      </cell>
          <cell r="D129">
            <v>215.34</v>
          </cell>
          <cell r="E129" t="str">
            <v>AD</v>
          </cell>
        </row>
        <row r="130">
          <cell r="A130" t="str">
            <v>AD35.30.0350</v>
          </cell>
          <cell r="B130" t="str">
            <v>Reconstituicao do traco de concreto, por amostra, atraves de corpos de provas retirados em estruturas de concreto armado ou protendido, conforme boletim no 25 do IPT, inclusive coleta de amostra.</v>
          </cell>
          <cell r="C130" t="str">
            <v>un</v>
          </cell>
          <cell r="D130">
            <v>1094.42</v>
          </cell>
          <cell r="E130" t="str">
            <v>AD</v>
          </cell>
        </row>
        <row r="131">
          <cell r="A131" t="str">
            <v>AD35.30.0400</v>
          </cell>
          <cell r="B131" t="str">
            <v>Verificacao do potencial de corrosao da armadura (por ensaio, area de 2m2) em estrutura de concreto armado ou protendido, conforme Norma ASTM-C-868/87, inclusive coleta da amostra.</v>
          </cell>
          <cell r="C131" t="str">
            <v>un</v>
          </cell>
          <cell r="D131">
            <v>1292.01</v>
          </cell>
          <cell r="E131" t="str">
            <v>AD</v>
          </cell>
        </row>
        <row r="132">
          <cell r="A132" t="str">
            <v>AD35.35.0050</v>
          </cell>
          <cell r="B132" t="str">
            <v>Amostra indeformada em bloco.</v>
          </cell>
          <cell r="C132" t="str">
            <v>un</v>
          </cell>
          <cell r="D132">
            <v>84.57</v>
          </cell>
          <cell r="E132" t="str">
            <v>AD</v>
          </cell>
        </row>
        <row r="133">
          <cell r="A133" t="str">
            <v>AD35.35.0100</v>
          </cell>
          <cell r="B133" t="str">
            <v>Ensaio de amostra de areia.</v>
          </cell>
          <cell r="C133" t="str">
            <v>un</v>
          </cell>
          <cell r="D133">
            <v>692.38</v>
          </cell>
          <cell r="E133" t="str">
            <v>AD</v>
          </cell>
        </row>
        <row r="134">
          <cell r="A134" t="str">
            <v>AD35.35.0150</v>
          </cell>
          <cell r="B134" t="str">
            <v>Ensaio de amostra de material petreo.</v>
          </cell>
          <cell r="C134" t="str">
            <v>un</v>
          </cell>
          <cell r="D134">
            <v>52.3</v>
          </cell>
          <cell r="E134" t="str">
            <v>AD</v>
          </cell>
        </row>
        <row r="135">
          <cell r="A135" t="str">
            <v>AD35.35.0200</v>
          </cell>
          <cell r="B135" t="str">
            <v>Ensaio de compactacao com energia Proctor Intermediario, conforme as recomendacoes da NBR7182 e da NBR6457.</v>
          </cell>
          <cell r="C135" t="str">
            <v>un</v>
          </cell>
          <cell r="D135">
            <v>199.68</v>
          </cell>
          <cell r="E135" t="str">
            <v>AD</v>
          </cell>
        </row>
        <row r="136">
          <cell r="A136" t="str">
            <v>AD35.35.0250</v>
          </cell>
          <cell r="B136" t="str">
            <v>Ensaio de compactacao com energia Proctor Modificado, conforme as recomendacoes da NBR7182 e da NBR6457.</v>
          </cell>
          <cell r="C136" t="str">
            <v>un</v>
          </cell>
          <cell r="D136">
            <v>232.52</v>
          </cell>
          <cell r="E136" t="str">
            <v>AD</v>
          </cell>
        </row>
        <row r="137">
          <cell r="A137" t="str">
            <v>AD35.35.0300</v>
          </cell>
          <cell r="B137" t="str">
            <v>Ensaio de compactacao proctor normal.</v>
          </cell>
          <cell r="C137" t="str">
            <v>un</v>
          </cell>
          <cell r="D137">
            <v>166.4</v>
          </cell>
          <cell r="E137" t="str">
            <v>AD</v>
          </cell>
        </row>
        <row r="138">
          <cell r="A138" t="str">
            <v>AD35.35.0350</v>
          </cell>
          <cell r="B138" t="str">
            <v>Ensaio de compressao nao confinada em amostra natural de solo, conforme recomendacoes da NBR12770.</v>
          </cell>
          <cell r="C138" t="str">
            <v>un</v>
          </cell>
          <cell r="D138">
            <v>86.44</v>
          </cell>
          <cell r="E138" t="str">
            <v>AD</v>
          </cell>
        </row>
        <row r="139">
          <cell r="A139" t="str">
            <v>AD35.35.0400</v>
          </cell>
          <cell r="B139" t="str">
            <v>Ensaio de compressao simples em amostra moldada.</v>
          </cell>
          <cell r="C139" t="str">
            <v>un</v>
          </cell>
          <cell r="D139">
            <v>86.44</v>
          </cell>
          <cell r="E139" t="str">
            <v>AD</v>
          </cell>
        </row>
        <row r="140">
          <cell r="A140" t="str">
            <v>AD35.35.0450</v>
          </cell>
          <cell r="B140" t="str">
            <v>Ensaio de palheta vane teste.</v>
          </cell>
          <cell r="C140" t="str">
            <v>un</v>
          </cell>
          <cell r="D140">
            <v>55.58</v>
          </cell>
          <cell r="E140" t="str">
            <v>AD</v>
          </cell>
        </row>
        <row r="141">
          <cell r="A141" t="str">
            <v>AD35.35.0500</v>
          </cell>
          <cell r="B141" t="str">
            <v>Ensaio de perda d'agua, sondagem rotativa em rocha.</v>
          </cell>
          <cell r="C141" t="str">
            <v>un</v>
          </cell>
          <cell r="D141">
            <v>63.65</v>
          </cell>
          <cell r="E141" t="str">
            <v>AD</v>
          </cell>
        </row>
        <row r="142">
          <cell r="A142" t="str">
            <v>AD35.35.0550</v>
          </cell>
          <cell r="B142" t="str">
            <v>Ensaio para determinacao do coeficiente de permeabilidade, em amostra argilosa moldada, a carga variavel, conforme NBR14545.</v>
          </cell>
          <cell r="C142" t="str">
            <v>un</v>
          </cell>
          <cell r="D142">
            <v>133.12</v>
          </cell>
          <cell r="E142" t="str">
            <v>AD</v>
          </cell>
        </row>
        <row r="143">
          <cell r="A143" t="str">
            <v>AD35.35.0600</v>
          </cell>
          <cell r="B143" t="str">
            <v>Ensaio para determinacao do coeficiente de permeabilidade, em amostra argilosa natural, a carga variavel, conforme NBR14545.</v>
          </cell>
          <cell r="C143" t="str">
            <v>un</v>
          </cell>
          <cell r="D143">
            <v>133.12</v>
          </cell>
          <cell r="E143" t="str">
            <v>AD</v>
          </cell>
        </row>
        <row r="144">
          <cell r="A144" t="str">
            <v>AD35.35.0650</v>
          </cell>
          <cell r="B144" t="str">
            <v>Ensaio para determinacao de coeficiente de permeabilidade, em amostra granular natural, a carga constante, conforme NBR13292.</v>
          </cell>
          <cell r="C144" t="str">
            <v>un</v>
          </cell>
          <cell r="D144">
            <v>129.66</v>
          </cell>
          <cell r="E144" t="str">
            <v>AD</v>
          </cell>
        </row>
        <row r="145">
          <cell r="A145" t="str">
            <v>AD35.35.0700</v>
          </cell>
          <cell r="B145" t="str">
            <v>Ensaio para determinacao do Indice Suporte California (CBR) - 5 pontos - obtido com energia Proctor Intermediario, atraves de, no minimo, 5 corpos de prova, conforme recomendacao da NBR9895, NBR6457, NBR7182.</v>
          </cell>
          <cell r="C145" t="str">
            <v>un</v>
          </cell>
          <cell r="D145">
            <v>698</v>
          </cell>
          <cell r="E145" t="str">
            <v>AD</v>
          </cell>
        </row>
        <row r="146">
          <cell r="A146" t="str">
            <v>AD35.35.0750</v>
          </cell>
          <cell r="B146" t="str">
            <v>Ensaio para determinacao do Indice Suporte California (CBR) - 5 pontos - obtido com energia Proctor Modificado, atraves de, no minimo, 5 corpos de prova, conforme recomendacao da NBR9895, NBR6457, NBR7182.</v>
          </cell>
          <cell r="C146" t="str">
            <v>un</v>
          </cell>
          <cell r="D146">
            <v>731.28</v>
          </cell>
          <cell r="E146" t="str">
            <v>AD</v>
          </cell>
        </row>
        <row r="147">
          <cell r="A147" t="str">
            <v>AD35.35.0800</v>
          </cell>
          <cell r="B147" t="str">
            <v>Ensaio para determinacao do Indice Suporte California (CBR) - 5 pontos - obtido com energia Proctor Normal, atraves de, no minimo, 5 corpos de prova, conforme recomendacao da NBR9895, NBR6457, NBR7182.</v>
          </cell>
          <cell r="C147" t="str">
            <v>un</v>
          </cell>
          <cell r="D147">
            <v>631.88</v>
          </cell>
          <cell r="E147" t="str">
            <v>AD</v>
          </cell>
        </row>
        <row r="148">
          <cell r="A148" t="str">
            <v>AD35.35.0850</v>
          </cell>
          <cell r="B148" t="str">
            <v>Ensaio para determinacao do Indice Suporte California (CBR) - 3 pontos - obtido com energia Proctor Intermediario, atraves de, no minimo, 5 corpos de prova, conforme recomendacao da NBR9895, NBR6457, NBR7182.</v>
          </cell>
          <cell r="C148" t="str">
            <v>un</v>
          </cell>
          <cell r="D148">
            <v>432.2</v>
          </cell>
          <cell r="E148" t="str">
            <v>AD</v>
          </cell>
        </row>
        <row r="149">
          <cell r="A149" t="str">
            <v>AD35.35.0900</v>
          </cell>
          <cell r="B149" t="str">
            <v>Ensaio para determinacao do Indice Suporte California (CBR) - 3 pontos - obtido com energia Proctor Modificado, atraves de, no minimo, 5 corpos de prova, conforme recomendacao da NBR9895, NBR6457, NBR7182.</v>
          </cell>
          <cell r="C149" t="str">
            <v>un</v>
          </cell>
          <cell r="D149">
            <v>465.48</v>
          </cell>
          <cell r="E149" t="str">
            <v>AD</v>
          </cell>
        </row>
        <row r="150">
          <cell r="A150" t="str">
            <v>AD35.35.0950</v>
          </cell>
          <cell r="B150" t="str">
            <v>Ensaio triaxial drenado em amostra moldada por CP.</v>
          </cell>
          <cell r="C150" t="str">
            <v>un</v>
          </cell>
          <cell r="D150">
            <v>714.86</v>
          </cell>
          <cell r="E150" t="str">
            <v>AD</v>
          </cell>
        </row>
        <row r="151">
          <cell r="A151" t="str">
            <v>AD35.35.1000</v>
          </cell>
          <cell r="B151" t="str">
            <v>Ensaio triaxial drenado em amostra natural por CP.</v>
          </cell>
          <cell r="C151" t="str">
            <v>un</v>
          </cell>
          <cell r="D151">
            <v>664.72</v>
          </cell>
          <cell r="E151" t="str">
            <v>AD</v>
          </cell>
        </row>
        <row r="152">
          <cell r="A152" t="str">
            <v>AD35.35.1050</v>
          </cell>
          <cell r="B152" t="str">
            <v>Ensaio triaxial nao drenado em amostra moldada por CP.</v>
          </cell>
          <cell r="C152" t="str">
            <v>un</v>
          </cell>
          <cell r="D152">
            <v>282.66000000000003</v>
          </cell>
          <cell r="E152" t="str">
            <v>AD</v>
          </cell>
        </row>
        <row r="153">
          <cell r="A153" t="str">
            <v>AD35.35.1100</v>
          </cell>
          <cell r="B153" t="str">
            <v>Ensaio triaxial nao drenado em amostra natural por CP.</v>
          </cell>
          <cell r="C153" t="str">
            <v>un</v>
          </cell>
          <cell r="D153">
            <v>249.38</v>
          </cell>
          <cell r="E153" t="str">
            <v>AD</v>
          </cell>
        </row>
        <row r="154">
          <cell r="A154" t="str">
            <v>AD40.05.0050</v>
          </cell>
          <cell r="B154" t="str">
            <v>Ajudante (inclusive encargos sociais).</v>
          </cell>
          <cell r="C154" t="str">
            <v>h</v>
          </cell>
          <cell r="D154">
            <v>6.68</v>
          </cell>
          <cell r="E154" t="str">
            <v>AD</v>
          </cell>
        </row>
        <row r="155">
          <cell r="A155" t="str">
            <v>AD40.05.0056</v>
          </cell>
          <cell r="B155" t="str">
            <v>Almoxarife (inclusive encargos sociais).</v>
          </cell>
          <cell r="C155" t="str">
            <v>h</v>
          </cell>
          <cell r="D155">
            <v>10.27</v>
          </cell>
          <cell r="E155" t="str">
            <v>AD</v>
          </cell>
        </row>
        <row r="156">
          <cell r="A156" t="str">
            <v>AD40.05.0068</v>
          </cell>
          <cell r="B156" t="str">
            <v>Apontador (inclusive encargos sociais).</v>
          </cell>
          <cell r="C156" t="str">
            <v>h</v>
          </cell>
          <cell r="D156">
            <v>10.27</v>
          </cell>
          <cell r="E156" t="str">
            <v>AD</v>
          </cell>
        </row>
        <row r="157">
          <cell r="A157" t="str">
            <v>AD40.05.0074</v>
          </cell>
          <cell r="B157" t="str">
            <v>Auxiliar de almoxarife (inclusive encargos sociais).</v>
          </cell>
          <cell r="C157" t="str">
            <v>h</v>
          </cell>
          <cell r="D157">
            <v>6.92</v>
          </cell>
          <cell r="E157" t="str">
            <v>AD</v>
          </cell>
        </row>
        <row r="158">
          <cell r="A158" t="str">
            <v>AD40.05.0080</v>
          </cell>
          <cell r="B158" t="str">
            <v>Auxiliar de escritorio (inclusive encargos sociais).</v>
          </cell>
          <cell r="C158" t="str">
            <v>h</v>
          </cell>
          <cell r="D158">
            <v>8.11</v>
          </cell>
          <cell r="E158" t="str">
            <v>AD</v>
          </cell>
        </row>
        <row r="159">
          <cell r="A159" t="str">
            <v>AD40.05.0086</v>
          </cell>
          <cell r="B159" t="str">
            <v>Auxiliar tecnico (inclusive encargos sociais).</v>
          </cell>
          <cell r="C159" t="str">
            <v>h</v>
          </cell>
          <cell r="D159">
            <v>9.15</v>
          </cell>
          <cell r="E159" t="str">
            <v>AD</v>
          </cell>
        </row>
        <row r="160">
          <cell r="A160" t="str">
            <v>AD40.05.0092</v>
          </cell>
          <cell r="B160" t="str">
            <v>Auxiliar de topografia - servicos de campo (inclusive encargos sociais).</v>
          </cell>
          <cell r="C160" t="str">
            <v>h</v>
          </cell>
          <cell r="D160">
            <v>5.01</v>
          </cell>
          <cell r="E160" t="str">
            <v>AD</v>
          </cell>
        </row>
        <row r="161">
          <cell r="A161" t="str">
            <v>AD40.05.0098</v>
          </cell>
          <cell r="B161" t="str">
            <v>Chefe de escritorio (inclusive encargos sociais).</v>
          </cell>
          <cell r="C161" t="str">
            <v>h</v>
          </cell>
          <cell r="D161">
            <v>14.57</v>
          </cell>
          <cell r="E161" t="str">
            <v>AD</v>
          </cell>
        </row>
        <row r="162">
          <cell r="A162" t="str">
            <v>AD40.05.0104</v>
          </cell>
          <cell r="B162" t="str">
            <v>Desenhista A (inclusive encargos sociais).</v>
          </cell>
          <cell r="C162" t="str">
            <v>h</v>
          </cell>
          <cell r="D162">
            <v>9.09</v>
          </cell>
          <cell r="E162" t="str">
            <v>AD</v>
          </cell>
        </row>
        <row r="163">
          <cell r="A163" t="str">
            <v>AD40.05.0110</v>
          </cell>
          <cell r="B163" t="str">
            <v>Digitador (inclusive encargos sociais).</v>
          </cell>
          <cell r="C163" t="str">
            <v>h</v>
          </cell>
          <cell r="D163">
            <v>7.21</v>
          </cell>
          <cell r="E163" t="str">
            <v>AD</v>
          </cell>
        </row>
        <row r="164">
          <cell r="A164" t="str">
            <v>AD40.05.0116</v>
          </cell>
          <cell r="B164" t="str">
            <v>Encarregado (inclusive encargos sociais).</v>
          </cell>
          <cell r="C164" t="str">
            <v>h</v>
          </cell>
          <cell r="D164">
            <v>13.05</v>
          </cell>
          <cell r="E164" t="str">
            <v>AD</v>
          </cell>
        </row>
        <row r="165">
          <cell r="A165" t="str">
            <v>AD40.05.0122</v>
          </cell>
          <cell r="B165" t="str">
            <v>Engenheiro ou arquiteto jr (inclusive encargos sociais).</v>
          </cell>
          <cell r="C165" t="str">
            <v>h</v>
          </cell>
          <cell r="D165">
            <v>36.979999999999997</v>
          </cell>
          <cell r="E165" t="str">
            <v>AD</v>
          </cell>
        </row>
        <row r="166">
          <cell r="A166" t="str">
            <v>AD40.05.0128</v>
          </cell>
          <cell r="B166" t="str">
            <v>Engenheiro ou arquiteto, coordenador geral de projetos ou supervisor de obras (inclusive encargos sociais).</v>
          </cell>
          <cell r="C166" t="str">
            <v>h</v>
          </cell>
          <cell r="D166">
            <v>61.33</v>
          </cell>
          <cell r="E166" t="str">
            <v>AD</v>
          </cell>
        </row>
        <row r="167">
          <cell r="A167" t="str">
            <v>AD40.05.0134</v>
          </cell>
          <cell r="B167" t="str">
            <v>Engenheiro ou arquiteto senior (inclusive encargos sociais).</v>
          </cell>
          <cell r="C167" t="str">
            <v>h</v>
          </cell>
          <cell r="D167">
            <v>70.27</v>
          </cell>
          <cell r="E167" t="str">
            <v>AD</v>
          </cell>
        </row>
        <row r="168">
          <cell r="A168" t="str">
            <v>AD40.05.0140</v>
          </cell>
          <cell r="B168" t="str">
            <v>Escriturario (inclusive encargos sociais).</v>
          </cell>
          <cell r="C168" t="str">
            <v>h</v>
          </cell>
          <cell r="D168">
            <v>8.11</v>
          </cell>
          <cell r="E168" t="str">
            <v>AD</v>
          </cell>
        </row>
        <row r="169">
          <cell r="A169" t="str">
            <v>AD40.05.0146</v>
          </cell>
          <cell r="B169" t="str">
            <v>Estagiario (inclusive encargos sociais).</v>
          </cell>
          <cell r="C169" t="str">
            <v>h</v>
          </cell>
          <cell r="D169">
            <v>3.32</v>
          </cell>
          <cell r="E169" t="str">
            <v>AD</v>
          </cell>
        </row>
        <row r="170">
          <cell r="A170" t="str">
            <v>AD40.05.0152</v>
          </cell>
          <cell r="B170" t="str">
            <v>Mestre de obra A (inclusive encargos sociais).</v>
          </cell>
          <cell r="C170" t="str">
            <v>h</v>
          </cell>
          <cell r="D170">
            <v>30.04</v>
          </cell>
          <cell r="E170" t="str">
            <v>AD</v>
          </cell>
        </row>
        <row r="171">
          <cell r="A171" t="str">
            <v>AD40.05.0158</v>
          </cell>
          <cell r="B171" t="str">
            <v>Mestre de obra B (inclusive encargos sociais).</v>
          </cell>
          <cell r="C171" t="str">
            <v>h</v>
          </cell>
          <cell r="D171">
            <v>21.34</v>
          </cell>
          <cell r="E171" t="str">
            <v>AD</v>
          </cell>
        </row>
        <row r="172">
          <cell r="A172" t="str">
            <v>AD40.05.0164</v>
          </cell>
          <cell r="B172" t="str">
            <v>Motorista de caminhao e carreta (inclusive encargos sociais).</v>
          </cell>
          <cell r="C172" t="str">
            <v>h</v>
          </cell>
          <cell r="D172">
            <v>7.23</v>
          </cell>
          <cell r="E172" t="str">
            <v>AD</v>
          </cell>
        </row>
        <row r="173">
          <cell r="A173" t="str">
            <v>AD40.05.0170</v>
          </cell>
          <cell r="B173" t="str">
            <v>Motorista de veiculo leve de servico (inclusive encargos sociais).</v>
          </cell>
          <cell r="C173" t="str">
            <v>h</v>
          </cell>
          <cell r="D173">
            <v>5.75</v>
          </cell>
          <cell r="E173" t="str">
            <v>AD</v>
          </cell>
        </row>
        <row r="174">
          <cell r="A174" t="str">
            <v>AD40.05.0173</v>
          </cell>
          <cell r="B174" t="str">
            <v>Motorista operador de reboque e munck (inclusive encargos sociais).</v>
          </cell>
          <cell r="C174" t="str">
            <v>h</v>
          </cell>
          <cell r="D174">
            <v>8.68</v>
          </cell>
          <cell r="E174" t="str">
            <v>AD</v>
          </cell>
        </row>
        <row r="175">
          <cell r="A175" t="str">
            <v>AD40.05.0176</v>
          </cell>
          <cell r="B175" t="str">
            <v>Operador de computador (inclusive encargos sociais).</v>
          </cell>
          <cell r="C175" t="str">
            <v>h</v>
          </cell>
          <cell r="D175">
            <v>10.96</v>
          </cell>
          <cell r="E175" t="str">
            <v>AD</v>
          </cell>
        </row>
        <row r="176">
          <cell r="A176" t="str">
            <v>AD40.05.0182</v>
          </cell>
          <cell r="B176" t="str">
            <v>Programador de computador (inclusive encargos sociais).</v>
          </cell>
          <cell r="C176" t="str">
            <v>h</v>
          </cell>
          <cell r="D176">
            <v>22.16</v>
          </cell>
          <cell r="E176" t="str">
            <v>AD</v>
          </cell>
        </row>
        <row r="177">
          <cell r="A177" t="str">
            <v>AD40.05.0188</v>
          </cell>
          <cell r="B177" t="str">
            <v>Secretaria (inclusive encargos sociais).</v>
          </cell>
          <cell r="C177" t="str">
            <v>h</v>
          </cell>
          <cell r="D177">
            <v>11.04</v>
          </cell>
          <cell r="E177" t="str">
            <v>AD</v>
          </cell>
        </row>
        <row r="178">
          <cell r="A178" t="str">
            <v>AD40.05.0200</v>
          </cell>
          <cell r="B178" t="str">
            <v>Supervisor de trafego, com todo o seu EPI, colete, capa, bone, apito, (inclusive encargos sociais).</v>
          </cell>
          <cell r="C178" t="str">
            <v>h</v>
          </cell>
          <cell r="D178">
            <v>38.14</v>
          </cell>
          <cell r="E178" t="str">
            <v>AD</v>
          </cell>
        </row>
        <row r="179">
          <cell r="A179" t="str">
            <v>AD40.05.0206</v>
          </cell>
          <cell r="B179" t="str">
            <v>Tecnico em eletronica ou eletrotecnica (inclusive encargos sociais).</v>
          </cell>
          <cell r="C179" t="str">
            <v>h</v>
          </cell>
          <cell r="D179">
            <v>10.88</v>
          </cell>
          <cell r="E179" t="str">
            <v>AD</v>
          </cell>
        </row>
        <row r="180">
          <cell r="A180" t="str">
            <v>AD40.05.0212</v>
          </cell>
          <cell r="B180" t="str">
            <v>Topografo A - servicos de campo e escritorio, com responsabilidade de dirigi-los (inclusive encargos sociais).</v>
          </cell>
          <cell r="C180" t="str">
            <v>h</v>
          </cell>
          <cell r="D180">
            <v>17.7</v>
          </cell>
          <cell r="E180" t="str">
            <v>AD</v>
          </cell>
        </row>
        <row r="181">
          <cell r="A181" t="str">
            <v>AD40.05.0218</v>
          </cell>
          <cell r="B181" t="str">
            <v>Vigia (inclusive encargos sociais).</v>
          </cell>
          <cell r="C181" t="str">
            <v>h</v>
          </cell>
          <cell r="D181">
            <v>6.95</v>
          </cell>
          <cell r="E181" t="str">
            <v>AD</v>
          </cell>
        </row>
        <row r="182">
          <cell r="A182" t="str">
            <v>AD45.05.0100</v>
          </cell>
          <cell r="B182" t="str">
            <v>Administracao e acompanhamento de servicos de conservacao e manutencao de vias urbanas.</v>
          </cell>
          <cell r="C182" t="str">
            <v>cj.mes</v>
          </cell>
          <cell r="D182">
            <v>24708.09</v>
          </cell>
          <cell r="E182" t="str">
            <v>AD</v>
          </cell>
        </row>
        <row r="183">
          <cell r="A183" t="str">
            <v>AL</v>
          </cell>
          <cell r="B183" t="str">
            <v>Alvenarias e Paredes Divisorias</v>
          </cell>
          <cell r="E183" t="str">
            <v>AL</v>
          </cell>
        </row>
        <row r="184">
          <cell r="A184" t="str">
            <v>AL05.05.0050</v>
          </cell>
          <cell r="B184" t="str">
            <v>Alvenaria de pedra em elevacao, de uma face, feita com blocos de dimensoes aproximadas de (30x30x30)cm ate (40x40x40)cm, assentes com argamassa de cimento, saibro e areia 1:2:3, juntas simples, ate 1,50m de altura.</v>
          </cell>
          <cell r="C184" t="str">
            <v>m3</v>
          </cell>
          <cell r="D184">
            <v>182.66</v>
          </cell>
          <cell r="E184" t="str">
            <v>AL</v>
          </cell>
        </row>
        <row r="185">
          <cell r="A185" t="str">
            <v>AL05.05.0053</v>
          </cell>
          <cell r="B185" t="str">
            <v>Alvenaria de pedra em elevacao, de uma face, feita com blocos de pedra-de-mao, assentes com argamassa de cimento, saibro e areia, traco 1:2:3, ate 1,50m de altura, sendo a espessura ate 0,35m.</v>
          </cell>
          <cell r="C185" t="str">
            <v>m3</v>
          </cell>
          <cell r="D185">
            <v>276.18</v>
          </cell>
          <cell r="E185" t="str">
            <v>AL</v>
          </cell>
        </row>
        <row r="186">
          <cell r="A186" t="str">
            <v>AL05.05.0100</v>
          </cell>
          <cell r="B186" t="str">
            <v>Alvenaria de pedra em elevacao, de uma face, feita com blocos de dimensoes aproximadas de (30x30x30)cm ate (40x40x40)cm, assentes com argamassa de cimento, saibro e areia 1:2:3, juntas simples, ate 3m de altura.</v>
          </cell>
          <cell r="C186" t="str">
            <v>m3</v>
          </cell>
          <cell r="D186">
            <v>300.57</v>
          </cell>
          <cell r="E186" t="str">
            <v>AL</v>
          </cell>
        </row>
        <row r="187">
          <cell r="A187" t="str">
            <v>AL05.05.0103</v>
          </cell>
          <cell r="B187" t="str">
            <v>Alvenaria de pedra seca em elevacao, de uma face, feita com blocos de dimensoes aproximadas de (30x30x30)cm ate (40x40x40)cm, ate 3m de altura.</v>
          </cell>
          <cell r="C187" t="str">
            <v>m3</v>
          </cell>
          <cell r="D187">
            <v>125.13</v>
          </cell>
          <cell r="E187" t="str">
            <v>AL</v>
          </cell>
        </row>
        <row r="188">
          <cell r="A188" t="str">
            <v>AL05.05.0150</v>
          </cell>
          <cell r="B188" t="str">
            <v>Alvenaria de pedra em elevacao, de 2 faces, feita com blocos de pedra-de-mao, assentes com argamassa de cimento, saibro e areia no traco 1:2:3, ate 1,50m de altura, sendo espessura ate 0,35m.</v>
          </cell>
          <cell r="C188" t="str">
            <v>m3</v>
          </cell>
          <cell r="D188">
            <v>364.68</v>
          </cell>
          <cell r="E188" t="str">
            <v>AL</v>
          </cell>
        </row>
        <row r="189">
          <cell r="A189" t="str">
            <v>AL05.05.0153</v>
          </cell>
          <cell r="B189" t="str">
            <v>Alvenaria de pedra am elevacao, de 2 faces, feita com blocos de dimensoes aproximadas de (30x30x30)cm ate (40x40x40)cm ate 1,50m de altura.</v>
          </cell>
          <cell r="C189" t="str">
            <v>m2</v>
          </cell>
          <cell r="D189">
            <v>192.64</v>
          </cell>
          <cell r="E189" t="str">
            <v>AL</v>
          </cell>
        </row>
        <row r="190">
          <cell r="A190" t="str">
            <v>AL05.05.0200</v>
          </cell>
          <cell r="B190" t="str">
            <v>Alvenaria de pedra em elevacao, de 2 faces, feita com blocos de pedra-de-mao, assentes com argamassa de cimento, saibro e areia no traco 1:2:3, ate 3m de altura, sendo espessura ate 0,35m.</v>
          </cell>
          <cell r="C190" t="str">
            <v>m3</v>
          </cell>
          <cell r="D190">
            <v>428.14</v>
          </cell>
          <cell r="E190" t="str">
            <v>AL</v>
          </cell>
        </row>
        <row r="191">
          <cell r="A191" t="str">
            <v>AL05.05.0250</v>
          </cell>
          <cell r="B191" t="str">
            <v>Junta relevo, em alvenaria de pedra em elevacao, de 1 face, feita com blocos de dimensoes aproximadas de (30x30x30)cm ate (40x40x40)cm, com argamassa de cimento, cal e areia fina, no traco 1:3:5.</v>
          </cell>
          <cell r="C191" t="str">
            <v>m2</v>
          </cell>
          <cell r="D191">
            <v>26.27</v>
          </cell>
          <cell r="E191" t="str">
            <v>AL</v>
          </cell>
        </row>
        <row r="192">
          <cell r="A192" t="str">
            <v>AL05.10.0050</v>
          </cell>
          <cell r="B192" t="str">
            <v>Alvenaria de tijolo macico (7x10x20)cm, com argamassa de cimento e saibro no traco 1:6, em paredes de meia vez (0,10m), de superficie corrida, ate 1,50m de altura, e medida pela area real.</v>
          </cell>
          <cell r="C192" t="str">
            <v>m2</v>
          </cell>
          <cell r="D192">
            <v>46.01</v>
          </cell>
          <cell r="E192" t="str">
            <v>AL</v>
          </cell>
        </row>
        <row r="193">
          <cell r="A193" t="str">
            <v>AL05.10.0053</v>
          </cell>
          <cell r="B193" t="str">
            <v>Alvenaria de tijolo macico (7x10x20)cm, com argamassa de cimento e saibro no traco 1:6, em paredes de meia vez (0,10m), de superficie corrida, ate 3m de altura, e medida pela area real.</v>
          </cell>
          <cell r="C193" t="str">
            <v>m2</v>
          </cell>
          <cell r="D193">
            <v>47.01</v>
          </cell>
          <cell r="E193" t="str">
            <v>AL</v>
          </cell>
        </row>
        <row r="194">
          <cell r="A194" t="str">
            <v>AL05.10.0059</v>
          </cell>
          <cell r="B194" t="str">
            <v>Alvenaria de tijolo macico (7x10x20)cm, com argamassa de cimento e saibro no traco 1:6, em paredes de meia vez (0,10m), de superficie corrida, de 3m a 4,50m de altura, e medida pela area real.</v>
          </cell>
          <cell r="C194" t="str">
            <v>m2</v>
          </cell>
          <cell r="D194">
            <v>59.12</v>
          </cell>
          <cell r="E194" t="str">
            <v>AL</v>
          </cell>
        </row>
        <row r="195">
          <cell r="A195" t="str">
            <v>AL05.10.0103</v>
          </cell>
          <cell r="B195" t="str">
            <v>Alvenaria de tijolo macico (7x10x20)cm, com argamassa de cimento e saibro no traco 1:6, em paredes com vaos ou arestas, de meia vez (0,10m), de superficie corrida, ate 3m de altura, e medida pela area real.</v>
          </cell>
          <cell r="C195" t="str">
            <v>m2</v>
          </cell>
          <cell r="D195">
            <v>50.51</v>
          </cell>
          <cell r="E195" t="str">
            <v>AL</v>
          </cell>
        </row>
        <row r="196">
          <cell r="A196" t="str">
            <v>AL05.10.0106</v>
          </cell>
          <cell r="B196" t="str">
            <v>Alvenaria de tijolo macico (7x10x20)cm, com argamassa de cimento e saibro no traco 1:6, em paredes com vaos ou arestas, de meia vez (0,10m), de superficie corrida, de 3m a 4,50m de altura, e medida pela area real.</v>
          </cell>
          <cell r="C196" t="str">
            <v>m2</v>
          </cell>
          <cell r="D196">
            <v>65.92</v>
          </cell>
          <cell r="E196" t="str">
            <v>AL</v>
          </cell>
        </row>
        <row r="197">
          <cell r="A197" t="str">
            <v>AL05.10.0150</v>
          </cell>
          <cell r="B197" t="str">
            <v>Alvenaria de tijolo macico (7x10x20)cm, com argamassa de cimento e saibro no traco 1:6, em paredes de 1 vez (0,20m), de superficie corrida, ate 1,50m de altura, e medida pela area real.</v>
          </cell>
          <cell r="C197" t="str">
            <v>m2</v>
          </cell>
          <cell r="D197">
            <v>89.55</v>
          </cell>
          <cell r="E197" t="str">
            <v>AL</v>
          </cell>
        </row>
        <row r="198">
          <cell r="A198" t="str">
            <v>AL05.10.0152</v>
          </cell>
          <cell r="B198" t="str">
            <v>Alvenaria de tijolo macico (7x10x20)cm, com argamassa de cimento e saibro no traco 1:6, em paredes de 1 vez (0,20m), de superficie corrida, ate 3m de altura, e medida pela area real.</v>
          </cell>
          <cell r="C198" t="str">
            <v>m2</v>
          </cell>
          <cell r="D198">
            <v>91.05</v>
          </cell>
          <cell r="E198" t="str">
            <v>AL</v>
          </cell>
        </row>
        <row r="199">
          <cell r="A199" t="str">
            <v>AL05.10.0153</v>
          </cell>
          <cell r="B199" t="str">
            <v>Alvenaria de tijolo macico (7x10x20)cm, com argamassa de cimento e saibro no traco 1:6, em paredes com vaos ou arestas, de 1 vez (0,20m), de superficie corrida, ate 3m de altura, e medida pela area real.</v>
          </cell>
          <cell r="C199" t="str">
            <v>m2</v>
          </cell>
          <cell r="D199">
            <v>99.84</v>
          </cell>
          <cell r="E199" t="str">
            <v>AL</v>
          </cell>
        </row>
        <row r="200">
          <cell r="A200" t="str">
            <v>AL05.10.0156</v>
          </cell>
          <cell r="B200" t="str">
            <v>Alvenaria de tijolo macico (7x10x20)cm, com argamassa de cimento e saibro no traco 1:6, em paredes de 1 vez (0,20m), de superficie corrida, de 3m a 4,50m de altura, e medida pela area real.</v>
          </cell>
          <cell r="C200" t="str">
            <v>m2</v>
          </cell>
          <cell r="D200">
            <v>113.88</v>
          </cell>
          <cell r="E200" t="str">
            <v>AL</v>
          </cell>
        </row>
        <row r="201">
          <cell r="A201" t="str">
            <v>AL05.10.0200</v>
          </cell>
          <cell r="B201" t="str">
            <v>Alvenaria de tijolo macico (7x10x20)cm, com argamassa de cimento e saibro no traco 1:6, em paredes com vaos ou arestas, de 1 vez (0,20m), de superficie corrida, de 3m a 4,50m de altura, e medida pela area real.</v>
          </cell>
          <cell r="C201" t="str">
            <v>m2</v>
          </cell>
          <cell r="D201">
            <v>126.38</v>
          </cell>
          <cell r="E201" t="str">
            <v>AL</v>
          </cell>
        </row>
        <row r="202">
          <cell r="A202" t="str">
            <v>AL05.15.0050</v>
          </cell>
          <cell r="B202" t="str">
            <v>Alvenaria para caixas enterradas, ate 0,80m de profundidade, de tijolo macico (7x10x20)cm, com argamassa de cimento, saibro e areia no traco 1:2:2 e parede de meia vez.</v>
          </cell>
          <cell r="C202" t="str">
            <v>m2</v>
          </cell>
          <cell r="D202">
            <v>51.35</v>
          </cell>
          <cell r="E202" t="str">
            <v>AL</v>
          </cell>
        </row>
        <row r="203">
          <cell r="A203" t="str">
            <v>AL05.15.0100</v>
          </cell>
          <cell r="B203" t="str">
            <v>Alvenaria para caixas enterradas, ate 0,80m de profundidade, de tijolo macico (7x10x20)cm, com argamassa de cimento, saibro e areia no traco 1:2:2 e parede de 1 vez.</v>
          </cell>
          <cell r="C203" t="str">
            <v>m2</v>
          </cell>
          <cell r="D203">
            <v>101.8</v>
          </cell>
          <cell r="E203" t="str">
            <v>AL</v>
          </cell>
        </row>
        <row r="204">
          <cell r="A204" t="str">
            <v>AL05.15.0103</v>
          </cell>
          <cell r="B204" t="str">
            <v>Alvenaria para caixas enterradas, de 0,80m a 1,60m de profundidade, de tijolo macico (7x10x20)cm, com argamassa de cimento, saibro e areia no traco 1:2:2 e parede de 1 vez.</v>
          </cell>
          <cell r="C204" t="str">
            <v>m2</v>
          </cell>
          <cell r="D204">
            <v>140.19</v>
          </cell>
          <cell r="E204" t="str">
            <v>AL</v>
          </cell>
        </row>
        <row r="205">
          <cell r="A205" t="str">
            <v>AL05.20.0050</v>
          </cell>
          <cell r="B205" t="str">
            <v>Alvenaria de tijolo (10x20x20)cm,de furos redondos, com argamassa de cimento e saibro no traco 1:8, em parede de meia vez (0,10m), de superficie corrida, ate 1,50m de altura, e medida pela area real.</v>
          </cell>
          <cell r="C205" t="str">
            <v>m2</v>
          </cell>
          <cell r="D205">
            <v>23.58</v>
          </cell>
          <cell r="E205" t="str">
            <v>AL</v>
          </cell>
        </row>
        <row r="206">
          <cell r="A206" t="str">
            <v>AL05.20.0053</v>
          </cell>
          <cell r="B206" t="str">
            <v>Alvenaria de tijolo (10x20x20)cm, de furos redondos, com argamassa de cimento e saibro no traco 1:8, em parede de meia vez (0,10m), de superficie corrida, ate 3m de altura, e medida pela area real.</v>
          </cell>
          <cell r="C206" t="str">
            <v>m2</v>
          </cell>
          <cell r="D206">
            <v>24.4</v>
          </cell>
          <cell r="E206" t="str">
            <v>AL</v>
          </cell>
        </row>
        <row r="207">
          <cell r="A207" t="str">
            <v>AL05.20.0056</v>
          </cell>
          <cell r="B207" t="str">
            <v>Alvenaria de tijolo (10x20x20)cm, de furos redondos, com argamassa de cimento e saibro no traco 1:8, em paredes de meia vez (0,10m), de superficie corrida, de 3m a 4,50m de altura, e medida pela area real.</v>
          </cell>
          <cell r="C207" t="str">
            <v>m2</v>
          </cell>
          <cell r="D207">
            <v>34.89</v>
          </cell>
          <cell r="E207" t="str">
            <v>AL</v>
          </cell>
        </row>
        <row r="208">
          <cell r="A208" t="str">
            <v>AL05.20.0100</v>
          </cell>
          <cell r="B208" t="str">
            <v>Alvenaria de tijolo (10x20x20)cm, de furos redondos, com argamassa de cimento e saibro no traco 1:8, em parede com vaos ou arestas (0,10m), de superficie corrida, ate 3m de altura, e medida pela area real.</v>
          </cell>
          <cell r="C208" t="str">
            <v>m2</v>
          </cell>
          <cell r="D208">
            <v>27.19</v>
          </cell>
          <cell r="E208" t="str">
            <v>AL</v>
          </cell>
        </row>
        <row r="209">
          <cell r="A209" t="str">
            <v>AL05.20.0103</v>
          </cell>
          <cell r="B209" t="str">
            <v>Alvenaria de tijolo (10x20x20)cm, de furos redondos, com argamassa de cimento e saibro no traco 1:8, em paredes com vaos ou arestas de meia vez (0,10m), de 3m a 4,50m de altura, e medida pela area real.</v>
          </cell>
          <cell r="C209" t="str">
            <v>m2</v>
          </cell>
          <cell r="D209">
            <v>40.450000000000003</v>
          </cell>
          <cell r="E209" t="str">
            <v>AL</v>
          </cell>
        </row>
        <row r="210">
          <cell r="A210" t="str">
            <v>AL05.20.0150</v>
          </cell>
          <cell r="B210" t="str">
            <v>Alvenaria de tijolo (10x20x30)cm, de furos redondos, com argamassa de cimento e saibro no traco 1:8, em paredes de meia vez (0,10m), de superficie corrida, ate 1,50m de altura, e medida pela area real.</v>
          </cell>
          <cell r="C210" t="str">
            <v>m2</v>
          </cell>
          <cell r="D210">
            <v>18.79</v>
          </cell>
          <cell r="E210" t="str">
            <v>AL</v>
          </cell>
        </row>
        <row r="211">
          <cell r="A211" t="str">
            <v>AL05.20.0153</v>
          </cell>
          <cell r="B211" t="str">
            <v>Alvenaria de tijolo (10x20x30)cm, de furos redondos, com argamassa de cimento e saibro no traco 1:8, em paredes de meia vez (0,10m), de superficie corrida, ate 3m de altura, e medida pela area real.</v>
          </cell>
          <cell r="C211" t="str">
            <v>m2</v>
          </cell>
          <cell r="D211">
            <v>19.25</v>
          </cell>
          <cell r="E211" t="str">
            <v>AL</v>
          </cell>
        </row>
        <row r="212">
          <cell r="A212" t="str">
            <v>AL05.20.0156</v>
          </cell>
          <cell r="B212" t="str">
            <v>Alvenaria de tijolo (10x20x30)cm, de furos redondos, com argamassa de cimento e saibro no traco 1:8, em paredes de meia vez (0,10m), de superficie corrida de 3m a 4,50m de altura, e medida pela area real.</v>
          </cell>
          <cell r="C212" t="str">
            <v>m2</v>
          </cell>
          <cell r="D212">
            <v>26.58</v>
          </cell>
          <cell r="E212" t="str">
            <v>AL</v>
          </cell>
        </row>
        <row r="213">
          <cell r="A213" t="str">
            <v>AL05.20.0200</v>
          </cell>
          <cell r="B213" t="str">
            <v>Alvenaria de tijolo (10x20x30)cm, de furos redondos, com argamassa de cimento e saibro no traco 1:8, em paredes com vaos ou arestas (0,10m), de superficie corrida, ate 3m de altura, e medida pela area real.</v>
          </cell>
          <cell r="C213" t="str">
            <v>m2</v>
          </cell>
          <cell r="D213">
            <v>21.67</v>
          </cell>
          <cell r="E213" t="str">
            <v>AL</v>
          </cell>
        </row>
        <row r="214">
          <cell r="A214" t="str">
            <v>AL05.20.0203</v>
          </cell>
          <cell r="B214" t="str">
            <v>Alvenaria de tijolo (10x20x30)cm, de furos redondos, com argamassa de cimento e saibro no traco 1:8, em paredes com vaos ou arestas de meia vez (0,10m), de 3m a 4,50m de altura, e medida pela area real.</v>
          </cell>
          <cell r="C214" t="str">
            <v>m2</v>
          </cell>
          <cell r="D214">
            <v>22.58</v>
          </cell>
          <cell r="E214" t="str">
            <v>AL</v>
          </cell>
        </row>
        <row r="215">
          <cell r="A215" t="str">
            <v>AL05.20.0250</v>
          </cell>
          <cell r="B215" t="str">
            <v>Alvenaria de tijolo (10x20x20)cm, de furos redondos, com argamassa de cimento e saibro no traco 1:8, em paredes de 1 vez (0,20m), de superficie corrida, ate 1,50m de altura, e medida pela area real.</v>
          </cell>
          <cell r="C215" t="str">
            <v>m2</v>
          </cell>
          <cell r="D215">
            <v>47.27</v>
          </cell>
          <cell r="E215" t="str">
            <v>AL</v>
          </cell>
        </row>
        <row r="216">
          <cell r="A216" t="str">
            <v>AL05.20.0253</v>
          </cell>
          <cell r="B216" t="str">
            <v>Alvenaria de tijolo (10x20x20)cm, de furos redondos, com argamassa de cimento e saibro no traco 1:8, em paredes de 1 vez (0,20m), de superficie corrida, ate 3m de altura, e medida pela area real.</v>
          </cell>
          <cell r="C216" t="str">
            <v>m2</v>
          </cell>
          <cell r="D216">
            <v>48.53</v>
          </cell>
          <cell r="E216" t="str">
            <v>AL</v>
          </cell>
        </row>
        <row r="217">
          <cell r="A217" t="str">
            <v>AL05.20.0300</v>
          </cell>
          <cell r="B217" t="str">
            <v>Alvenaria de tijolo (10x20x20)cm, de furos redondos, com argamassa de cimento e saibro no traco 1:8, em parede com vaos ou arestas (0,20m), de superficie corrida, ate 3m de altura, e medida pela area real.</v>
          </cell>
          <cell r="C217" t="str">
            <v>m2</v>
          </cell>
          <cell r="D217">
            <v>54.44</v>
          </cell>
          <cell r="E217" t="str">
            <v>AL</v>
          </cell>
        </row>
        <row r="218">
          <cell r="A218" t="str">
            <v>AL05.20.0303</v>
          </cell>
          <cell r="B218" t="str">
            <v>Alvenaria de tijolo (10x20x20)cm, de furos redondos, com argamassa de cimento e saibro no traco 1:8, em parede com vaos ou arestas (0,20m), de superficie corrida, de 3m a 4,50m de altura, e medida pela area real.</v>
          </cell>
          <cell r="C218" t="str">
            <v>m2</v>
          </cell>
          <cell r="D218">
            <v>76.930000000000007</v>
          </cell>
          <cell r="E218" t="str">
            <v>AL</v>
          </cell>
        </row>
        <row r="219">
          <cell r="A219" t="str">
            <v>AL05.20.0350</v>
          </cell>
          <cell r="B219" t="str">
            <v>Alvenaria de tijolo (10x20x30)cm, de furos redondos, com argamassa de cimento e saibro no traco 1:8, em paredes de 1 vez (0,20m), de superficie corrida, ate 1,50m de altura, e medida pela area real.</v>
          </cell>
          <cell r="C219" t="str">
            <v>m2</v>
          </cell>
          <cell r="D219">
            <v>37.42</v>
          </cell>
          <cell r="E219" t="str">
            <v>AL</v>
          </cell>
        </row>
        <row r="220">
          <cell r="A220" t="str">
            <v>AL05.20.0353</v>
          </cell>
          <cell r="B220" t="str">
            <v>Alvenaria de tijolo (10x20x30)cm, de furos redondos, com argamassa de cimento e saibro no traco 1:8, em paredes de 1 vez (0,20m), de superficie corrida, ate 3m de altura, e medida pela area real.</v>
          </cell>
          <cell r="C220" t="str">
            <v>m2</v>
          </cell>
          <cell r="D220">
            <v>38.43</v>
          </cell>
          <cell r="E220" t="str">
            <v>AL</v>
          </cell>
        </row>
        <row r="221">
          <cell r="A221" t="str">
            <v>AL05.20.0400</v>
          </cell>
          <cell r="B221" t="str">
            <v>Alvenaria de tijolo (10x20x30)cm, de furos redondos, com argamassa de cimento e saibro no traco 1:8, em paredes com vaos ou arestas (0,20m), de superficie corrida, ate 3m de altura, e medida pela area real.</v>
          </cell>
          <cell r="C221" t="str">
            <v>m2</v>
          </cell>
          <cell r="D221">
            <v>41.91</v>
          </cell>
          <cell r="E221" t="str">
            <v>AL</v>
          </cell>
        </row>
        <row r="222">
          <cell r="A222" t="str">
            <v>AL05.20.0450</v>
          </cell>
          <cell r="B222" t="str">
            <v>Alvenaria de tijolo (10x20x30)cm, de furos redondos, com argamassa de cimento e saibro no traco 1:8, em paredes corridas de 1 vez (0,20m), de 3m a 4,50m de altura, e medida pela area real.</v>
          </cell>
          <cell r="C222" t="str">
            <v>m2</v>
          </cell>
          <cell r="D222">
            <v>50.98</v>
          </cell>
          <cell r="E222" t="str">
            <v>AL</v>
          </cell>
        </row>
        <row r="223">
          <cell r="A223" t="str">
            <v>AL05.20.0500</v>
          </cell>
          <cell r="B223" t="str">
            <v>Alvenaria de tijolo (10x20x30)cm, de furos redondos, com argamassa de cimento e saibro no traco 1:8, em paredes com vaos ou arestas de 1 vez (0,20m), de 3m a 4,50m de altura, e medida pela area real.</v>
          </cell>
          <cell r="C223" t="str">
            <v>m2</v>
          </cell>
          <cell r="D223">
            <v>57.71</v>
          </cell>
          <cell r="E223" t="str">
            <v>AL</v>
          </cell>
        </row>
        <row r="224">
          <cell r="A224" t="str">
            <v>AL05.20.0550</v>
          </cell>
          <cell r="B224" t="str">
            <v>Alvenaria estrutural de tijolo ceramico (14x19x29)cm, aparentes, espessura de 14cm, para superficies com vaos e arestas. Fornecimento e assentamento.</v>
          </cell>
          <cell r="C224" t="str">
            <v>m2</v>
          </cell>
          <cell r="D224">
            <v>38.25</v>
          </cell>
          <cell r="E224" t="str">
            <v>AL</v>
          </cell>
        </row>
        <row r="225">
          <cell r="A225" t="str">
            <v>AL05.20.0553</v>
          </cell>
          <cell r="B225" t="str">
            <v>Alvenaria estrutural de tijolo ceramico tipo "L" (14x19x29)cm, aparentes, espessura de 14cm, para cintas e vergas de amarracao. Fornecimento e assentamento.</v>
          </cell>
          <cell r="C225" t="str">
            <v>m</v>
          </cell>
          <cell r="D225">
            <v>12.48</v>
          </cell>
          <cell r="E225" t="str">
            <v>AL</v>
          </cell>
        </row>
        <row r="226">
          <cell r="A226" t="str">
            <v>AL05.20.0556</v>
          </cell>
          <cell r="B226" t="str">
            <v>Alvenaria estrutural de tijolo ceramico tipo "U" (14x19x29)cm, aparentes, espessura de 14cm, para cintas e vergas de amarracao. Fornecimento e assentamento.</v>
          </cell>
          <cell r="C226" t="str">
            <v>m</v>
          </cell>
          <cell r="D226">
            <v>13.16</v>
          </cell>
          <cell r="E226" t="str">
            <v>AL</v>
          </cell>
        </row>
        <row r="227">
          <cell r="A227" t="str">
            <v>AL05.25.0050</v>
          </cell>
          <cell r="B227" t="str">
            <v>Alvenaria de blocos de concreto (10x20x40)cm, com argamassa de cimento e areia no traco 1:8, em paredes corridas de 0,10m de espessura, de superficie corrida, ate 3m de altura, e medida pela area real.</v>
          </cell>
          <cell r="C227" t="str">
            <v>m2</v>
          </cell>
          <cell r="D227">
            <v>21.04</v>
          </cell>
          <cell r="E227" t="str">
            <v>AL</v>
          </cell>
        </row>
        <row r="228">
          <cell r="A228" t="str">
            <v>AL05.25.0053</v>
          </cell>
          <cell r="B228" t="str">
            <v>Alvenaria de blocos de concreto (10x20x40)cm, com argamassa de cimento e areia no traco 1:8, em paredes corridas de 0,10m de espessura, de superficie corrida, de 3m a 4,50m de altura, e medida pela area real.</v>
          </cell>
          <cell r="C228" t="str">
            <v>m2</v>
          </cell>
          <cell r="D228">
            <v>31.34</v>
          </cell>
          <cell r="E228" t="str">
            <v>AL</v>
          </cell>
        </row>
        <row r="229">
          <cell r="A229" t="str">
            <v>AL05.25.0100</v>
          </cell>
          <cell r="B229" t="str">
            <v>Alvenaria de blocos de concreto (10x20x40)cm, com argamassa de cimento e areia, no traco 1:8, em paredes com vaos e arestas de meia vez (0,10m), ate 3m de altura, e medida pela area real.</v>
          </cell>
          <cell r="C229" t="str">
            <v>m2</v>
          </cell>
          <cell r="D229">
            <v>25.53</v>
          </cell>
          <cell r="E229" t="str">
            <v>AL</v>
          </cell>
        </row>
        <row r="230">
          <cell r="A230" t="str">
            <v>AL05.25.0103</v>
          </cell>
          <cell r="B230" t="str">
            <v>Alvenaria de blocos de concreto (10x20x40)cm, com argamassa de cimento e areia no traco 1:8, em paredes com vaos e arestas de meia vez (0,10m),de 3m a 4,50m de altura, e medida pela area real.</v>
          </cell>
          <cell r="C230" t="str">
            <v>m2</v>
          </cell>
          <cell r="D230">
            <v>33.450000000000003</v>
          </cell>
          <cell r="E230" t="str">
            <v>AL</v>
          </cell>
        </row>
        <row r="231">
          <cell r="A231" t="str">
            <v>AL05.25.0200</v>
          </cell>
          <cell r="B231" t="str">
            <v>Alvenaria de blocos de concreto celular (10x30x60)cm, com argamassa de cimento, cal hidratada e areia fina no traco 1:3:5, em paredes de 10cm de espessura e medida pela area real.</v>
          </cell>
          <cell r="C231" t="str">
            <v>m2</v>
          </cell>
          <cell r="D231">
            <v>37.51</v>
          </cell>
          <cell r="E231" t="str">
            <v>AL</v>
          </cell>
        </row>
        <row r="232">
          <cell r="A232" t="str">
            <v>AL05.25.0250</v>
          </cell>
          <cell r="B232" t="str">
            <v>Alvenaria de blocos de concreto (15x20x40)cm, em paredes de 0,15m de espessura, com argamassa de cimento e areia no traco 1:4 (em volume), no assentamento e no preenchimento dos vazios dos blocos, ate 1,50m de altura e medida pela area real.</v>
          </cell>
          <cell r="C232" t="str">
            <v>m2</v>
          </cell>
          <cell r="D232">
            <v>44.9</v>
          </cell>
          <cell r="E232" t="str">
            <v>AL</v>
          </cell>
        </row>
        <row r="233">
          <cell r="A233" t="str">
            <v>AL05.25.0300</v>
          </cell>
          <cell r="B233" t="str">
            <v>Alvenaria de blocos de concreto (15x20x40)cm, com argamassa de cimento e areia no traco 1:8, em paredes de 0,15m de espessura, de superficie corrida, e medida pela area real.</v>
          </cell>
          <cell r="C233" t="str">
            <v>m2</v>
          </cell>
          <cell r="D233">
            <v>22.44</v>
          </cell>
          <cell r="E233" t="str">
            <v>AL</v>
          </cell>
        </row>
        <row r="234">
          <cell r="A234" t="str">
            <v>AL05.25.0303</v>
          </cell>
          <cell r="B234" t="str">
            <v>Alvenaria de blocos de concreto estrutural (15x20x40)cm, com argamassa de cimento e areia no traco 1:8, em paredes com vaos de meia vez (0,15m), ate 3m de altura, e medida pela area real.</v>
          </cell>
          <cell r="C234" t="str">
            <v>m2</v>
          </cell>
          <cell r="D234">
            <v>28.59</v>
          </cell>
          <cell r="E234" t="str">
            <v>AL</v>
          </cell>
        </row>
        <row r="235">
          <cell r="A235" t="str">
            <v>AL05.25.0350</v>
          </cell>
          <cell r="B235" t="str">
            <v>Alvenaria de blocos de concreto (10x20x40)cm, com argamassa de cimento e areia no traco 1:8, em paredes corridas de 0,20m de espessura, de superficie corrida, ate 3m de altura, e medida pela area real.</v>
          </cell>
          <cell r="C235" t="str">
            <v>m2</v>
          </cell>
          <cell r="D235">
            <v>42.77</v>
          </cell>
          <cell r="E235" t="str">
            <v>AL</v>
          </cell>
        </row>
        <row r="236">
          <cell r="A236" t="str">
            <v>AL05.25.0353</v>
          </cell>
          <cell r="B236" t="str">
            <v>Alvenaria de blocos de concreto (10x20x40)cm, com argamassa de cimento e areia no traco 1:8, em paredes corridas de 0,20m de espessura, de superficie corrida, de 3m a 4,50m de altura, e medida pela area real.</v>
          </cell>
          <cell r="C236" t="str">
            <v>m2</v>
          </cell>
          <cell r="D236">
            <v>47.53</v>
          </cell>
          <cell r="E236" t="str">
            <v>AL</v>
          </cell>
        </row>
        <row r="237">
          <cell r="A237" t="str">
            <v>AL05.25.0400</v>
          </cell>
          <cell r="B237" t="str">
            <v>Alvenaria de blocos de concreto (10x20x40)cm, com argamassa de cimento e areia no traco 1:8, em paredes com vaos ou arestas de 0,20m de espessura, de superficie corrida, ate 3m de altura, e medida pela area real.</v>
          </cell>
          <cell r="C237" t="str">
            <v>m2</v>
          </cell>
          <cell r="D237">
            <v>46.46</v>
          </cell>
          <cell r="E237" t="str">
            <v>AL</v>
          </cell>
        </row>
        <row r="238">
          <cell r="A238" t="str">
            <v>AL05.25.0403</v>
          </cell>
          <cell r="B238" t="str">
            <v>Alvenaria de blocos de concreto (10x20x40)cm, com argamassa de cimento e areia no traco 1:8, em paredes com vaos ou arestas de 0,20m de espessura, de superficie corrida, de 3m a 4,50m de altura, e medida pela area real.</v>
          </cell>
          <cell r="C238" t="str">
            <v>m2</v>
          </cell>
          <cell r="D238">
            <v>53.6</v>
          </cell>
          <cell r="E238" t="str">
            <v>AL</v>
          </cell>
        </row>
        <row r="239">
          <cell r="A239" t="str">
            <v>AL05.25.0450</v>
          </cell>
          <cell r="B239" t="str">
            <v>Alvenaria de blocos de concreto (20x20x40)cm, com argamassa de cimento e areia no traco 1:6, em paredes de 0,20m de espessura, de superficie corrida, ate 3m de altura, e medida pela area real.</v>
          </cell>
          <cell r="C239" t="str">
            <v>m2</v>
          </cell>
          <cell r="D239">
            <v>34.049999999999997</v>
          </cell>
          <cell r="E239" t="str">
            <v>AL</v>
          </cell>
        </row>
        <row r="240">
          <cell r="A240" t="str">
            <v>AL05.25.0453</v>
          </cell>
          <cell r="B240" t="str">
            <v>Alvenaria de blocos de concreto (20x20x40)cm, com argamassa de cimento e areia no traco 1:6, em paredes corridas de 0,20m de espessura, de superficie corrida, de 3m a 4,50m de altura, e medida pela area real.</v>
          </cell>
          <cell r="C240" t="str">
            <v>m2</v>
          </cell>
          <cell r="D240">
            <v>40.409999999999997</v>
          </cell>
          <cell r="E240" t="str">
            <v>AL</v>
          </cell>
        </row>
        <row r="241">
          <cell r="A241" t="str">
            <v>AL05.30.0050</v>
          </cell>
          <cell r="B241" t="str">
            <v>Parede de blocos vazados (cobogo), em tijolos ceramicos (10x10x10)cm, assentes com argamassa de cimento e areia no traco 1:4, levando um vergalhao de 3,4mm em cada junta, preso nas extremidades a estrutura ou alvenaria existente. Fornecimento e assentamen</v>
          </cell>
          <cell r="C241" t="str">
            <v>m2</v>
          </cell>
          <cell r="D241">
            <v>70.88</v>
          </cell>
          <cell r="E241" t="str">
            <v>AL</v>
          </cell>
        </row>
        <row r="242">
          <cell r="A242" t="str">
            <v>AL05.30.0100</v>
          </cell>
          <cell r="B242" t="str">
            <v>Parede de blocos vazados (cobogo), em tijolos tipo Neo-Rex no 2A (26x14x8)cm ou similar, assentes como no item AL 05.30.0050 (A). Fornecimento e assentamento.</v>
          </cell>
          <cell r="C242" t="str">
            <v>m2</v>
          </cell>
          <cell r="D242">
            <v>93.97</v>
          </cell>
          <cell r="E242" t="str">
            <v>AL</v>
          </cell>
        </row>
        <row r="243">
          <cell r="A243" t="str">
            <v>AL05.30.0150</v>
          </cell>
          <cell r="B243" t="str">
            <v>Parede de blocos vazados (cobogo), em placas de concreto (50x50x5)cm, furos quadrados, assentes com argamassa de cimento e areia no traco 1:4, levando um vergalhao de 3,4mm em cada junta, preso nas extremidades, a estrutura ou alvenaria existente. Forneci</v>
          </cell>
          <cell r="C243" t="str">
            <v>m2</v>
          </cell>
          <cell r="D243">
            <v>68.709999999999994</v>
          </cell>
          <cell r="E243" t="str">
            <v>AL</v>
          </cell>
        </row>
        <row r="244">
          <cell r="A244" t="str">
            <v>AL05.30.0200</v>
          </cell>
          <cell r="B244" t="str">
            <v>Parede de elementos vazados, em placas de concreto modelo 22-B, Neo-Rex ou similar, medindo: (33x33x10)cm, assentes com argamassa de cimento e areia, no traco 1:4. Fornecimento e assentamento.</v>
          </cell>
          <cell r="C244" t="str">
            <v>m2</v>
          </cell>
          <cell r="D244">
            <v>100.96</v>
          </cell>
          <cell r="E244" t="str">
            <v>AL</v>
          </cell>
        </row>
        <row r="245">
          <cell r="A245" t="str">
            <v>AL05.30.0250</v>
          </cell>
          <cell r="B245" t="str">
            <v>Paredes de veneziana de concreto, em tijolos tipo Neo-Rex no 59 (40x10x10)cm ou similar, assentes com argamassa de cimento e aeia no traco 1:4. Fornecimento e assentamento.</v>
          </cell>
          <cell r="C245" t="str">
            <v>m2</v>
          </cell>
          <cell r="D245">
            <v>115</v>
          </cell>
          <cell r="E245" t="str">
            <v>AL</v>
          </cell>
        </row>
        <row r="246">
          <cell r="A246" t="str">
            <v>AL05.35.0050</v>
          </cell>
          <cell r="B246" t="str">
            <v>Parede de blocos de vidro nacional, tipo veneziana (8x10x10)cm, assentes com argamassa de cimento, cal e areia fina, no traco 1:2:4. Fornecimento e assentamento.</v>
          </cell>
          <cell r="C246" t="str">
            <v>m2</v>
          </cell>
          <cell r="D246">
            <v>615.29999999999995</v>
          </cell>
          <cell r="E246" t="str">
            <v>AL</v>
          </cell>
        </row>
        <row r="247">
          <cell r="A247" t="str">
            <v>AL05.35.0100</v>
          </cell>
          <cell r="B247" t="str">
            <v>Parede de blocos de vidro nacional, canelado (20x20x10)cm, assentes com argamassa de cimento, cal e areia fina, no traco 1:3:5. Fornecimento e assentamento.</v>
          </cell>
          <cell r="C247" t="str">
            <v>m2</v>
          </cell>
          <cell r="D247">
            <v>299.11</v>
          </cell>
          <cell r="E247" t="str">
            <v>AL</v>
          </cell>
        </row>
        <row r="248">
          <cell r="A248" t="str">
            <v>AL05.35.0150</v>
          </cell>
          <cell r="B248" t="str">
            <v>Parede de blocos de vidro nacional, incolor, padrao Rio-Cidade, assentes com silicone. Fornecimento e assentamento.</v>
          </cell>
          <cell r="C248" t="str">
            <v>un</v>
          </cell>
          <cell r="D248">
            <v>19.46</v>
          </cell>
          <cell r="E248" t="str">
            <v>AL</v>
          </cell>
        </row>
        <row r="249">
          <cell r="A249" t="str">
            <v>AL10.05.0025</v>
          </cell>
          <cell r="B249" t="str">
            <v>Alvenaria autoportante, sistema Monolite ou similar, acustico e termico, para construcao de ate 3 pavimentos, sem viga e sem coluna, em paineis de EPS, revestida com malha de ferro soltada, 14cm acabada, com argamassa projetada de cimento, areia e aditivo</v>
          </cell>
          <cell r="C249" t="str">
            <v>m2</v>
          </cell>
          <cell r="D249">
            <v>104.88</v>
          </cell>
          <cell r="E249" t="str">
            <v>AL</v>
          </cell>
        </row>
        <row r="250">
          <cell r="A250" t="str">
            <v>AL10.05.0050</v>
          </cell>
          <cell r="B250" t="str">
            <v>Divisoria de madeira de dupla face, construida com chapas de compensado de Cedro ou similar, de 6mm, estruturada internamente com sarrafos de Pinho de 1a qualidade, de 1"x2", com utilizacao de 2 vezes, exclusive pintura. Fornecimento e colocacao.</v>
          </cell>
          <cell r="C250" t="str">
            <v>m2</v>
          </cell>
          <cell r="D250">
            <v>44.35</v>
          </cell>
          <cell r="E250" t="str">
            <v>AL</v>
          </cell>
        </row>
        <row r="251">
          <cell r="A251" t="str">
            <v>AL10.05.0100</v>
          </cell>
          <cell r="B251" t="str">
            <v>Painel de madeira, construido com chapa de compensado de Cedro ou similar, com 10mm, estruturada com sarrafos de Pinho de 1a qualidade, de 1"x12", com utilizacao de 2 vezes, exclusive pintura. Fornecimento e colocacao.</v>
          </cell>
          <cell r="C251" t="str">
            <v>m2</v>
          </cell>
          <cell r="D251">
            <v>29.21</v>
          </cell>
          <cell r="E251" t="str">
            <v>AL</v>
          </cell>
        </row>
        <row r="252">
          <cell r="A252" t="str">
            <v>AL10.05.0150</v>
          </cell>
          <cell r="B252" t="str">
            <v>Divisoria tipo painel-painel, com 35mm de espessura, considerando uma area superior a 100m2, constituida de painel cego, com miolo semi-oco, revestido em chapa dura de alta densidade, pintado, estruturado em perfis de aco galvanizado pintado, inclusive po</v>
          </cell>
          <cell r="C252" t="str">
            <v>m2</v>
          </cell>
          <cell r="D252">
            <v>93.9</v>
          </cell>
          <cell r="E252" t="str">
            <v>AL</v>
          </cell>
        </row>
        <row r="253">
          <cell r="A253" t="str">
            <v>AL10.05.0153</v>
          </cell>
          <cell r="B253"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53" t="str">
            <v>m2</v>
          </cell>
          <cell r="D253">
            <v>73.14</v>
          </cell>
          <cell r="E253" t="str">
            <v>AL</v>
          </cell>
        </row>
        <row r="254">
          <cell r="A254" t="str">
            <v>AL10.05.0156</v>
          </cell>
          <cell r="B254"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54" t="str">
            <v>m2</v>
          </cell>
          <cell r="D254">
            <v>105.41</v>
          </cell>
          <cell r="E254" t="str">
            <v>AL</v>
          </cell>
        </row>
        <row r="255">
          <cell r="A255" t="str">
            <v>AL10.05.0200</v>
          </cell>
          <cell r="B255" t="str">
            <v>Divisoria tipo painel-painel, com 35mm de espessura, considerando uma area superior a 100m2, constituida de painel cego, com miolo semi-oco, revestido em chapa dura de alta densidade, com laminado melaminico de baixa pressao, estruturado em perfis de alum</v>
          </cell>
          <cell r="C255" t="str">
            <v>m2</v>
          </cell>
          <cell r="D255">
            <v>79.7</v>
          </cell>
          <cell r="E255" t="str">
            <v>AL</v>
          </cell>
        </row>
        <row r="256">
          <cell r="A256" t="str">
            <v>AL10.05.0400</v>
          </cell>
          <cell r="B256" t="str">
            <v>Divisoria tipo painel-bandeira de vidro, com 35mm de espessura, considerando uma area superior a 100m2, constituida de painel e vidro na parte superior (inclusive este), com miolo semi-oco, revestido em chapa dura de alta densidade, pintado, estruturado e</v>
          </cell>
          <cell r="C256" t="str">
            <v>m2</v>
          </cell>
          <cell r="D256">
            <v>86.41</v>
          </cell>
          <cell r="E256" t="str">
            <v>AL</v>
          </cell>
        </row>
        <row r="257">
          <cell r="A257" t="str">
            <v>AL10.05.0450</v>
          </cell>
          <cell r="B257" t="str">
            <v>Divisoria tipo painel-bandeira de vidro, com 35mm de espessura, considerando uma area superior a 100m2, constituida de painel de vidro na parte superior (inclusive este), com miolo semi-oco, revestido em chapa dura de alta densidade, com laminado melamini</v>
          </cell>
          <cell r="C257" t="str">
            <v>m2</v>
          </cell>
          <cell r="D257">
            <v>70.14</v>
          </cell>
          <cell r="E257" t="str">
            <v>AL</v>
          </cell>
        </row>
        <row r="258">
          <cell r="A258" t="str">
            <v>AL10.05.0600</v>
          </cell>
          <cell r="B258" t="str">
            <v>Divisoria tipo painel-bandeira de vidro, com 35mm de espessura, considerando uma area superior a 100m2, constituida de painel e vidro na parte superior (inclusive este), com miolo semi-oco, revestido em chapa dura de alta densidade, pintado, estruturado e</v>
          </cell>
          <cell r="C258" t="str">
            <v>m2</v>
          </cell>
          <cell r="D258">
            <v>125.2</v>
          </cell>
          <cell r="E258" t="str">
            <v>AL</v>
          </cell>
        </row>
        <row r="259">
          <cell r="A259" t="str">
            <v>AL10.05.0650</v>
          </cell>
          <cell r="B259" t="str">
            <v>Divisoria tipo painel-bandeira de vidro, com 35mm de espessura, considerando uma area superior a 100m2, constituida de painel e vidro na parte superior (inclusive este), com miolo semi-oco, revestido em chapa dura de alta densidade, com laminado melaminic</v>
          </cell>
          <cell r="C259" t="str">
            <v>m2</v>
          </cell>
          <cell r="D259">
            <v>98.63</v>
          </cell>
          <cell r="E259" t="str">
            <v>AL</v>
          </cell>
        </row>
        <row r="260">
          <cell r="A260" t="str">
            <v>AL10.05.0750</v>
          </cell>
          <cell r="B260" t="str">
            <v>Divisoria tipo painel-vidro-painel, com 35mm de espessura, considerando uma area superior a 100m2, constituida de painel cego ate a altura de 1,10m e acima de 2,10m, com vidro entre 1,10 e 2,10m (inclusive este), com miolo semi-oco, revestido em chapa dur</v>
          </cell>
          <cell r="C260" t="str">
            <v>m2</v>
          </cell>
          <cell r="D260">
            <v>86.41</v>
          </cell>
          <cell r="E260" t="str">
            <v>AL</v>
          </cell>
        </row>
        <row r="261">
          <cell r="A261" t="str">
            <v>AL10.05.0800</v>
          </cell>
          <cell r="B261" t="str">
            <v>Divisoria tipo painel-vidro-painel, com 35mm de espessura, considerando uma area superior a 100m2, constituida de painel cego ate a altura de 1,10m e acima de 2,10m, com vidro entre 1,10 e 2,10m (inclusive este), com miolo semi-oco, revestido em chapa dur</v>
          </cell>
          <cell r="C261" t="str">
            <v>m2</v>
          </cell>
          <cell r="D261">
            <v>76.41</v>
          </cell>
          <cell r="E261" t="str">
            <v>AL</v>
          </cell>
        </row>
        <row r="262">
          <cell r="A262" t="str">
            <v>AL10.05.0850</v>
          </cell>
          <cell r="B262" t="str">
            <v>Divisoria tipo painel-vidro-painel, com 35mm de espessura, considerando uma area superior a 100m2, constituida de painel cego ate a altura de 1,10m e acima de 2,10m, com vidro entre 1,10 e 2,10m (inclusive este), com miolo macico, retardante de fogo, a ba</v>
          </cell>
          <cell r="C262" t="str">
            <v>m2</v>
          </cell>
          <cell r="D262">
            <v>129.07</v>
          </cell>
          <cell r="E262" t="str">
            <v>AL</v>
          </cell>
        </row>
        <row r="263">
          <cell r="A263" t="str">
            <v>AL10.05.0950</v>
          </cell>
          <cell r="B263" t="str">
            <v>Divisoria tipo painel-vidro-painel, com 35mm de espessura, considerando uma area superior a 100m2, constituida de painel cego ate a altura de 1,10m e acima de 2,10m, com vidro entre 1,10 e 2,10m (inclusive este), com miolo semi-oco, revestido em chapa dur</v>
          </cell>
          <cell r="C263" t="str">
            <v>m2</v>
          </cell>
          <cell r="D263">
            <v>123.69</v>
          </cell>
          <cell r="E263" t="str">
            <v>AL</v>
          </cell>
        </row>
        <row r="264">
          <cell r="A264" t="str">
            <v>AL10.05.1000</v>
          </cell>
          <cell r="B264" t="str">
            <v xml:space="preserve">Divisoria tipo painel-vidro-painel, com 35mm de espessura, considerando uma area superior a 100m2, constituida de painel cego ate a altura de 1,10 e 2,10m, com vidro entre 1,10 e 2,10m (inclusive este), com miolo semi-oco, revestido em chapa dura de alta </v>
          </cell>
          <cell r="C264" t="str">
            <v>m2</v>
          </cell>
          <cell r="D264">
            <v>88.16</v>
          </cell>
          <cell r="E264" t="str">
            <v>AL</v>
          </cell>
        </row>
        <row r="265">
          <cell r="A265" t="str">
            <v>AL10.05.1150</v>
          </cell>
          <cell r="B265" t="str">
            <v>Painel de acabamento para cabines e palcos, construido com pano de polipropileno, gramatura 60, com largura de 1,40m, em cor, estruturado com pinho de 1 a qualidade de 1"x2". Fornecimento e colocacao.</v>
          </cell>
          <cell r="C265" t="str">
            <v>m2</v>
          </cell>
          <cell r="D265">
            <v>16.649999999999999</v>
          </cell>
          <cell r="E265" t="str">
            <v>AL</v>
          </cell>
        </row>
        <row r="266">
          <cell r="A266" t="str">
            <v>AL10.05.1200</v>
          </cell>
          <cell r="B266" t="str">
            <v>Painel divisorio com (3,0x0,5x0,1)m, de concreto celular autoclavado, conforme DIN 4223, com densidade nominal de 725Kg/m3, resistencia minima de ruptura de 45Kg/m2 e armadura CA-60 eletrosoldada , Sical ou similar. Fornecimento e instalacao.</v>
          </cell>
          <cell r="C266" t="str">
            <v>m2</v>
          </cell>
          <cell r="D266">
            <v>98.31</v>
          </cell>
          <cell r="E266" t="str">
            <v>AL</v>
          </cell>
        </row>
        <row r="267">
          <cell r="A267" t="str">
            <v>AL10.10.0050</v>
          </cell>
          <cell r="B267" t="str">
            <v>Parede divisoria para sanitarios, em placa de Marmore Branco Nacional, com 3cm de espessura, polida nas 2 faces, apoiada no piso e parede, exclusive fornecimento das ferragens de fixacao do marmore, portas e suas ferragens. Fornecimento e colocacao.</v>
          </cell>
          <cell r="C267" t="str">
            <v>m2</v>
          </cell>
          <cell r="D267">
            <v>243.29</v>
          </cell>
          <cell r="E267" t="str">
            <v>AL</v>
          </cell>
        </row>
        <row r="268">
          <cell r="A268" t="str">
            <v>AL10.10.0053</v>
          </cell>
          <cell r="B268" t="str">
            <v>Parede divisoria para sanitarios, de placa de Marmore Branco Cintilante, com de 3cm de espessura, polida nas faces apoiada no piso e parede, exclusive fornecimento das ferragens de fixacao de marmore, portas e suas ferragens. Fornecimento e colocacao.</v>
          </cell>
          <cell r="C268" t="str">
            <v>m2</v>
          </cell>
          <cell r="D268">
            <v>703.89</v>
          </cell>
          <cell r="E268" t="str">
            <v>AL</v>
          </cell>
        </row>
        <row r="269">
          <cell r="A269" t="str">
            <v>AL10.10.0100</v>
          </cell>
          <cell r="B269" t="str">
            <v>Parede divisoria para sanitarios e banheiros, de placas de concreto armado (fck=15MPa), com 3,50cm de espessura, chumbadas no piso e fixado na divisoria, em 3 pontos na sua altura, por estribos previamente deixados na fundicao da placa, exclusive revestim</v>
          </cell>
          <cell r="C269" t="str">
            <v>m2</v>
          </cell>
          <cell r="D269">
            <v>76.459999999999994</v>
          </cell>
          <cell r="E269" t="str">
            <v>AL</v>
          </cell>
        </row>
        <row r="270">
          <cell r="A270" t="str">
            <v>AL10.10.0103</v>
          </cell>
          <cell r="B270" t="str">
            <v>Parede, em placa de concreto armado fck=15MPa, com 5cm de espessura, chumbadas no piso e fixada na parede em 3 pontos, por estribos previamente deixados na furacao da placa. Fornecimento e colocacao.</v>
          </cell>
          <cell r="C270" t="str">
            <v>m2</v>
          </cell>
          <cell r="D270">
            <v>83.24</v>
          </cell>
          <cell r="E270" t="str">
            <v>AL</v>
          </cell>
        </row>
        <row r="271">
          <cell r="A271" t="str">
            <v>AL10.15.0050</v>
          </cell>
          <cell r="B271" t="str">
            <v>Parede interna, de gesso acartonado, constituido por 2 paineis de 12,5mm, estruturado em perfilados metalicos de 75mm, com espessura de 100mm e pe direito maximo de 3,50m, Lafarge - Gypsum ou similar. Fornecimento e colocacao.</v>
          </cell>
          <cell r="C271" t="str">
            <v>m2</v>
          </cell>
          <cell r="D271">
            <v>73.33</v>
          </cell>
          <cell r="E271" t="str">
            <v>AL</v>
          </cell>
        </row>
        <row r="272">
          <cell r="A272" t="str">
            <v>BP</v>
          </cell>
          <cell r="B272" t="str">
            <v>Pavimentacao</v>
          </cell>
          <cell r="E272" t="str">
            <v>BP</v>
          </cell>
        </row>
        <row r="273">
          <cell r="A273" t="str">
            <v>BP05.05.0050</v>
          </cell>
          <cell r="B273" t="str">
            <v>Base de brita corrida, inclusive fornecimento dos materiais, medida apos a compactacao.</v>
          </cell>
          <cell r="C273" t="str">
            <v>m3</v>
          </cell>
          <cell r="D273">
            <v>42.71</v>
          </cell>
          <cell r="E273" t="str">
            <v>BP</v>
          </cell>
        </row>
        <row r="274">
          <cell r="A274" t="str">
            <v>BP05.05.0053</v>
          </cell>
          <cell r="B274" t="str">
            <v>Base ou sub base estabilizada sem mistura de materiais, conforme Caderno de Encargos - PCRJ, exclusive escavacao e transporte dos materiais, inclusive o transporte da agua.</v>
          </cell>
          <cell r="C274" t="str">
            <v>m3</v>
          </cell>
          <cell r="D274">
            <v>4.63</v>
          </cell>
          <cell r="E274" t="str">
            <v>BP</v>
          </cell>
        </row>
        <row r="275">
          <cell r="A275" t="str">
            <v>BP05.05.0056</v>
          </cell>
          <cell r="B275" t="str">
            <v>Base ou sub base estabilizada granulometricamente, com mistura de 2 ou mais materiais, conforme Caderno de Encargos - PCRJ, exclusive escavacao e transporte dos materiais, inclusive o transporte de agua.</v>
          </cell>
          <cell r="C275" t="str">
            <v>m3</v>
          </cell>
          <cell r="D275">
            <v>5.42</v>
          </cell>
          <cell r="E275" t="str">
            <v>BP</v>
          </cell>
        </row>
        <row r="276">
          <cell r="A276" t="str">
            <v>BP05.05.0059</v>
          </cell>
          <cell r="B276" t="str">
            <v>Base de solo-cimento, executado "in loco", o custo indeniza as operacoes de execucao na pista, inclusive transporte da agua e se aplica ao volume de solo-cimento executado, medido apos a compactacao, exclusive a escavacao, cimento e transporte dos materia</v>
          </cell>
          <cell r="C276" t="str">
            <v>m3</v>
          </cell>
          <cell r="D276">
            <v>11.82</v>
          </cell>
          <cell r="E276" t="str">
            <v>BP</v>
          </cell>
        </row>
        <row r="277">
          <cell r="A277" t="str">
            <v>BP05.05.0100</v>
          </cell>
          <cell r="B277" t="str">
            <v>Camada de bloqueio (colchao) de areia, espalhado e comprimido mecanicamente, medido apos compressao.</v>
          </cell>
          <cell r="C277" t="str">
            <v>m3</v>
          </cell>
          <cell r="D277">
            <v>44.53</v>
          </cell>
          <cell r="E277" t="str">
            <v>BP</v>
          </cell>
        </row>
        <row r="278">
          <cell r="A278" t="str">
            <v>BP05.05.0103</v>
          </cell>
          <cell r="B278" t="str">
            <v>Camada de bloqueio (colchao) de po-de-pedra, espalhado e comprimido mecanicamente, medida apos compressao.</v>
          </cell>
          <cell r="C278" t="str">
            <v>m3</v>
          </cell>
          <cell r="D278">
            <v>39.03</v>
          </cell>
          <cell r="E278" t="str">
            <v>BP</v>
          </cell>
        </row>
        <row r="279">
          <cell r="A279" t="str">
            <v>BP05.05.0150</v>
          </cell>
          <cell r="B279" t="str">
            <v>Camada de po-de-pedra espalhada manualmente, medida apos a compactacao.</v>
          </cell>
          <cell r="C279" t="str">
            <v>m3</v>
          </cell>
          <cell r="D279">
            <v>44.8</v>
          </cell>
          <cell r="E279" t="str">
            <v>BP</v>
          </cell>
        </row>
        <row r="280">
          <cell r="A280" t="str">
            <v>BP05.05.0200</v>
          </cell>
          <cell r="B280" t="str">
            <v>Capa selante compreendendo aplicacao de asfalto na proporcao de 1,1 a 1,4l/m2, distribuicao de agregado (5 a 15Kg/m2) e compactacao com rolo leve.</v>
          </cell>
          <cell r="C280" t="str">
            <v>m2</v>
          </cell>
          <cell r="D280">
            <v>1.88</v>
          </cell>
          <cell r="E280" t="str">
            <v>BP</v>
          </cell>
        </row>
        <row r="281">
          <cell r="A281" t="str">
            <v>BP05.05.0250</v>
          </cell>
          <cell r="B281" t="str">
            <v>Construcao de aterro, conforme Caderno de Encargos - PCRJ; exclusive escavacao e carga, transporte e fornecimento dos materiais.</v>
          </cell>
          <cell r="C281" t="str">
            <v>m3</v>
          </cell>
          <cell r="D281">
            <v>1.56</v>
          </cell>
          <cell r="E281" t="str">
            <v>BP</v>
          </cell>
        </row>
        <row r="282">
          <cell r="A282" t="str">
            <v>BP05.05.0300</v>
          </cell>
          <cell r="B282" t="str">
            <v>Construcao de reforco de sub leito, conforme Caderno de Encargos - PCRJ; exclusive escavacao e carga, transporte e fornecimento dos materiais.</v>
          </cell>
          <cell r="C282" t="str">
            <v>m3</v>
          </cell>
          <cell r="D282">
            <v>2.14</v>
          </cell>
          <cell r="E282" t="str">
            <v>BP</v>
          </cell>
        </row>
        <row r="283">
          <cell r="A283" t="str">
            <v>BP05.05.0350</v>
          </cell>
          <cell r="B283" t="str">
            <v>Execucao de pavimentacao de saibro arenoso, em camadas de 10cm, medida apos a compactacao, inclusive fornecimento do material, espalhamento, rega e compactacao.</v>
          </cell>
          <cell r="C283" t="str">
            <v>m2</v>
          </cell>
          <cell r="D283">
            <v>6.58</v>
          </cell>
          <cell r="E283" t="str">
            <v>BP</v>
          </cell>
        </row>
        <row r="284">
          <cell r="A284" t="str">
            <v>BP05.05.0353</v>
          </cell>
          <cell r="B284" t="str">
            <v>Execucao de pavimentacao em saibro melhorado com cimento, em camadas de 8cm de espessura, medida apos a compressao, sendo a proporcao de cimento de 5% em volume (72Kg/m3), inclusive fornecimento dos materiais.</v>
          </cell>
          <cell r="C284" t="str">
            <v>m2</v>
          </cell>
          <cell r="D284">
            <v>7.6</v>
          </cell>
          <cell r="E284" t="str">
            <v>BP</v>
          </cell>
        </row>
        <row r="285">
          <cell r="A285" t="str">
            <v>BP05.05.0400</v>
          </cell>
          <cell r="B285" t="str">
            <v>Imprimacao de base de pavimentacao, conforme Caderno de Encargos - PCRJ.</v>
          </cell>
          <cell r="C285" t="str">
            <v>m2</v>
          </cell>
          <cell r="D285">
            <v>2.68</v>
          </cell>
          <cell r="E285" t="str">
            <v>BP</v>
          </cell>
        </row>
        <row r="286">
          <cell r="A286" t="str">
            <v>BP05.05.0450</v>
          </cell>
          <cell r="B286" t="str">
            <v>Regularizacao de subleito, conforme Caderno de Encargos - PCRJ. O preco indeniza as operacoes de execucao e transporte de agua e se aplica a area efetivamente regularizada, exclusive transporte e escavacao de corretivos.</v>
          </cell>
          <cell r="C286" t="str">
            <v>m2</v>
          </cell>
          <cell r="D286">
            <v>0.56999999999999995</v>
          </cell>
          <cell r="E286" t="str">
            <v>BP</v>
          </cell>
        </row>
        <row r="287">
          <cell r="A287" t="str">
            <v>BP05.10.0100</v>
          </cell>
          <cell r="B287" t="str">
            <v>Base de agregados reciclados, de residuos da construcao civil, inclusive fornecimento dos materiais, medido apos compactacao.</v>
          </cell>
          <cell r="C287" t="str">
            <v>m3</v>
          </cell>
          <cell r="D287">
            <v>35.020000000000003</v>
          </cell>
          <cell r="E287" t="str">
            <v>BP</v>
          </cell>
        </row>
        <row r="288">
          <cell r="A288" t="str">
            <v>BP05.10.0500</v>
          </cell>
          <cell r="B288" t="str">
            <v>Sub-base e reforco de agregados reciclados, de residuos da construcao civil, inclusive fornecimento dos materiais, medido apos compactacao.</v>
          </cell>
          <cell r="C288" t="str">
            <v>m3</v>
          </cell>
          <cell r="D288">
            <v>31.18</v>
          </cell>
          <cell r="E288" t="str">
            <v>BP</v>
          </cell>
        </row>
        <row r="289">
          <cell r="A289" t="str">
            <v>BP10.05.0050</v>
          </cell>
          <cell r="B289" t="str">
            <v>Concreto betuminoso usinado a quente, para camada intermediaria (BINDER), de acordo com as especificacoes da PCRJ; exclusive transporte da usina para a pista e espalhamento da mistura.</v>
          </cell>
          <cell r="C289" t="str">
            <v>t</v>
          </cell>
          <cell r="D289">
            <v>95.66</v>
          </cell>
          <cell r="E289" t="str">
            <v>BP</v>
          </cell>
        </row>
        <row r="290">
          <cell r="A290" t="str">
            <v>BP10.05.0100</v>
          </cell>
          <cell r="B290" t="str">
            <v>Concreto betuminoso usinado a quente, para camada de rolamento, de acordo com as especificacoes da PCRJ; exclusive transporte da usina para a pista e espalhamento da mistura.</v>
          </cell>
          <cell r="C290" t="str">
            <v>t</v>
          </cell>
          <cell r="D290">
            <v>128.11000000000001</v>
          </cell>
          <cell r="E290" t="str">
            <v>BP</v>
          </cell>
        </row>
        <row r="291">
          <cell r="A291" t="str">
            <v>BP10.05.0150</v>
          </cell>
          <cell r="B291" t="str">
            <v>Concreto asfaltico pre-misturado a frio, conforme Caderno de Encargos - PCRJ. O preco indeniza as operacoes de execucao, o fornecimento e o transporte dos materiais empregados, e aplica-se ao volume executado, medido apos a compressao.</v>
          </cell>
          <cell r="C291" t="str">
            <v>m3</v>
          </cell>
          <cell r="D291">
            <v>269.18</v>
          </cell>
          <cell r="E291" t="str">
            <v>BP</v>
          </cell>
        </row>
        <row r="292">
          <cell r="A292" t="str">
            <v>BP10.05.0200</v>
          </cell>
          <cell r="B292" t="str">
            <v>Espalhamento manual e compactacao mecanica de concreto asfaltico usinado a quente, ou de pre-misturado, exclusive fornecimento de todos os materiais.</v>
          </cell>
          <cell r="C292" t="str">
            <v>t</v>
          </cell>
          <cell r="D292">
            <v>2.72</v>
          </cell>
          <cell r="E292" t="str">
            <v>BP</v>
          </cell>
        </row>
        <row r="293">
          <cell r="A293" t="str">
            <v>BP10.05.0250</v>
          </cell>
          <cell r="B293" t="str">
            <v>Espalhamento com motonivelaora e compactacao mecanica de qualquer tipo de revestimento asfaltico, executado de acordo com as especificacoes da PCRJ.</v>
          </cell>
          <cell r="C293" t="str">
            <v>t</v>
          </cell>
          <cell r="D293">
            <v>2.82</v>
          </cell>
          <cell r="E293" t="str">
            <v>BP</v>
          </cell>
        </row>
        <row r="294">
          <cell r="A294" t="str">
            <v>BP10.05.0300</v>
          </cell>
          <cell r="B294" t="str">
            <v>Espalhamento com vibro acabadora convencional e compactacao mecanica de qualquer tipo de concreto asfaltico usinado a quente, executado de acordo com as especificacoes da PCRJ, exclusive os materiais.</v>
          </cell>
          <cell r="C294" t="str">
            <v>t</v>
          </cell>
          <cell r="D294">
            <v>2.02</v>
          </cell>
          <cell r="E294" t="str">
            <v>BP</v>
          </cell>
        </row>
        <row r="295">
          <cell r="A295" t="str">
            <v>BP10.05.0303</v>
          </cell>
          <cell r="B295" t="str">
            <v>Espalhamento com vibro acabadora eletronica e compactacao mecanica de qualquer tipo de concreto asfaltico usinado a quente, executado de acordo com as especificacoes da PCRJ.</v>
          </cell>
          <cell r="C295" t="str">
            <v>t</v>
          </cell>
          <cell r="D295">
            <v>3.24</v>
          </cell>
          <cell r="E295" t="str">
            <v>BP</v>
          </cell>
        </row>
        <row r="296">
          <cell r="A296" t="str">
            <v>BP10.05.0350</v>
          </cell>
          <cell r="B296" t="str">
            <v>Manta geotextil de poliester, em uma camada, sobre pavimentacao betuminosa tipo OP-20, Bidim ou similar. Fornecimento e colocacao.</v>
          </cell>
          <cell r="C296" t="str">
            <v>m2</v>
          </cell>
          <cell r="D296">
            <v>5</v>
          </cell>
          <cell r="E296" t="str">
            <v>BP</v>
          </cell>
        </row>
        <row r="297">
          <cell r="A297" t="str">
            <v>BP10.05.0400</v>
          </cell>
          <cell r="B297" t="str">
            <v>Pintura de ligacao.</v>
          </cell>
          <cell r="C297" t="str">
            <v>m2</v>
          </cell>
          <cell r="D297">
            <v>1.63</v>
          </cell>
          <cell r="E297" t="str">
            <v>BP</v>
          </cell>
        </row>
        <row r="298">
          <cell r="A298" t="str">
            <v>BP10.05.0450</v>
          </cell>
          <cell r="B298" t="str">
            <v>Piso sintetico para atletismo, moldado no local, sem juntas ou emendas, com 2 camadas distintas, sendo a anterior composta de uma manta flexivel de granulos preto de borracha vulcanizada de granulometria controlada, aglomerados com resinas de poliuretano,</v>
          </cell>
          <cell r="C298" t="str">
            <v>m2</v>
          </cell>
          <cell r="D298">
            <v>147.36000000000001</v>
          </cell>
          <cell r="E298" t="str">
            <v>BP</v>
          </cell>
        </row>
        <row r="299">
          <cell r="A299" t="str">
            <v>BP10.05.0500</v>
          </cell>
          <cell r="B299" t="str">
            <v>Recomposicao de revestimento em concreto asfaltico usinado a quente, executado em areas de pequenas dimensoes; exclusive corte, pintura de ligacao e fornecimento de todos os materiais.</v>
          </cell>
          <cell r="C299" t="str">
            <v>m2</v>
          </cell>
          <cell r="D299">
            <v>3.13</v>
          </cell>
          <cell r="E299" t="str">
            <v>BP</v>
          </cell>
        </row>
        <row r="300">
          <cell r="A300" t="str">
            <v>BP10.05.0550</v>
          </cell>
          <cell r="B300"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300" t="str">
            <v>m2</v>
          </cell>
          <cell r="D300">
            <v>20.89</v>
          </cell>
          <cell r="E300" t="str">
            <v>BP</v>
          </cell>
        </row>
        <row r="301">
          <cell r="A301" t="str">
            <v>BP10.05.0600</v>
          </cell>
          <cell r="B301"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301" t="str">
            <v>m2</v>
          </cell>
          <cell r="D301">
            <v>6.58</v>
          </cell>
          <cell r="E301" t="str">
            <v>BP</v>
          </cell>
        </row>
        <row r="302">
          <cell r="A302" t="str">
            <v>BP10.05.0650</v>
          </cell>
          <cell r="B302" t="str">
            <v>Revestimento de concreto betuminoso usinado a quente, para camada de rolamento, com 4cm de espessura, exclusive transporte da usina para a pista de imprimacao.</v>
          </cell>
          <cell r="C302" t="str">
            <v>m2</v>
          </cell>
          <cell r="D302">
            <v>12.76</v>
          </cell>
          <cell r="E302" t="str">
            <v>BP</v>
          </cell>
        </row>
        <row r="303">
          <cell r="A303" t="str">
            <v>BP10.05.0651</v>
          </cell>
          <cell r="B303" t="str">
            <v>Revestimento de concreto betuminoso usinado a quente, espalhado manualmente, com 4cm de espessura, exclusive transporte da usina para o local de aplicacao.</v>
          </cell>
          <cell r="C303" t="str">
            <v>m2</v>
          </cell>
          <cell r="D303">
            <v>13.6</v>
          </cell>
          <cell r="E303" t="str">
            <v>BP</v>
          </cell>
        </row>
        <row r="304">
          <cell r="A304" t="str">
            <v>BP10.05.0653</v>
          </cell>
          <cell r="B304" t="str">
            <v>Revestimento de concreto betuminoso usinado a quente, com 5 cm de espessura, executado em uma camada, de acordo com as instrucoes do DER-RJ, exclusive o transporte da usina para o local de aplicacao.</v>
          </cell>
          <cell r="C304" t="str">
            <v>m2</v>
          </cell>
          <cell r="D304">
            <v>15.95</v>
          </cell>
          <cell r="E304" t="str">
            <v>BP</v>
          </cell>
        </row>
        <row r="305">
          <cell r="A305" t="str">
            <v>BP10.05.0656</v>
          </cell>
          <cell r="B305" t="str">
            <v>Revestimento de concreto betuminoso usinado a quente, com 8cm de espessura, executado em 2 camadas, sendo a inferior de ligacao (Binder), com 4cm de espessura e a superior de rolamento, conforme Caderno de Encargos - PCRJ, exclusive transporte da usina pa</v>
          </cell>
          <cell r="C305" t="str">
            <v>m2</v>
          </cell>
          <cell r="D305">
            <v>25.41</v>
          </cell>
          <cell r="E305" t="str">
            <v>BP</v>
          </cell>
        </row>
        <row r="306">
          <cell r="A306" t="str">
            <v>BP10.05.0659</v>
          </cell>
          <cell r="B306" t="str">
            <v>Revestimento de concreto betuminoso usinado a quente, com 10cm de espessura, executado em 2 camadas, sendo a inferior de ligacao (Binder), com 6cm de espessura e a superior de rolamento, inclusive pintura de ligacao entre as camadas, conforme Caderno de E</v>
          </cell>
          <cell r="C306" t="str">
            <v>m2</v>
          </cell>
          <cell r="D306">
            <v>31.06</v>
          </cell>
          <cell r="E306" t="str">
            <v>BP</v>
          </cell>
        </row>
        <row r="307">
          <cell r="A307" t="str">
            <v>BP10.05.0670</v>
          </cell>
          <cell r="B307" t="str">
            <v>Revestimento de concreto betuminoso usinado a quente, executado em uma camada, de acordo com as instrucoes do DER-RJ, exclusive o transporte da usina para o local de aplicacao.</v>
          </cell>
          <cell r="C307" t="str">
            <v>t</v>
          </cell>
          <cell r="D307">
            <v>138.63</v>
          </cell>
          <cell r="E307" t="str">
            <v>BP</v>
          </cell>
        </row>
        <row r="308">
          <cell r="A308" t="str">
            <v>BP10.05.0700</v>
          </cell>
          <cell r="B308" t="str">
            <v>Revestimento de concreto asfaltico, com polimero, usinado a quente, com 5cm de espessura, executado com vibroacabadora com controle eletronico e mesa extensiva de no minimo 7m, conforme especificacoes da Prefeitura da Cidade do Rio de Janeiro.</v>
          </cell>
          <cell r="C308" t="str">
            <v>m2</v>
          </cell>
          <cell r="D308">
            <v>20.239999999999998</v>
          </cell>
          <cell r="E308" t="str">
            <v>BP</v>
          </cell>
        </row>
        <row r="309">
          <cell r="A309" t="str">
            <v>BP10.05.0703</v>
          </cell>
          <cell r="B309" t="str">
            <v>Revestimento de concreto asfaltico, com polimero, usinado a quente, com 7cm de espessura, executado com vibroacabadora com controle eletronico e mesa extensiva de no minimo 7m, conforme especificacoes da Prefeitura da Cidade do Rio de Janeiro.</v>
          </cell>
          <cell r="C309" t="str">
            <v>m2</v>
          </cell>
          <cell r="D309">
            <v>27.8</v>
          </cell>
          <cell r="E309" t="str">
            <v>BP</v>
          </cell>
        </row>
        <row r="310">
          <cell r="A310" t="str">
            <v>BP10.05.0750</v>
          </cell>
          <cell r="B310" t="str">
            <v>Revestimento de saibro executado manualmente, comprimido em camada; exclusive o fornecimento e o transporte do saibro, sendo a camada medida apos a compressao.</v>
          </cell>
          <cell r="C310" t="str">
            <v>m3</v>
          </cell>
          <cell r="D310">
            <v>4.3899999999999997</v>
          </cell>
          <cell r="E310" t="str">
            <v>BP</v>
          </cell>
        </row>
        <row r="311">
          <cell r="A311" t="str">
            <v>BP10.05.0800</v>
          </cell>
          <cell r="B311" t="str">
            <v>Revestimento de saibro executado mecanicamente (motoniveladora e rolo), comprimido em camada; exclusive o fornecimento e o transporte do saibro, sendo a camada medida apos a compressao.</v>
          </cell>
          <cell r="C311" t="str">
            <v>m3</v>
          </cell>
          <cell r="D311">
            <v>3.43</v>
          </cell>
          <cell r="E311" t="str">
            <v>BP</v>
          </cell>
        </row>
        <row r="312">
          <cell r="A312" t="str">
            <v>BP10.10.0050</v>
          </cell>
          <cell r="B312" t="str">
            <v>Pavimento rigido com armadura simples, com 10cm de espessura, em concreto de 18 MPa, monolitica, com juntas serradas, incluindo nivelamento da base com nivel, colocacao de lona plastica de polietileno de 200mc, tela eletro-soldada Telcon Q-92 com 10% de s</v>
          </cell>
          <cell r="C312" t="str">
            <v>m2</v>
          </cell>
          <cell r="D312">
            <v>71.349999999999994</v>
          </cell>
          <cell r="E312" t="str">
            <v>BP</v>
          </cell>
        </row>
        <row r="313">
          <cell r="A313" t="str">
            <v>BP10.10.0500</v>
          </cell>
          <cell r="B313" t="str">
            <v>Pavimento rigido, com 8cm de espessura, em concreto argamassado com FCK=15MPa, colorido com oxido de ferro vermelho sintetico, juntas serradas, lona plastica de polietileno de 0,20mm, e camada regularizadora de po de pedra, compactada mecanicamente, com a</v>
          </cell>
          <cell r="C313" t="str">
            <v>m2</v>
          </cell>
          <cell r="D313">
            <v>52.05</v>
          </cell>
          <cell r="E313" t="str">
            <v>BP</v>
          </cell>
        </row>
        <row r="314">
          <cell r="A314" t="str">
            <v>BP10.15.0050</v>
          </cell>
          <cell r="B314" t="str">
            <v>Junta de retracao, serrada com disco de diamantes, para pavimentos de placas de concreto, com 5cm de profundidade, somente o corte, exclusive preenchimento e barras de ligacao e de transferencia.</v>
          </cell>
          <cell r="C314" t="str">
            <v>m</v>
          </cell>
          <cell r="D314">
            <v>7.37</v>
          </cell>
          <cell r="E314" t="str">
            <v>BP</v>
          </cell>
        </row>
        <row r="315">
          <cell r="A315" t="str">
            <v>BP10.15.0100</v>
          </cell>
          <cell r="B315" t="str">
            <v>Junta de retracao, serrada com disco de diamante, em revestimento de placas de concreto, com 5cm de profundidade, inclusive preenchimento de asfalto diluido CM-30, exclusive barras de ligacao e de transferencia.</v>
          </cell>
          <cell r="C315" t="str">
            <v>m</v>
          </cell>
          <cell r="D315">
            <v>9.61</v>
          </cell>
          <cell r="E315" t="str">
            <v>BP</v>
          </cell>
        </row>
        <row r="316">
          <cell r="A316" t="str">
            <v>BP10.15.0150</v>
          </cell>
          <cell r="B316" t="str">
            <v>Junta de retracao, em revestimento de placa de concreto do tipo encaixe (macho e femea), inclusive preenchimento de asfalto diluido CM-30, exclusive barras de ligacao e de transferencia.</v>
          </cell>
          <cell r="C316" t="str">
            <v>m</v>
          </cell>
          <cell r="D316">
            <v>16.11</v>
          </cell>
          <cell r="E316" t="str">
            <v>BP</v>
          </cell>
        </row>
        <row r="317">
          <cell r="A317" t="str">
            <v>BP10.15.0200</v>
          </cell>
          <cell r="B317" t="str">
            <v>Limpeza e preenchimento de junta de retracao, com asfalto duluido CM-30, exclusive corte, barras de ligacao e de transferencia.</v>
          </cell>
          <cell r="C317" t="str">
            <v>m</v>
          </cell>
          <cell r="D317">
            <v>1.71</v>
          </cell>
          <cell r="E317" t="str">
            <v>BP</v>
          </cell>
        </row>
        <row r="318">
          <cell r="A318" t="str">
            <v>BP10.20.0050</v>
          </cell>
          <cell r="B318" t="str">
            <v>Assentamento de artefato de concreto, sobre colchao de po-de-pedra, areia ou material equivalente, com fornecimento de todos os materiais, exclusive o artefato de concreto, inclusive rejuntamento, de acordo com as especificacoes da PCRJ.</v>
          </cell>
          <cell r="C318" t="str">
            <v>m2</v>
          </cell>
          <cell r="D318">
            <v>15.4</v>
          </cell>
          <cell r="E318" t="str">
            <v>BP</v>
          </cell>
        </row>
        <row r="319">
          <cell r="A319" t="str">
            <v>BP10.20.0100</v>
          </cell>
          <cell r="B319" t="str">
            <v>Reassentamento de artefato de concreto, com reaproveitamento deste, com limpeza de rejunte aderente, sobre colchao de po-de-pedra, areia ou material equivalente, inclusive fornecimento de todos os materiais, inclusive rejuntamento.</v>
          </cell>
          <cell r="C319" t="str">
            <v>m2</v>
          </cell>
          <cell r="D319">
            <v>18.739999999999998</v>
          </cell>
          <cell r="E319" t="str">
            <v>BP</v>
          </cell>
        </row>
        <row r="320">
          <cell r="A320" t="str">
            <v>BP10.20.0103</v>
          </cell>
          <cell r="B320" t="str">
            <v>Reassentamento de artefato de concreto, com reaproveitamento deste, sobre colchao de po-de-pedra, areia ou material equivalente e o fornecimento de todos os materiais.</v>
          </cell>
          <cell r="C320" t="str">
            <v>m2</v>
          </cell>
          <cell r="D320">
            <v>9.93</v>
          </cell>
          <cell r="E320" t="str">
            <v>BP</v>
          </cell>
        </row>
        <row r="321">
          <cell r="A321" t="str">
            <v>BP10.20.0150</v>
          </cell>
          <cell r="B321" t="str">
            <v>Pavimentacao com blocos vazados de concreto, medindo: (50x50x10)cm, assentes em camadas de areia grossa de 2cm, exclusive preparo do terreno, Concregrama CGD, Neo-Rex ou similar. Fornecimento e assentamento.</v>
          </cell>
          <cell r="C321" t="str">
            <v>m2</v>
          </cell>
          <cell r="D321">
            <v>62.12</v>
          </cell>
          <cell r="E321" t="str">
            <v>BP</v>
          </cell>
        </row>
        <row r="322">
          <cell r="A322" t="str">
            <v>BP10.20.0153</v>
          </cell>
          <cell r="B322" t="str">
            <v>Pavimentacao com blocos vazados de concreto, medindo: (60x45x7,5)cm, assentes em camadas de areia grossa de 2cm, exclusive preparo do terreno, Concregrama CG7, Neo-Rex ou similar. Fornecimento e assentamento.</v>
          </cell>
          <cell r="C322" t="str">
            <v>m2</v>
          </cell>
          <cell r="D322">
            <v>44.18</v>
          </cell>
          <cell r="E322" t="str">
            <v>BP</v>
          </cell>
        </row>
        <row r="323">
          <cell r="A323" t="str">
            <v>BP10.20.0300</v>
          </cell>
          <cell r="B323" t="str">
            <v>Rejuntamento de artefato de concreto, com argamassa de cimento e areia no traco 1:3, com fornecimento de todos os materiais.</v>
          </cell>
          <cell r="C323" t="str">
            <v>m2</v>
          </cell>
          <cell r="D323">
            <v>9.34</v>
          </cell>
          <cell r="E323" t="str">
            <v>BP</v>
          </cell>
        </row>
        <row r="324">
          <cell r="A324" t="str">
            <v>BP10.20.0350</v>
          </cell>
          <cell r="B324" t="str">
            <v>Revestimento intertravado com pecas (blocos) de concreto com cimento cinza, cor natural, com resistencia a compressao de 35MPa, altamente vibro-prensados, (16 faces), holandes (retangular), com espessura de 6cm, com todos os materiais e equipamentos, incl</v>
          </cell>
          <cell r="C324" t="str">
            <v>m2</v>
          </cell>
          <cell r="D324">
            <v>44.08</v>
          </cell>
          <cell r="E324" t="str">
            <v>BP</v>
          </cell>
        </row>
        <row r="325">
          <cell r="A325" t="str">
            <v>BP10.20.0353</v>
          </cell>
          <cell r="B325" t="str">
            <v>Revestimento intertravado com pecas (blocos) de concreto com cimento cinza, colorido; nas cores vermelho, amarelo, preto e variacoes, com resistencia a compressao de 35MPa, altamente vibro-prensados, (16 faces), holandes (retangular), com espessura de 6cm</v>
          </cell>
          <cell r="C325" t="str">
            <v>m2</v>
          </cell>
          <cell r="D325">
            <v>45.21</v>
          </cell>
          <cell r="E325" t="str">
            <v>BP</v>
          </cell>
        </row>
        <row r="326">
          <cell r="A326" t="str">
            <v>BP10.20.0356</v>
          </cell>
          <cell r="B326" t="str">
            <v>Revestimento intertravado com pecas (blocos) de concreto com cimento cinza, cor natural, com resistencia a compressao de 35MPa, altamente vibro-prensados, (16 faces), holandes (retangular), com espessura de 8cm, com todos os materiais e equipamentos, incl</v>
          </cell>
          <cell r="C326" t="str">
            <v>m2</v>
          </cell>
          <cell r="D326">
            <v>49.72</v>
          </cell>
          <cell r="E326" t="str">
            <v>BP</v>
          </cell>
        </row>
        <row r="327">
          <cell r="A327" t="str">
            <v>BP10.20.0359</v>
          </cell>
          <cell r="B327" t="str">
            <v>Revestimento intertravado com pecas (blocos) de concreto com cimento cinza, colorido; nas cores vermelho, amarelo, preto e variacoes, com resistencia a compressao de 35MPa, altamente vibro-prensados, (16 faces), holandes (retangular), com espessura de 8cm</v>
          </cell>
          <cell r="C327" t="str">
            <v>m2</v>
          </cell>
          <cell r="D327">
            <v>54.24</v>
          </cell>
          <cell r="E327" t="str">
            <v>BP</v>
          </cell>
        </row>
        <row r="328">
          <cell r="A328" t="str">
            <v>BP10.20.0362</v>
          </cell>
          <cell r="B328" t="str">
            <v>Revestimento intertravado com pecas (blocos) de concreto com cimento cinza, cor natural, com resistencia a compressao de 35MPa, altamente vibro-prensados, (16 faces), holandes (retangular), com espessura de 10cm, com todos os materiais e equipamentos, inc</v>
          </cell>
          <cell r="C328" t="str">
            <v>m2</v>
          </cell>
          <cell r="D328">
            <v>47.47</v>
          </cell>
          <cell r="E328" t="str">
            <v>BP</v>
          </cell>
        </row>
        <row r="329">
          <cell r="A329" t="str">
            <v>BP10.20.0365</v>
          </cell>
          <cell r="B329" t="str">
            <v>Revestimento intertravado com pecas (blocos) de concreto com cimento cinza, cor natural, com resistencia a compressao de 50MPa, altamente vibro-prensados, (16 faces), holandes (retangular), com espessura de 10cm, com todos os materiais e equipamentos, inc</v>
          </cell>
          <cell r="C329" t="str">
            <v>m2</v>
          </cell>
          <cell r="D329">
            <v>76.83</v>
          </cell>
          <cell r="E329" t="str">
            <v>BP</v>
          </cell>
        </row>
        <row r="330">
          <cell r="A330" t="str">
            <v>BP10.20.0368</v>
          </cell>
          <cell r="B330" t="str">
            <v>Revestimento intertravado com pecas (blocos) de concreto com cimento cinza, colorido; nas cores vermelho, amarelo, preto e variacoes, com resistencia a compressao de 35MPa, altamente vibro-prensados, (16 faces), holandes (retangular), com espessura de 10c</v>
          </cell>
          <cell r="C330" t="str">
            <v>m2</v>
          </cell>
          <cell r="D330">
            <v>50.85</v>
          </cell>
          <cell r="E330" t="str">
            <v>BP</v>
          </cell>
        </row>
        <row r="331">
          <cell r="A331" t="str">
            <v>BP10.25.0050</v>
          </cell>
          <cell r="B331" t="str">
            <v>Paralelepipedos. Fornecimento.</v>
          </cell>
          <cell r="C331" t="str">
            <v>un</v>
          </cell>
          <cell r="D331">
            <v>0.53</v>
          </cell>
          <cell r="E331" t="str">
            <v>BP</v>
          </cell>
        </row>
        <row r="332">
          <cell r="A332" t="str">
            <v>BP10.25.0100</v>
          </cell>
          <cell r="B332" t="str">
            <v>Assentamento de paralelepipedos com reaproveitamento destes, fornecimento de po-de-pedra e rejuntamento com betume e cascalhinho.</v>
          </cell>
          <cell r="C332" t="str">
            <v>m2</v>
          </cell>
          <cell r="D332">
            <v>24.67</v>
          </cell>
          <cell r="E332" t="str">
            <v>BP</v>
          </cell>
        </row>
        <row r="333">
          <cell r="A333" t="str">
            <v>BP10.25.0103</v>
          </cell>
          <cell r="B333" t="str">
            <v>Assentamento de paralelepipedos com reaproveitamento destes e fornecimento de po-de-pedra e rejuntamento com argamassa de cimento e areia no traco 1:3.</v>
          </cell>
          <cell r="C333" t="str">
            <v>m2</v>
          </cell>
          <cell r="D333">
            <v>18.86</v>
          </cell>
          <cell r="E333" t="str">
            <v>BP</v>
          </cell>
        </row>
        <row r="334">
          <cell r="A334" t="str">
            <v>BP10.25.0150</v>
          </cell>
          <cell r="B334" t="str">
            <v>Arrancamento e reassentamento de paralelepipedos com limpeza de betume, aderente sobre colchao de po-de-pedra, incluindo fornecimento do po-de-pedra, exclusive rejuntamento e fornecimento dos paralelepipedos.</v>
          </cell>
          <cell r="C334" t="str">
            <v>m2</v>
          </cell>
          <cell r="D334">
            <v>20.25</v>
          </cell>
          <cell r="E334" t="str">
            <v>BP</v>
          </cell>
        </row>
        <row r="335">
          <cell r="A335" t="str">
            <v>BP10.25.0153</v>
          </cell>
          <cell r="B335" t="str">
            <v>Arrancamento e reassentamento de paralelepipedos com limpeza do betume, aderente sobre colchao de po-de-pedra, inclusive fornecimento de po-de-pedra e rejuntamento com argamassa de cimento e areia no traco 1:3, exclusive fornecimento dos paralelepipedos.</v>
          </cell>
          <cell r="C335" t="str">
            <v>m2</v>
          </cell>
          <cell r="D335">
            <v>27.54</v>
          </cell>
          <cell r="E335" t="str">
            <v>BP</v>
          </cell>
        </row>
        <row r="336">
          <cell r="A336" t="str">
            <v>BP10.25.0156</v>
          </cell>
          <cell r="B336" t="str">
            <v>Assentamento de paralelepipedos com reaproveitamento destes, inclusive fornecimento de po-de-pedra, exclusive rejuntamento.</v>
          </cell>
          <cell r="C336" t="str">
            <v>m2</v>
          </cell>
          <cell r="D336">
            <v>14.25</v>
          </cell>
          <cell r="E336" t="str">
            <v>BP</v>
          </cell>
        </row>
        <row r="337">
          <cell r="A337" t="str">
            <v>BP10.25.0200</v>
          </cell>
          <cell r="B337" t="str">
            <v>Reassentamento de paralelepipedos, com reaproveitamento deste, com limpeza de rejunto aderido, sobre colchao de po-de-pedra, areia ou material equivalente, inclusive fornecimento de todos os materiais e o rejuntamento.</v>
          </cell>
          <cell r="C337" t="str">
            <v>m2</v>
          </cell>
          <cell r="D337">
            <v>19.149999999999999</v>
          </cell>
          <cell r="E337" t="str">
            <v>BP</v>
          </cell>
        </row>
        <row r="338">
          <cell r="A338" t="str">
            <v>BP10.25.0250</v>
          </cell>
          <cell r="B338" t="str">
            <v>Rejuntamento de pavimentacao de paralelepipedos com betume e cascalhinho, exclusive o fornecimento do betume.</v>
          </cell>
          <cell r="C338" t="str">
            <v>m2</v>
          </cell>
          <cell r="D338">
            <v>3.95</v>
          </cell>
          <cell r="E338" t="str">
            <v>BP</v>
          </cell>
        </row>
        <row r="339">
          <cell r="A339" t="str">
            <v>BP10.25.0253</v>
          </cell>
          <cell r="B339" t="str">
            <v>Rejuntamento de revestimento em paralelepipedos, com CAP-40 e Brita 0, inclusive fornecimento de todos os materiais.</v>
          </cell>
          <cell r="C339" t="str">
            <v>m2</v>
          </cell>
          <cell r="D339">
            <v>7.14</v>
          </cell>
          <cell r="E339" t="str">
            <v>BP</v>
          </cell>
        </row>
        <row r="340">
          <cell r="A340" t="str">
            <v>BP10.25.0300</v>
          </cell>
          <cell r="B340" t="str">
            <v>Revestimento em paralelepipedos sobre colchao de po-de-pedra, areia ou material equivalente, inclusive fornecimento de todos os materiais e o rejuntamento.</v>
          </cell>
          <cell r="C340" t="str">
            <v>m2</v>
          </cell>
          <cell r="D340">
            <v>44.02</v>
          </cell>
          <cell r="E340" t="str">
            <v>BP</v>
          </cell>
        </row>
        <row r="341">
          <cell r="A341" t="str">
            <v>BP10.25.0303</v>
          </cell>
          <cell r="B341" t="str">
            <v>Pavimentacao com paralelepipedos sobre colchao de po-de-pedra e rejuntamento com betume e cascalhinho, inclusive fornecimento de todos os materiais.</v>
          </cell>
          <cell r="C341" t="str">
            <v>m2</v>
          </cell>
          <cell r="D341">
            <v>42.97</v>
          </cell>
          <cell r="E341" t="str">
            <v>BP</v>
          </cell>
        </row>
        <row r="342">
          <cell r="A342" t="str">
            <v>BP15.05.0060</v>
          </cell>
          <cell r="B342" t="str">
            <v>Corte mecanico com fresadora a frio, em concreto asfaltico, em zona urbana com interferencias, inclusive coleta do material em caminhao basculante, exclusive transporte do material.</v>
          </cell>
          <cell r="C342" t="str">
            <v>m3</v>
          </cell>
          <cell r="D342">
            <v>61.11</v>
          </cell>
          <cell r="E342" t="str">
            <v>BP</v>
          </cell>
        </row>
        <row r="343">
          <cell r="A343" t="str">
            <v>BP15.05.0100</v>
          </cell>
          <cell r="B343" t="str">
            <v>Reciclagem de pavimento (tecnica de espuma de asfalto), com a adicao de CAP 20, cimento portland e agua e todos os materiais necessarios, com ate 15cm de espessura, considerando a execucao no periodo diurno e em meia pista. (volume medido apos a compactac</v>
          </cell>
          <cell r="C343" t="str">
            <v>m3</v>
          </cell>
          <cell r="D343">
            <v>162.82</v>
          </cell>
          <cell r="E343" t="str">
            <v>BP</v>
          </cell>
        </row>
        <row r="344">
          <cell r="A344" t="str">
            <v>BP20.05.0050</v>
          </cell>
          <cell r="B344" t="str">
            <v>Meio-fio em granito, com secao de (20x25)cm, formato de paralelogramo com angulo de 83o, superficies sem polimento com chanfro de 1cm na parte superior, em uma das faces. Fornecimento e assentamento.</v>
          </cell>
          <cell r="C344" t="str">
            <v>m</v>
          </cell>
          <cell r="D344">
            <v>47.94</v>
          </cell>
          <cell r="E344" t="str">
            <v>BP</v>
          </cell>
        </row>
        <row r="345">
          <cell r="A345" t="str">
            <v>BP20.05.0053</v>
          </cell>
          <cell r="B345" t="str">
            <v>Meio-fio reto de granito, altura de 0,35m, apicoado comum, fornecimento e assentamento com rejuntamento de argamassa de cimento e areia no traco 1:3:5.</v>
          </cell>
          <cell r="C345" t="str">
            <v>m</v>
          </cell>
          <cell r="D345">
            <v>42.56</v>
          </cell>
          <cell r="E345" t="str">
            <v>BP</v>
          </cell>
        </row>
        <row r="346">
          <cell r="A346" t="str">
            <v>BP20.05.0100</v>
          </cell>
          <cell r="B346" t="str">
            <v>Travessao ou tento de granito, fornecimento e assentamento com rejuntamento de argamassa de cimento e areia no traco 1:3,5.</v>
          </cell>
          <cell r="C346" t="str">
            <v>m</v>
          </cell>
          <cell r="D346">
            <v>21.69</v>
          </cell>
          <cell r="E346" t="str">
            <v>BP</v>
          </cell>
        </row>
        <row r="347">
          <cell r="A347" t="str">
            <v>BP20.10.0050</v>
          </cell>
          <cell r="B347" t="str">
            <v>Cordao de concreto simples, com seccao de (6x25)cm, moldados no local, inclusive escavacao e reaterro.</v>
          </cell>
          <cell r="C347" t="str">
            <v>m</v>
          </cell>
          <cell r="D347">
            <v>10.09</v>
          </cell>
          <cell r="E347" t="str">
            <v>BP</v>
          </cell>
        </row>
        <row r="348">
          <cell r="A348" t="str">
            <v>BP20.10.0053</v>
          </cell>
          <cell r="B348" t="str">
            <v>Cordao de concreto simples, com seccao de (10x25)cm, moldados no local, inclusive escavacao e reaterro.</v>
          </cell>
          <cell r="C348" t="str">
            <v>m</v>
          </cell>
          <cell r="D348">
            <v>18.61</v>
          </cell>
          <cell r="E348" t="str">
            <v>BP</v>
          </cell>
        </row>
        <row r="349">
          <cell r="A349" t="str">
            <v>BP20.10.0100</v>
          </cell>
          <cell r="B349" t="str">
            <v>Meio-fio de concreto simples (fck=13,5MPa), moldado no local, conforme Caderno de Encargos - PCRJ, medindo 0,15m na base e com altura de 0,30m, rejuntamento com argamassa de cimento e areia no traco 1:4, inclusive o fornecimento de todos os materiais, esc</v>
          </cell>
          <cell r="C349" t="str">
            <v>m</v>
          </cell>
          <cell r="D349">
            <v>27.02</v>
          </cell>
          <cell r="E349" t="str">
            <v>BP</v>
          </cell>
        </row>
        <row r="350">
          <cell r="A350" t="str">
            <v>BP20.10.0150</v>
          </cell>
          <cell r="B350" t="str">
            <v xml:space="preserve">Meio-fio reto de concreto simples (fck=15MPa), moldado no local, conforme Caderno de Encargos - PCRJ, medindo 0,15m na base e com altura de 0,45m, rejuntamento com argamassa de cimento e areia no traco 1:4, inclusive o fornecimento de todos os materiais, </v>
          </cell>
          <cell r="C350" t="str">
            <v>m</v>
          </cell>
          <cell r="D350">
            <v>39.58</v>
          </cell>
          <cell r="E350" t="str">
            <v>BP</v>
          </cell>
        </row>
        <row r="351">
          <cell r="A351" t="str">
            <v>BP20.10.0200</v>
          </cell>
          <cell r="B351" t="str">
            <v>Meio-fio curvo de concreto simples (fck=13,5MPa), moldado no local, conforme Caderno de Encargos - PCRJ, medindo 0,15m na base e com altura de 0,30m, rejuntamento com argamassa de cimento e areia no traco 1:4; inclusive o fornecimento de todos os materiai</v>
          </cell>
          <cell r="C351" t="str">
            <v>m</v>
          </cell>
          <cell r="D351">
            <v>26.93</v>
          </cell>
          <cell r="E351" t="str">
            <v>BP</v>
          </cell>
        </row>
        <row r="352">
          <cell r="A352" t="str">
            <v>BP20.10.0250</v>
          </cell>
          <cell r="B352" t="str">
            <v>Meio-fio curvo de concreto simples (fck=15MPa), moldado no local, conforme Caderno de Encargos - PCRJ, medindo 0,15m na base e com altura de 0,45m, rejuntamento com argamassa de cimento e areia no traco 1:4, inclusive o fornecimento de todos os materiais,</v>
          </cell>
          <cell r="C352" t="str">
            <v>m</v>
          </cell>
          <cell r="D352">
            <v>43.54</v>
          </cell>
          <cell r="E352" t="str">
            <v>BP</v>
          </cell>
        </row>
        <row r="353">
          <cell r="A353" t="str">
            <v>BP20.15.0050</v>
          </cell>
          <cell r="B353" t="str">
            <v>Sarjeta e meio-fio conjugados, de concreto simples (fck=15MPa), moldado no local, conforme Caderno de Encargos - PCRJ, medindo 0,45m de base e com altura de 0,30m, rejuntamento de argamassa de cimento e areia no traco 1:4; inclusive o fornecimento de todo</v>
          </cell>
          <cell r="C353" t="str">
            <v>m</v>
          </cell>
          <cell r="D353">
            <v>37.380000000000003</v>
          </cell>
          <cell r="E353" t="str">
            <v>BP</v>
          </cell>
        </row>
        <row r="354">
          <cell r="A354" t="str">
            <v>BP20.15.0053</v>
          </cell>
          <cell r="B354" t="str">
            <v>Sarjeta e meio-fio conjugados, de concreto simples (fck=35MPa), moldado no local, conforme Caderno de Encargos - PCRJ, medindo 0,45m de base e com altura de 0,30m, rejuntamento de argamassa de cimento e areia no traco 1:4; inclusive o fornecimento de todo</v>
          </cell>
          <cell r="C354" t="str">
            <v>m</v>
          </cell>
          <cell r="D354">
            <v>40.44</v>
          </cell>
          <cell r="E354" t="str">
            <v>BP</v>
          </cell>
        </row>
        <row r="355">
          <cell r="A355" t="str">
            <v>BP20.15.0056</v>
          </cell>
          <cell r="B355" t="str">
            <v>Sarjeta e meio-fio conjugados, de concreto colorido simples (fck=35MPa), moldado no local, conforme Caderno de Encargos - PCRJ, medindo 0,45m de base e com altura de 0,30m, rejuntamento de argamassa de cimento e areia no traco 1:4; inclusive o forneciment</v>
          </cell>
          <cell r="C355" t="str">
            <v>m</v>
          </cell>
          <cell r="D355">
            <v>49.88</v>
          </cell>
          <cell r="E355" t="str">
            <v>BP</v>
          </cell>
        </row>
        <row r="356">
          <cell r="A356" t="str">
            <v>BP20.15.0059</v>
          </cell>
          <cell r="B356" t="str">
            <v>Sarjeta e meio-fio conjugados, de concreto simples (fck=15MPa), moldado no local, conforme Caderno de Encargos - PCRJ, medindo 0,65m de base e com altura de 0,30m, rejuntamento de argamassa de cimento e areia no traco 1:4; inclusive o fornecimento de todo</v>
          </cell>
          <cell r="C356" t="str">
            <v>m</v>
          </cell>
          <cell r="D356">
            <v>46.75</v>
          </cell>
          <cell r="E356" t="str">
            <v>BP</v>
          </cell>
        </row>
        <row r="357">
          <cell r="A357" t="str">
            <v>BP20.20.0050</v>
          </cell>
          <cell r="B357" t="str">
            <v>Meio-fio de concreto pre-moldado (fck=15MPa), medindo 0,15m na base e com altura de 0,30m, rejuntamento com argamassa de cimento e areia no traco 1:4, inclusive o fornecimento de todos os materiais, escavacao e reaterro.</v>
          </cell>
          <cell r="C357" t="str">
            <v>m</v>
          </cell>
          <cell r="D357">
            <v>17.37</v>
          </cell>
          <cell r="E357" t="str">
            <v>BP</v>
          </cell>
        </row>
        <row r="358">
          <cell r="A358" t="str">
            <v>BP20.20.0053</v>
          </cell>
          <cell r="B358" t="str">
            <v>Meio-fio de concreto pre-moldado (fck=15MPa), medindo 0,15m na base e com altura de 0,45m, rejuntamento com argamassa de cimento e areia no traco 1:4, inclusive o fornecimento de todos os materiais, escavacao e reaterro.</v>
          </cell>
          <cell r="C358" t="str">
            <v>m</v>
          </cell>
          <cell r="D358">
            <v>25.29</v>
          </cell>
          <cell r="E358" t="str">
            <v>BP</v>
          </cell>
        </row>
        <row r="359">
          <cell r="A359" t="str">
            <v>BP20.20.0100</v>
          </cell>
          <cell r="B359" t="str">
            <v>Sarjeta e meio-fio conjugados, de concreto pre-moldado (fck=15MPa), medindo 0,45m na base e com altura de 0,30m, rejuntamento com argamassa de cimento e areia no traco 1:4; inclusive o fornecimento de todos os materiais.</v>
          </cell>
          <cell r="C359" t="str">
            <v>m</v>
          </cell>
          <cell r="D359">
            <v>22.91</v>
          </cell>
          <cell r="E359" t="str">
            <v>BP</v>
          </cell>
        </row>
        <row r="360">
          <cell r="A360" t="str">
            <v>BP20.20.0103</v>
          </cell>
          <cell r="B360" t="str">
            <v>Sarjeta e meio-fio conjugados, de concreto pre-moldado (fck=15MPa), conforme Caderno de Encargos - PCRJ, medindo 0,65m na base e com altura de 0,30m, rejuntamento com argamassa de cimento e areia no traco 1:4; inclusive o fornecimento de todos os materiai</v>
          </cell>
          <cell r="C360" t="str">
            <v>m</v>
          </cell>
          <cell r="D360">
            <v>26.93</v>
          </cell>
          <cell r="E360" t="str">
            <v>BP</v>
          </cell>
        </row>
        <row r="361">
          <cell r="A361" t="str">
            <v>BP20.25.0050</v>
          </cell>
          <cell r="B361" t="str">
            <v>Guia de concreto armado, destinado ao encunhamento de pavimentacao em paralelos, em logradouro com declividade do greide maior que 18%, de secao (0,15x0,40)m, assentado transversalmente ao eixo da via. Fornecimento e assentamento.</v>
          </cell>
          <cell r="C361" t="str">
            <v>m</v>
          </cell>
          <cell r="D361">
            <v>92.07</v>
          </cell>
          <cell r="E361" t="str">
            <v>BP</v>
          </cell>
        </row>
        <row r="362">
          <cell r="A362" t="str">
            <v>BP20.25.0100</v>
          </cell>
          <cell r="B362" t="str">
            <v>Sarjeta-guia de paralelepipedo (1 fiada), assente sobre base de concreto (fck=11MPa); inclusive esta, rejuntamento de argamassa de cimento e areia (traco 1:3), para pavimentacao betuminosa.</v>
          </cell>
          <cell r="C362" t="str">
            <v>m</v>
          </cell>
          <cell r="D362">
            <v>12.79</v>
          </cell>
          <cell r="E362" t="str">
            <v>BP</v>
          </cell>
        </row>
        <row r="363">
          <cell r="A363" t="str">
            <v>BP20.30.0050</v>
          </cell>
          <cell r="B363" t="str">
            <v>Levantamento e reassentamento de meio-fio.</v>
          </cell>
          <cell r="C363" t="str">
            <v>m</v>
          </cell>
          <cell r="D363">
            <v>22.31</v>
          </cell>
          <cell r="E363" t="str">
            <v>BP</v>
          </cell>
        </row>
        <row r="364">
          <cell r="A364" t="str">
            <v>BP20.30.0053</v>
          </cell>
          <cell r="B364" t="str">
            <v>Levantamento e reassentamento de tento ou travessao.</v>
          </cell>
          <cell r="C364" t="str">
            <v>m</v>
          </cell>
          <cell r="D364">
            <v>17.89</v>
          </cell>
          <cell r="E364" t="str">
            <v>BP</v>
          </cell>
        </row>
        <row r="365">
          <cell r="A365" t="str">
            <v>BP20.30.0100</v>
          </cell>
          <cell r="B365" t="str">
            <v>Reassentamento de meio-fio.</v>
          </cell>
          <cell r="C365" t="str">
            <v>m</v>
          </cell>
          <cell r="D365">
            <v>17.64</v>
          </cell>
          <cell r="E365" t="str">
            <v>BP</v>
          </cell>
        </row>
        <row r="366">
          <cell r="A366" t="str">
            <v>BP20.30.0103</v>
          </cell>
          <cell r="B366" t="str">
            <v>Reassentamento de tento ou travessao.</v>
          </cell>
          <cell r="C366" t="str">
            <v>m</v>
          </cell>
          <cell r="D366">
            <v>15.66</v>
          </cell>
          <cell r="E366" t="str">
            <v>BP</v>
          </cell>
        </row>
        <row r="367">
          <cell r="A367" t="str">
            <v>CE</v>
          </cell>
          <cell r="B367" t="str">
            <v>Consultoria Especializada</v>
          </cell>
          <cell r="E367" t="str">
            <v>CE</v>
          </cell>
        </row>
        <row r="368">
          <cell r="A368" t="str">
            <v>CE05.05.0050</v>
          </cell>
          <cell r="B368" t="str">
            <v>Prestacao de servicos de engenharia para acompanhamento e desenvolvimento de estudos e projetos das Diretorias de Projetos e de Informacoes Gerenciais, com alocacao de tecnicos especializados.</v>
          </cell>
          <cell r="C368" t="str">
            <v>hh</v>
          </cell>
          <cell r="D368">
            <v>57.67</v>
          </cell>
          <cell r="E368" t="str">
            <v>CE</v>
          </cell>
        </row>
        <row r="369">
          <cell r="A369" t="str">
            <v>CE05.10.0056</v>
          </cell>
          <cell r="B369" t="str">
            <v>Arquiteto junior de servicos tecnicos especializados de consultoria de engenharia e arquitetura.</v>
          </cell>
          <cell r="C369" t="str">
            <v>h</v>
          </cell>
          <cell r="D369">
            <v>21.4</v>
          </cell>
          <cell r="E369" t="str">
            <v>CE</v>
          </cell>
        </row>
        <row r="370">
          <cell r="A370" t="str">
            <v>CE05.10.0062</v>
          </cell>
          <cell r="B370" t="str">
            <v>Arquiteto pleno de servicos tecnicos especializados de consultoria de engenharia e arquitetura.</v>
          </cell>
          <cell r="C370" t="str">
            <v>h</v>
          </cell>
          <cell r="D370">
            <v>26.99</v>
          </cell>
          <cell r="E370" t="str">
            <v>CE</v>
          </cell>
        </row>
        <row r="371">
          <cell r="A371" t="str">
            <v>CE05.10.0068</v>
          </cell>
          <cell r="B371" t="str">
            <v>Arquiteto senior de servicos tecnicos especializados de consultoria de engenharia e arquitetura.</v>
          </cell>
          <cell r="C371" t="str">
            <v>h</v>
          </cell>
          <cell r="D371">
            <v>34.67</v>
          </cell>
          <cell r="E371" t="str">
            <v>CE</v>
          </cell>
        </row>
        <row r="372">
          <cell r="A372" t="str">
            <v>CE05.10.0074</v>
          </cell>
          <cell r="B372" t="str">
            <v>Arquivista tecnico de servicos tecnicos especializados de consultoria de engenharia e arquitetura.</v>
          </cell>
          <cell r="C372" t="str">
            <v>h</v>
          </cell>
          <cell r="D372">
            <v>11.47</v>
          </cell>
          <cell r="E372" t="str">
            <v>CE</v>
          </cell>
        </row>
        <row r="373">
          <cell r="A373" t="str">
            <v>CE05.10.0080</v>
          </cell>
          <cell r="B373" t="str">
            <v>Auxiliar de laboratorista de servicos tecnicos especializados de consultoria de engenharia e arquitetura.</v>
          </cell>
          <cell r="C373" t="str">
            <v>h</v>
          </cell>
          <cell r="D373">
            <v>3.37</v>
          </cell>
          <cell r="E373" t="str">
            <v>CE</v>
          </cell>
        </row>
        <row r="374">
          <cell r="A374" t="str">
            <v>CE05.10.0086</v>
          </cell>
          <cell r="B374" t="str">
            <v>Auxiliar de tecnico de servicos tecnicos especializados de consultoria de engenharia e arquitetura.</v>
          </cell>
          <cell r="C374" t="str">
            <v>h</v>
          </cell>
          <cell r="D374">
            <v>6.69</v>
          </cell>
          <cell r="E374" t="str">
            <v>CE</v>
          </cell>
        </row>
        <row r="375">
          <cell r="A375" t="str">
            <v>CE05.10.0092</v>
          </cell>
          <cell r="B375" t="str">
            <v>Auxiliar de topografia de servicos tecnicos especializados de consultoria de engenharia e arquitetura.</v>
          </cell>
          <cell r="C375" t="str">
            <v>h</v>
          </cell>
          <cell r="D375">
            <v>5.21</v>
          </cell>
          <cell r="E375" t="str">
            <v>CE</v>
          </cell>
        </row>
        <row r="376">
          <cell r="A376" t="str">
            <v>CE05.10.0104</v>
          </cell>
          <cell r="B376" t="str">
            <v>Biologo pleno de servicos tecnicos especializados de consultoria de engenharia e arquitetura.</v>
          </cell>
          <cell r="C376" t="str">
            <v>h</v>
          </cell>
          <cell r="D376">
            <v>38.450000000000003</v>
          </cell>
          <cell r="E376" t="str">
            <v>CE</v>
          </cell>
        </row>
        <row r="377">
          <cell r="A377" t="str">
            <v>CE05.10.0110</v>
          </cell>
          <cell r="B377" t="str">
            <v>Consultor de servicos tecnicos especializados de consultoria de engenharia e arquitetura.</v>
          </cell>
          <cell r="C377" t="str">
            <v>h</v>
          </cell>
          <cell r="D377">
            <v>104.54</v>
          </cell>
          <cell r="E377" t="str">
            <v>CE</v>
          </cell>
        </row>
        <row r="378">
          <cell r="A378" t="str">
            <v>CE05.10.0116</v>
          </cell>
          <cell r="B378" t="str">
            <v>Coordenador de servicos tecnicos especializados de consultoria de engenharia e arquitetura.</v>
          </cell>
          <cell r="C378" t="str">
            <v>h</v>
          </cell>
          <cell r="D378">
            <v>59.39</v>
          </cell>
          <cell r="E378" t="str">
            <v>CE</v>
          </cell>
        </row>
        <row r="379">
          <cell r="A379" t="str">
            <v>CE05.10.0122</v>
          </cell>
          <cell r="B379" t="str">
            <v>Desenhista cadista senior de servicos tecnicos especializados de consultoria de engenharia e arquitetura.</v>
          </cell>
          <cell r="C379" t="str">
            <v>h</v>
          </cell>
          <cell r="D379">
            <v>19.23</v>
          </cell>
          <cell r="E379" t="str">
            <v>CE</v>
          </cell>
        </row>
        <row r="380">
          <cell r="A380" t="str">
            <v>CE05.10.0128</v>
          </cell>
          <cell r="B380" t="str">
            <v>Desenhista junior de servicos tecnicos especializados de consultoria de engenharia e arquitetura.</v>
          </cell>
          <cell r="C380" t="str">
            <v>h</v>
          </cell>
          <cell r="D380">
            <v>7.28</v>
          </cell>
          <cell r="E380" t="str">
            <v>CE</v>
          </cell>
        </row>
        <row r="381">
          <cell r="A381" t="str">
            <v>CE05.10.0134</v>
          </cell>
          <cell r="B381" t="str">
            <v>Desenhista pleno de servicos tecnicos especializados de consultoria de engenharia e arquitetura.</v>
          </cell>
          <cell r="C381" t="str">
            <v>h</v>
          </cell>
          <cell r="D381">
            <v>11.87</v>
          </cell>
          <cell r="E381" t="str">
            <v>CE</v>
          </cell>
        </row>
        <row r="382">
          <cell r="A382" t="str">
            <v>CE05.10.0146</v>
          </cell>
          <cell r="B382" t="str">
            <v>Encarregado de servicos tecnicos especializados de consultoria de engenharia e arquitetura.</v>
          </cell>
          <cell r="C382" t="str">
            <v>h</v>
          </cell>
          <cell r="D382">
            <v>18.66</v>
          </cell>
          <cell r="E382" t="str">
            <v>CE</v>
          </cell>
        </row>
        <row r="383">
          <cell r="A383" t="str">
            <v>CE05.10.0152</v>
          </cell>
          <cell r="B383" t="str">
            <v>Engenheiro junior de servicos tecnicos especializados de consultoria de engenharia e arquitetura.</v>
          </cell>
          <cell r="C383" t="str">
            <v>h</v>
          </cell>
          <cell r="D383">
            <v>19.45</v>
          </cell>
          <cell r="E383" t="str">
            <v>CE</v>
          </cell>
        </row>
        <row r="384">
          <cell r="A384" t="str">
            <v>CE05.10.0158</v>
          </cell>
          <cell r="B384" t="str">
            <v>Engenheiro pleno de servicos tecnicos especializados de consultoria de engenharia e arquitetura.</v>
          </cell>
          <cell r="C384" t="str">
            <v>h</v>
          </cell>
          <cell r="D384">
            <v>35.01</v>
          </cell>
          <cell r="E384" t="str">
            <v>CE</v>
          </cell>
        </row>
        <row r="385">
          <cell r="A385" t="str">
            <v>CE05.10.0164</v>
          </cell>
          <cell r="B385" t="str">
            <v>Engenheiro senior de servicos tecnicos especializados de consultoria de engenharia e arquitetura.</v>
          </cell>
          <cell r="C385" t="str">
            <v>h</v>
          </cell>
          <cell r="D385">
            <v>49.8</v>
          </cell>
          <cell r="E385" t="str">
            <v>CE</v>
          </cell>
        </row>
        <row r="386">
          <cell r="A386" t="str">
            <v>CE05.10.0170</v>
          </cell>
          <cell r="B386" t="str">
            <v>Geologo junior de servicos tecnicos especializados de consultoria de engenharia e arquitetura.</v>
          </cell>
          <cell r="C386" t="str">
            <v>h</v>
          </cell>
          <cell r="D386">
            <v>17.27</v>
          </cell>
          <cell r="E386" t="str">
            <v>CE</v>
          </cell>
        </row>
        <row r="387">
          <cell r="A387" t="str">
            <v>CE05.10.0176</v>
          </cell>
          <cell r="B387" t="str">
            <v>Geologo pleno de servicos tecnicos especializados de consultoria de engenharia e arquitetura.</v>
          </cell>
          <cell r="C387" t="str">
            <v>h</v>
          </cell>
          <cell r="D387">
            <v>34.549999999999997</v>
          </cell>
          <cell r="E387" t="str">
            <v>CE</v>
          </cell>
        </row>
        <row r="388">
          <cell r="A388" t="str">
            <v>CE05.10.0182</v>
          </cell>
          <cell r="B388" t="str">
            <v>Geologo senior de servicos tecnicos especializados de consultoria de engenharia e arquitetura.</v>
          </cell>
          <cell r="C388" t="str">
            <v>h</v>
          </cell>
          <cell r="D388">
            <v>40.200000000000003</v>
          </cell>
          <cell r="E388" t="str">
            <v>CE</v>
          </cell>
        </row>
        <row r="389">
          <cell r="A389" t="str">
            <v>CE05.10.0188</v>
          </cell>
          <cell r="B389" t="str">
            <v>Laboratorista de servicos tecnicos especializados de consultoria de engenharia e arquitetura.</v>
          </cell>
          <cell r="C389" t="str">
            <v>h</v>
          </cell>
          <cell r="D389">
            <v>5.5</v>
          </cell>
          <cell r="E389" t="str">
            <v>CE</v>
          </cell>
        </row>
        <row r="390">
          <cell r="A390" t="str">
            <v>CE05.10.0194</v>
          </cell>
          <cell r="B390" t="str">
            <v>Nivelador de servicos tecnicos especializados de consultoria de engenharia e arquitetura.</v>
          </cell>
          <cell r="C390" t="str">
            <v>h</v>
          </cell>
          <cell r="D390">
            <v>4.6900000000000004</v>
          </cell>
          <cell r="E390" t="str">
            <v>CE</v>
          </cell>
        </row>
        <row r="391">
          <cell r="A391" t="str">
            <v>CE05.10.0200</v>
          </cell>
          <cell r="B391" t="str">
            <v>Projetista junior de servicos tecnicos especializados de consultoria de engenharia e arquitetura.</v>
          </cell>
          <cell r="C391" t="str">
            <v>h</v>
          </cell>
          <cell r="D391">
            <v>12.01</v>
          </cell>
          <cell r="E391" t="str">
            <v>CE</v>
          </cell>
        </row>
        <row r="392">
          <cell r="A392" t="str">
            <v>CE05.10.0206</v>
          </cell>
          <cell r="B392" t="str">
            <v>Projetista pleno de servicos tecnicos especializados de consultoria de engenharia e arquitetura.</v>
          </cell>
          <cell r="C392" t="str">
            <v>h</v>
          </cell>
          <cell r="D392">
            <v>15.07</v>
          </cell>
          <cell r="E392" t="str">
            <v>CE</v>
          </cell>
        </row>
        <row r="393">
          <cell r="A393" t="str">
            <v>CE05.10.0212</v>
          </cell>
          <cell r="B393" t="str">
            <v>Projetista senior de servicos tecnicos especializados de consultoria de engenharia e arquitetura.</v>
          </cell>
          <cell r="C393" t="str">
            <v>h</v>
          </cell>
          <cell r="D393">
            <v>23.76</v>
          </cell>
          <cell r="E393" t="str">
            <v>CE</v>
          </cell>
        </row>
        <row r="394">
          <cell r="A394" t="str">
            <v>CE05.10.0218</v>
          </cell>
          <cell r="B394" t="str">
            <v>Secretaria executiva de servicos tecnicos especializados de consultoria de engenharia e arquitetura.</v>
          </cell>
          <cell r="C394" t="str">
            <v>h</v>
          </cell>
          <cell r="D394">
            <v>24.23</v>
          </cell>
          <cell r="E394" t="str">
            <v>CE</v>
          </cell>
        </row>
        <row r="395">
          <cell r="A395" t="str">
            <v>CE05.10.0224</v>
          </cell>
          <cell r="B395" t="str">
            <v>Secretaria junior de servicos tecnicos especializados de consultoria de engenharia e arquitetura.</v>
          </cell>
          <cell r="C395" t="str">
            <v>h</v>
          </cell>
          <cell r="D395">
            <v>7.56</v>
          </cell>
          <cell r="E395" t="str">
            <v>CE</v>
          </cell>
        </row>
        <row r="396">
          <cell r="A396" t="str">
            <v>CE05.10.0242</v>
          </cell>
          <cell r="B396" t="str">
            <v>Tecnologo junior de servicos tecnicos especializados de consultoria de engenharia e arquitetura.</v>
          </cell>
          <cell r="C396" t="str">
            <v>h</v>
          </cell>
          <cell r="D396">
            <v>14.47</v>
          </cell>
          <cell r="E396" t="str">
            <v>CE</v>
          </cell>
        </row>
        <row r="397">
          <cell r="A397" t="str">
            <v>CE05.10.0248</v>
          </cell>
          <cell r="B397" t="str">
            <v>Tecnologo senior de servicos tecnicos especializados de consultoria de engenharia e arquitetura.</v>
          </cell>
          <cell r="C397" t="str">
            <v>h</v>
          </cell>
          <cell r="D397">
            <v>37.6</v>
          </cell>
          <cell r="E397" t="str">
            <v>CE</v>
          </cell>
        </row>
        <row r="398">
          <cell r="A398" t="str">
            <v>CE05.10.0254</v>
          </cell>
          <cell r="B398" t="str">
            <v>Topografo de servicos tecnicos especializados de consultoria de engenharia e arquitetura.</v>
          </cell>
          <cell r="C398" t="str">
            <v>h</v>
          </cell>
          <cell r="D398">
            <v>16.12</v>
          </cell>
          <cell r="E398" t="str">
            <v>CE</v>
          </cell>
        </row>
        <row r="399">
          <cell r="A399" t="str">
            <v>CI</v>
          </cell>
          <cell r="B399" t="str">
            <v>Coberturas, Isolamentos e Impermeabilizacoes</v>
          </cell>
          <cell r="E399" t="str">
            <v>CI</v>
          </cell>
        </row>
        <row r="400">
          <cell r="A400" t="str">
            <v>CI05.05.0050</v>
          </cell>
          <cell r="B400" t="str">
            <v>Colocacao de madeiramento de telhas ceramicas, inclusive pregos, exclusive o fornecimento do madeiramento e das telhas.</v>
          </cell>
          <cell r="C400" t="str">
            <v>m2</v>
          </cell>
          <cell r="D400">
            <v>19.170000000000002</v>
          </cell>
          <cell r="E400" t="str">
            <v>CI</v>
          </cell>
        </row>
        <row r="401">
          <cell r="A401" t="str">
            <v>CI05.05.0100</v>
          </cell>
          <cell r="B401" t="str">
            <v>Madeiramento para cobertura de telhas onduladas de cimento amianto ou Fiber-Glass ou similar, de 3"x3" e 3"x4 1/2" em Macaranduba ou similar, pregadas sem tesouras ou pontaletes, medido pela projecao.</v>
          </cell>
          <cell r="C401" t="str">
            <v>m2</v>
          </cell>
          <cell r="D401">
            <v>13</v>
          </cell>
          <cell r="E401" t="str">
            <v>CI</v>
          </cell>
        </row>
        <row r="402">
          <cell r="A402" t="str">
            <v>CI05.05.0150</v>
          </cell>
          <cell r="B402" t="str">
            <v>Madeiramento para cobertura de telhas ceramicas, francesa ou colonial, constituido de cumeeira e tercas de 3"x4 1/2", caibros de 3"x1 1/2" e ripas de (1,5x4)cm, tudo em Macaranduba ou similar, pregados sem tesouras ou pontaletes, medido pela projecao.</v>
          </cell>
          <cell r="C402" t="str">
            <v>m2</v>
          </cell>
          <cell r="D402">
            <v>45.58</v>
          </cell>
          <cell r="E402" t="str">
            <v>CI</v>
          </cell>
        </row>
        <row r="403">
          <cell r="A403" t="str">
            <v>CI05.05.0200</v>
          </cell>
          <cell r="B403" t="str">
            <v>Peca em Macaranduba ou similar, de (7x20)cm, para cobertura de qualquer tipo. Fornecimento e colocacao.</v>
          </cell>
          <cell r="C403" t="str">
            <v>m</v>
          </cell>
          <cell r="D403">
            <v>33.32</v>
          </cell>
          <cell r="E403" t="str">
            <v>CI</v>
          </cell>
        </row>
        <row r="404">
          <cell r="A404" t="str">
            <v>CI05.10.0050</v>
          </cell>
          <cell r="B404" t="str">
            <v>Terca em Macaranduba ou similar, constituida de pecas de (3"x3"), para cobertura de qualquer tipo. Fornecimento e colocacao.</v>
          </cell>
          <cell r="C404" t="str">
            <v>m</v>
          </cell>
          <cell r="D404">
            <v>10.3</v>
          </cell>
          <cell r="E404" t="str">
            <v>CI</v>
          </cell>
        </row>
        <row r="405">
          <cell r="A405" t="str">
            <v>CI05.10.0100</v>
          </cell>
          <cell r="B405" t="str">
            <v>Terca em Macaranduba ou similar, constituida de pecas de (3"x4 1/2"), para cobertura de qualquer tipo. Fornecimento e colocacao.</v>
          </cell>
          <cell r="C405" t="str">
            <v>m</v>
          </cell>
          <cell r="D405">
            <v>15.32</v>
          </cell>
          <cell r="E405" t="str">
            <v>CI</v>
          </cell>
        </row>
        <row r="406">
          <cell r="A406" t="str">
            <v>CI05.10.0150</v>
          </cell>
          <cell r="B406" t="str">
            <v>Terca em Macaranduba ou similar, constituida de pecas de (3"x6"), para cobertura de qualquer tipo. Fornecimento e colocacao.</v>
          </cell>
          <cell r="C406" t="str">
            <v>m</v>
          </cell>
          <cell r="D406">
            <v>23.08</v>
          </cell>
          <cell r="E406" t="str">
            <v>CI</v>
          </cell>
        </row>
        <row r="407">
          <cell r="A407" t="str">
            <v>CI05.10.0200</v>
          </cell>
          <cell r="B407" t="str">
            <v>Terca em Macaranduba ou similar, constituida de pecas de (3"x9"), para cobertura de qualquer tipo. Fornecimento e colocacao.</v>
          </cell>
          <cell r="C407" t="str">
            <v>m</v>
          </cell>
          <cell r="D407">
            <v>27.06</v>
          </cell>
          <cell r="E407" t="str">
            <v>CI</v>
          </cell>
        </row>
        <row r="408">
          <cell r="A408" t="str">
            <v>CI05.15.0050</v>
          </cell>
          <cell r="B408" t="str">
            <v>Caibro em Macaranduba ou similar, de (1 1/2"x3"). Fornecimento e colocacao.</v>
          </cell>
          <cell r="C408" t="str">
            <v>m</v>
          </cell>
          <cell r="D408">
            <v>6.53</v>
          </cell>
          <cell r="E408" t="str">
            <v>CI</v>
          </cell>
        </row>
        <row r="409">
          <cell r="A409" t="str">
            <v>CI05.15.0100</v>
          </cell>
          <cell r="B409" t="str">
            <v>Caibro em Macaranduba ou similar, de (2"x3"). Fornecimento e colocacao.</v>
          </cell>
          <cell r="C409" t="str">
            <v>m</v>
          </cell>
          <cell r="D409">
            <v>8.6199999999999992</v>
          </cell>
          <cell r="E409" t="str">
            <v>CI</v>
          </cell>
        </row>
        <row r="410">
          <cell r="A410" t="str">
            <v>CI05.20.0050</v>
          </cell>
          <cell r="B410" t="str">
            <v>Tesoura completa em Macaranduba ou similar, para vaos de 4m. Fornecimento e colocacao.</v>
          </cell>
          <cell r="C410" t="str">
            <v>un</v>
          </cell>
          <cell r="D410">
            <v>442.97</v>
          </cell>
          <cell r="E410" t="str">
            <v>CI</v>
          </cell>
        </row>
        <row r="411">
          <cell r="A411" t="str">
            <v>CI05.20.0100</v>
          </cell>
          <cell r="B411" t="str">
            <v>Tesoura completa em Macaranduba ou similar, para vaos de 5m. Fornecimento e colocacao.</v>
          </cell>
          <cell r="C411" t="str">
            <v>un</v>
          </cell>
          <cell r="D411">
            <v>529.99</v>
          </cell>
          <cell r="E411" t="str">
            <v>CI</v>
          </cell>
        </row>
        <row r="412">
          <cell r="A412" t="str">
            <v>CI05.20.0150</v>
          </cell>
          <cell r="B412" t="str">
            <v>Tesoura completa em Macaranduba ou similar, para vaos de 6m. Fornecimento e colocacao.</v>
          </cell>
          <cell r="C412" t="str">
            <v>un</v>
          </cell>
          <cell r="D412">
            <v>635.01</v>
          </cell>
          <cell r="E412" t="str">
            <v>CI</v>
          </cell>
        </row>
        <row r="413">
          <cell r="A413" t="str">
            <v>CI05.20.0200</v>
          </cell>
          <cell r="B413" t="str">
            <v>Tesoura completa em Macaranduba ou similar, para vaos de 7m. Fornecimento e colocacao.</v>
          </cell>
          <cell r="C413" t="str">
            <v>un</v>
          </cell>
          <cell r="D413">
            <v>733.25</v>
          </cell>
          <cell r="E413" t="str">
            <v>CI</v>
          </cell>
        </row>
        <row r="414">
          <cell r="A414" t="str">
            <v>CI05.20.0250</v>
          </cell>
          <cell r="B414" t="str">
            <v>Tesoura completa em Macaranduba ou similar, para vaos de 8m. Fornecimento e colocacao.</v>
          </cell>
          <cell r="C414" t="str">
            <v>un</v>
          </cell>
          <cell r="D414">
            <v>965.94</v>
          </cell>
          <cell r="E414" t="str">
            <v>CI</v>
          </cell>
        </row>
        <row r="415">
          <cell r="A415" t="str">
            <v>CI05.20.0300</v>
          </cell>
          <cell r="B415" t="str">
            <v>Tesoura completa em Macaranduba ou similar, para vaos de 9m. Fornecimento e colocacao.</v>
          </cell>
          <cell r="C415" t="str">
            <v>un</v>
          </cell>
          <cell r="D415">
            <v>1084.01</v>
          </cell>
          <cell r="E415" t="str">
            <v>CI</v>
          </cell>
        </row>
        <row r="416">
          <cell r="A416" t="str">
            <v>CI05.20.0350</v>
          </cell>
          <cell r="B416" t="str">
            <v>Tesoura completa em Macaranduba ou similar, para vaos de 10m. Fornecimento e colocacao.</v>
          </cell>
          <cell r="C416" t="str">
            <v>un</v>
          </cell>
          <cell r="D416">
            <v>1196.67</v>
          </cell>
          <cell r="E416" t="str">
            <v>CI</v>
          </cell>
        </row>
        <row r="417">
          <cell r="A417" t="str">
            <v>CI05.20.0400</v>
          </cell>
          <cell r="B417" t="str">
            <v>Tesoura completa em Macaranduba ou similar, para vaos de 12m. Fornecimento e colocacao.</v>
          </cell>
          <cell r="C417" t="str">
            <v>un</v>
          </cell>
          <cell r="D417">
            <v>1531.86</v>
          </cell>
          <cell r="E417" t="str">
            <v>CI</v>
          </cell>
        </row>
        <row r="418">
          <cell r="A418" t="str">
            <v>CI05.25.0050</v>
          </cell>
          <cell r="B418" t="str">
            <v>Pontalete em Macaranduba ou similar, em pecas de 3"x3", verticais e horizontais para cobertura de telhas ceramicas, medido pela projecao horizontal do telhado.</v>
          </cell>
          <cell r="C418" t="str">
            <v>m2</v>
          </cell>
          <cell r="D418">
            <v>16.84</v>
          </cell>
          <cell r="E418" t="str">
            <v>CI</v>
          </cell>
        </row>
        <row r="419">
          <cell r="A419" t="str">
            <v>CI05.25.0100</v>
          </cell>
          <cell r="B419" t="str">
            <v>Pontalete em Macaranduba ou similar, em pecas de 3"x3", verticais e horizontais para cobertura de telhas de cimento amianto ou Fiber-Glass ou similar, medido pela projecao horizontal do telhado.</v>
          </cell>
          <cell r="C419" t="str">
            <v>m2</v>
          </cell>
          <cell r="D419">
            <v>14.21</v>
          </cell>
          <cell r="E419" t="str">
            <v>CI</v>
          </cell>
        </row>
        <row r="420">
          <cell r="A420" t="str">
            <v>CI05.30.0050</v>
          </cell>
          <cell r="B420" t="str">
            <v>Cobertura em telhas coloniais; exclusive cumeeira e madeiramento. Fornecimento e colocacao.</v>
          </cell>
          <cell r="C420" t="str">
            <v>m2</v>
          </cell>
          <cell r="D420">
            <v>52.89</v>
          </cell>
          <cell r="E420" t="str">
            <v>CI</v>
          </cell>
        </row>
        <row r="421">
          <cell r="A421" t="str">
            <v>CI05.30.0053</v>
          </cell>
          <cell r="B421" t="str">
            <v>Cobertura em telhas francesas; exclusive cumeeira e madeiramento. Fornecimento e colocacao.</v>
          </cell>
          <cell r="C421" t="str">
            <v>m2</v>
          </cell>
          <cell r="D421">
            <v>30.96</v>
          </cell>
          <cell r="E421" t="str">
            <v>CI</v>
          </cell>
        </row>
        <row r="422">
          <cell r="A422" t="str">
            <v>CI05.30.0056</v>
          </cell>
          <cell r="B422" t="str">
            <v>Cobertura em telha portuguesa, exclusive cumeeira e madeiramento. Fornecimento e colocacao.</v>
          </cell>
          <cell r="C422" t="str">
            <v>m2</v>
          </cell>
          <cell r="D422">
            <v>27.87</v>
          </cell>
          <cell r="E422" t="str">
            <v>CI</v>
          </cell>
        </row>
        <row r="423">
          <cell r="A423" t="str">
            <v>CI05.30.0100</v>
          </cell>
          <cell r="B423" t="str">
            <v>Colocacao de telhas francesas, exclusive fornecimento.</v>
          </cell>
          <cell r="C423" t="str">
            <v>m2</v>
          </cell>
          <cell r="D423">
            <v>28.39</v>
          </cell>
          <cell r="E423" t="str">
            <v>CI</v>
          </cell>
        </row>
        <row r="424">
          <cell r="A424" t="str">
            <v>CI05.30.0150</v>
          </cell>
          <cell r="B424" t="str">
            <v>Cobertura em telhas de concreto, exclusive cumeeira e madeiramento. Fornecimento e colocacao.</v>
          </cell>
          <cell r="C424" t="str">
            <v>m2</v>
          </cell>
          <cell r="D424">
            <v>24.25</v>
          </cell>
          <cell r="E424" t="str">
            <v>CI</v>
          </cell>
        </row>
        <row r="425">
          <cell r="A425" t="str">
            <v>CI05.30.0250</v>
          </cell>
          <cell r="B425" t="str">
            <v>Cordao para arremate de telhado, executado com argamassa de cimento, areia e saibro no traco 1:2:2.</v>
          </cell>
          <cell r="C425" t="str">
            <v>m</v>
          </cell>
          <cell r="D425">
            <v>17.98</v>
          </cell>
          <cell r="E425" t="str">
            <v>CI</v>
          </cell>
        </row>
        <row r="426">
          <cell r="A426" t="str">
            <v>CI05.30.0300</v>
          </cell>
          <cell r="B426" t="str">
            <v>Cumeeira para cobertura em telhas francesas ou coloniais. Fornecimento e colocacao.</v>
          </cell>
          <cell r="C426" t="str">
            <v>m</v>
          </cell>
          <cell r="D426">
            <v>11.4</v>
          </cell>
          <cell r="E426" t="str">
            <v>CI</v>
          </cell>
        </row>
        <row r="427">
          <cell r="A427" t="str">
            <v>CI05.30.0303</v>
          </cell>
          <cell r="B427" t="str">
            <v>Cumeeira para cobertura em telhas de concreto. Fornecimento e colocacao.</v>
          </cell>
          <cell r="C427" t="str">
            <v>m</v>
          </cell>
          <cell r="D427">
            <v>19.170000000000002</v>
          </cell>
          <cell r="E427" t="str">
            <v>CI</v>
          </cell>
        </row>
        <row r="428">
          <cell r="A428" t="str">
            <v>CI05.30.0350</v>
          </cell>
          <cell r="B428" t="str">
            <v>Telhas francesas. Fornecimento.</v>
          </cell>
          <cell r="C428" t="str">
            <v>m2</v>
          </cell>
          <cell r="D428">
            <v>13.6</v>
          </cell>
          <cell r="E428" t="str">
            <v>CI</v>
          </cell>
        </row>
        <row r="429">
          <cell r="A429" t="str">
            <v>CI05.35.0050</v>
          </cell>
          <cell r="B429" t="str">
            <v>Cobertura com chapa de aco galvanizado, pintada com tinta a po a base de poliester nas duas faces nas cores preto, branco, amarelo, cinza ou ceramica, perfil trapezoidal, espessura 0,65mm, altura de 40mm e largura util de 970mm, inclusive todos os acessor</v>
          </cell>
          <cell r="C429" t="str">
            <v>m2</v>
          </cell>
          <cell r="D429">
            <v>49.24</v>
          </cell>
          <cell r="E429" t="str">
            <v>CI</v>
          </cell>
        </row>
        <row r="430">
          <cell r="A430" t="str">
            <v>CI05.35.0203</v>
          </cell>
          <cell r="B430" t="str">
            <v>Telha metalica CE-100, 0,65mm, perfil trapezoidal, fabricado em aco galvanizado com 270g/m2 de zinco, com largura total de 808mm, largura util de 750mm e comprimento de 6600mm, pintado por processo eletrostatico polimerizada em estufa. Fornecimento.</v>
          </cell>
          <cell r="C430" t="str">
            <v>m2</v>
          </cell>
          <cell r="D430">
            <v>52.7</v>
          </cell>
          <cell r="E430" t="str">
            <v>CI</v>
          </cell>
        </row>
        <row r="431">
          <cell r="A431" t="str">
            <v>CI05.37.0100</v>
          </cell>
          <cell r="B431" t="str">
            <v>Cobertura termo-isolante, dupla, tipo sanduiche, trapezoidal, de aco galvanizado 0,43mm, para uso onde se requer conforto termico, dupla estanqueidade lateral (superior/inferior) sem pintura, recheio de poliester expandido (EPS altura = 40mm) com retardan</v>
          </cell>
          <cell r="C431" t="str">
            <v>m2</v>
          </cell>
          <cell r="D431">
            <v>66.84</v>
          </cell>
          <cell r="E431" t="str">
            <v>CI</v>
          </cell>
        </row>
        <row r="432">
          <cell r="A432" t="str">
            <v>CI05.37.0150</v>
          </cell>
          <cell r="B432" t="str">
            <v xml:space="preserve">Cobertura termo-isolante, dupla, tipo sanduiche, trapezoidal, de aco galvanizado 0,43mm, para uso onde se requer conforto termico, dupla estanqueidade lateral (superior/inferior) e pintura em 1 face, recheio de poliester expandido (EPS altura = 40mm) com </v>
          </cell>
          <cell r="C432" t="str">
            <v>m2</v>
          </cell>
          <cell r="D432">
            <v>74.069999999999993</v>
          </cell>
          <cell r="E432" t="str">
            <v>CI</v>
          </cell>
        </row>
        <row r="433">
          <cell r="A433" t="str">
            <v>CI05.37.0200</v>
          </cell>
          <cell r="B433" t="str">
            <v>Cobertura termo-isolante, dupla, tipo sanduiche, trapezoidal, de aco galvanizado 0,43mm, para uso onde se requer conforto termico, dupla estanqueidade lateral (superior/inferior) e pintura nas 2 faces, recheio de poliester expandido (EPS altura = 40mm) co</v>
          </cell>
          <cell r="C433" t="str">
            <v>m2</v>
          </cell>
          <cell r="D433">
            <v>80.19</v>
          </cell>
          <cell r="E433" t="str">
            <v>CI</v>
          </cell>
        </row>
        <row r="434">
          <cell r="A434" t="str">
            <v>CI05.40.0100</v>
          </cell>
          <cell r="B434" t="str">
            <v>Cobertura em chapas de aluminio de 0,5mm de espessura, com sobreposicao lateral de 1 onda e longitudinal de 14cm, sendo as chapas fixadas com ganchos de aluminio com rosca de 6mm de diametro; exclusive madeiramento e cumeeira.</v>
          </cell>
          <cell r="C434" t="str">
            <v>m2</v>
          </cell>
          <cell r="D434">
            <v>35.93</v>
          </cell>
          <cell r="E434" t="str">
            <v>CI</v>
          </cell>
        </row>
        <row r="435">
          <cell r="A435" t="str">
            <v>CI05.40.0150</v>
          </cell>
          <cell r="B435" t="str">
            <v>Colocacao de rufo, cumeeira ou contra-rufo de aluminio com 0,8mmx1056mm.</v>
          </cell>
          <cell r="C435" t="str">
            <v>m2</v>
          </cell>
          <cell r="D435">
            <v>37.61</v>
          </cell>
          <cell r="E435" t="str">
            <v>CI</v>
          </cell>
        </row>
        <row r="436">
          <cell r="A436" t="str">
            <v>CI05.40.0200</v>
          </cell>
          <cell r="B436" t="str">
            <v>Contra rufo em aluminio, com acabamento em verniz em 1 face e pintada na outra, trapezoidal ou ondulada, medindo: (1500x562x0,8)mm, Alcoa ou similar. Fornecimento e colocacao.</v>
          </cell>
          <cell r="C436" t="str">
            <v>m</v>
          </cell>
          <cell r="D436">
            <v>37.590000000000003</v>
          </cell>
          <cell r="E436" t="str">
            <v>CI</v>
          </cell>
        </row>
        <row r="437">
          <cell r="A437" t="str">
            <v>CI05.40.0203</v>
          </cell>
          <cell r="B437" t="str">
            <v>Contra rufo em aluminio, com acabamento em verniz nas 2 faces, trapezoidal ou ondulada, medindo: (1500x562x0,8)mm, Alcoa ou similar. Fornecimento e colocacao.</v>
          </cell>
          <cell r="C437" t="str">
            <v>m</v>
          </cell>
          <cell r="D437">
            <v>34.130000000000003</v>
          </cell>
          <cell r="E437" t="str">
            <v>CI</v>
          </cell>
        </row>
        <row r="438">
          <cell r="A438" t="str">
            <v>CI05.40.0250</v>
          </cell>
          <cell r="B438" t="str">
            <v>Cumeeira em aluminio com acabamento em verniz em 1 face e pintada em outra, trapezoidal ou ondulada, medindo: (1265x600x0,8)mm, Alcoa ou similar. Fornecimento e colocacao.</v>
          </cell>
          <cell r="C438" t="str">
            <v>m</v>
          </cell>
          <cell r="D438">
            <v>36.71</v>
          </cell>
          <cell r="E438" t="str">
            <v>CI</v>
          </cell>
        </row>
        <row r="439">
          <cell r="A439" t="str">
            <v>CI05.40.0253</v>
          </cell>
          <cell r="B439" t="str">
            <v>Cumeeira em aluminio com acabamento em verniz nas 2 faces, trapezoidal ou ondulada, medindo: (1265x600x0,8)mm, Alcoa ou similar. Fornecimento e colocacao.</v>
          </cell>
          <cell r="C439" t="str">
            <v>m</v>
          </cell>
          <cell r="D439">
            <v>40.909999999999997</v>
          </cell>
          <cell r="E439" t="str">
            <v>CI</v>
          </cell>
        </row>
        <row r="440">
          <cell r="A440" t="str">
            <v>CI05.40.0350</v>
          </cell>
          <cell r="B440" t="str">
            <v>Rufo em aluminio, com acabamento em verniz em 1 face e pintada na outra, trapezoidal, medindo: (1265x600x0,8)mm, Alcoa ou similar. Fornecimento e colocacao.</v>
          </cell>
          <cell r="C440" t="str">
            <v>m</v>
          </cell>
          <cell r="D440">
            <v>41.54</v>
          </cell>
          <cell r="E440" t="str">
            <v>CI</v>
          </cell>
        </row>
        <row r="441">
          <cell r="A441" t="str">
            <v>CI05.40.0353</v>
          </cell>
          <cell r="B441" t="str">
            <v>Rufo em aluminio, com acabamento em verniz nas 2 faces, trapezoidal ou ondulada, medindo: (1265x600x0,8)mm, Alcoa ou similar. Fornecimento e colocacao.</v>
          </cell>
          <cell r="C441" t="str">
            <v>m</v>
          </cell>
          <cell r="D441">
            <v>37.43</v>
          </cell>
          <cell r="E441" t="str">
            <v>CI</v>
          </cell>
        </row>
        <row r="442">
          <cell r="A442" t="str">
            <v>CI05.40.0400</v>
          </cell>
          <cell r="B442" t="str">
            <v>Telha de aluminio, com acabamento em verniz nas 2 faces (interna e externa), no modelo trapezoidal ou ondulada, na espessura de 0,5mm, Alcoflon ou similar. Fornecimento e colocacao.</v>
          </cell>
          <cell r="C442" t="str">
            <v>m2</v>
          </cell>
          <cell r="D442">
            <v>45.18</v>
          </cell>
          <cell r="E442" t="str">
            <v>CI</v>
          </cell>
        </row>
        <row r="443">
          <cell r="A443" t="str">
            <v>CI05.40.0403</v>
          </cell>
          <cell r="B443" t="str">
            <v>Telha de aluminio, com acabamento em verniz em 1 face e pintado na outra, no modelo trapezoidal ou ondulada, na espessura de 0,5mm, Alcoflon ou similar. Fornecimento e colocacao.</v>
          </cell>
          <cell r="C443" t="str">
            <v>m2</v>
          </cell>
          <cell r="D443">
            <v>47.58</v>
          </cell>
          <cell r="E443" t="str">
            <v>CI</v>
          </cell>
        </row>
        <row r="444">
          <cell r="A444" t="str">
            <v>CI05.43.0050</v>
          </cell>
          <cell r="B444" t="str">
            <v>Cobertura dupla de 30mm, com telha termica, trapezoidal em aluminio, inclusive todos os acessorios necessarios a sua execucao, Bernini ou similar. Fornecimento e colocacao, exclusive transporte.</v>
          </cell>
          <cell r="C444" t="str">
            <v>m2</v>
          </cell>
          <cell r="D444">
            <v>92.68</v>
          </cell>
          <cell r="E444" t="str">
            <v>CI</v>
          </cell>
        </row>
        <row r="445">
          <cell r="A445" t="str">
            <v>CI05.43.0100</v>
          </cell>
          <cell r="B44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445" t="str">
            <v>m2</v>
          </cell>
          <cell r="D445">
            <v>112.57</v>
          </cell>
          <cell r="E445" t="str">
            <v>CI</v>
          </cell>
        </row>
        <row r="446">
          <cell r="A446" t="str">
            <v>CI05.45.0050</v>
          </cell>
          <cell r="B446" t="str">
            <v>Cobertura em telhas onduladas, sem amianto, com espessura de 4mm, fixadas por pregos, inclusive vedacao, exclusive o madeiramento, Vogatex ou similar. Fornecimento e colocacao.</v>
          </cell>
          <cell r="C446" t="str">
            <v>m2</v>
          </cell>
          <cell r="D446">
            <v>12.04</v>
          </cell>
          <cell r="E446" t="str">
            <v>CI</v>
          </cell>
        </row>
        <row r="447">
          <cell r="A447" t="str">
            <v>CI05.45.0100</v>
          </cell>
          <cell r="B447" t="str">
            <v>Cobertura em telhas onduladas, sem amianto, com espessura de 6mm, fixadas por parafusos galvanizados, inclusive vedacao, exclusive o madeiramento, Eternit ou similar. Fornecimento e colocacao.</v>
          </cell>
          <cell r="C447" t="str">
            <v>m2</v>
          </cell>
          <cell r="D447">
            <v>15.02</v>
          </cell>
          <cell r="E447" t="str">
            <v>CI</v>
          </cell>
        </row>
        <row r="448">
          <cell r="A448" t="str">
            <v>CI05.45.0106</v>
          </cell>
          <cell r="B448" t="str">
            <v>Cobertura em telhas onduladas, sem amianto, com espessura de 6mm, fixadas por parafusos galvanizados, inclusive vedacao, exclusive o madeiramento, Maxiplac da Brasilit ou similar. Fornecimento e colocacao.</v>
          </cell>
          <cell r="C448" t="str">
            <v>m2</v>
          </cell>
          <cell r="D448">
            <v>27.89</v>
          </cell>
          <cell r="E448" t="str">
            <v>CI</v>
          </cell>
        </row>
        <row r="449">
          <cell r="A449" t="str">
            <v>CI05.45.0150</v>
          </cell>
          <cell r="B449" t="str">
            <v>Cobertura em telhas onduladas, sem amianto, com espessura de 8mm, fixadas por parafusos galvanizados, inclusive vedacao, exclusive o madeiramento, Eternit ou similar. Fornecimento e colocacao.</v>
          </cell>
          <cell r="C449" t="str">
            <v>m2</v>
          </cell>
          <cell r="D449">
            <v>21.62</v>
          </cell>
          <cell r="E449" t="str">
            <v>CI</v>
          </cell>
        </row>
        <row r="450">
          <cell r="A450" t="str">
            <v>CI05.45.0156</v>
          </cell>
          <cell r="B450" t="str">
            <v>Cobertura em telhas onduladas, sem amianto, com espessura de 8mm, nas dimensoes uteis de (2,30 x 0,50)m, fixadas por parafusos galvanizados, inclusive vedacao, exclusive o madeiramento, Modulada da Eternit ou similar. Fornecimento e colocacao.</v>
          </cell>
          <cell r="C450" t="str">
            <v>m2</v>
          </cell>
          <cell r="D450">
            <v>41.74</v>
          </cell>
          <cell r="E450" t="str">
            <v>CI</v>
          </cell>
        </row>
        <row r="451">
          <cell r="A451" t="str">
            <v>CI05.45.0200</v>
          </cell>
          <cell r="B451" t="str">
            <v>Cobertura em telhas onduladas, sem amianto, nas dimensoes uteis de (9,00 x 0,90)m, fixadas por parafusos e acessorios galvanizados, inclusive pecas complementares (rufo, placa de vedacao, pingadeira e vedacao), exclusive o madeiramento, Canalete 90 da Ete</v>
          </cell>
          <cell r="C451" t="str">
            <v>m2</v>
          </cell>
          <cell r="D451">
            <v>48.48</v>
          </cell>
          <cell r="E451" t="str">
            <v>CI</v>
          </cell>
        </row>
        <row r="452">
          <cell r="A452" t="str">
            <v>CI05.45.0250</v>
          </cell>
          <cell r="B452" t="str">
            <v>Cumeeira normal para telhas onduladas de 6mm a 8mm, sem amianto, fixada por parafusos galvanizados, inclusive vedacao, Eternit ou similar. Fornecimento e colocacao.</v>
          </cell>
          <cell r="C452" t="str">
            <v>m</v>
          </cell>
          <cell r="D452">
            <v>29.72</v>
          </cell>
          <cell r="E452" t="str">
            <v>CI</v>
          </cell>
        </row>
        <row r="453">
          <cell r="A453" t="str">
            <v>CI05.45.0253</v>
          </cell>
          <cell r="B453" t="str">
            <v>Cumeeira normal para telhas onduladas, sem amianto, fixada por parafusos galvanizados, inclusive vedacao, Eternit ou similar. Fornecimento e colocacao.</v>
          </cell>
          <cell r="C453" t="str">
            <v>m</v>
          </cell>
          <cell r="D453">
            <v>26.92</v>
          </cell>
          <cell r="E453" t="str">
            <v>CI</v>
          </cell>
        </row>
        <row r="454">
          <cell r="A454" t="str">
            <v>CI05.45.0256</v>
          </cell>
          <cell r="B454" t="str">
            <v>Cumeeira normal para telhas canalete 90, sem amianto, fixada por parafusos galvanizados, inclusive vedacao, Eternit ou similar. Fornecimento e colocacao.</v>
          </cell>
          <cell r="C454" t="str">
            <v>m</v>
          </cell>
          <cell r="D454">
            <v>53.62</v>
          </cell>
          <cell r="E454" t="str">
            <v>CI</v>
          </cell>
        </row>
        <row r="455">
          <cell r="A455" t="str">
            <v>CI05.45.0262</v>
          </cell>
          <cell r="B455" t="str">
            <v>Cumeeira para cobertura tipo Shed e Shed terminal, sem amianto, fixada por parafusos galvanizados, inclusive vedacao. Fornecimento e colocacao.</v>
          </cell>
          <cell r="C455" t="str">
            <v>m</v>
          </cell>
          <cell r="D455">
            <v>23.66</v>
          </cell>
          <cell r="E455" t="str">
            <v>CI</v>
          </cell>
        </row>
        <row r="456">
          <cell r="A456" t="str">
            <v>CI05.45.0300</v>
          </cell>
          <cell r="B456" t="str">
            <v>Espigao para cobertura em telhas sem amianto, fixado por parafusos galvanizados, inclusive vedacao. Fornecimento e colocacao.</v>
          </cell>
          <cell r="C456" t="str">
            <v>m</v>
          </cell>
          <cell r="D456">
            <v>19.2</v>
          </cell>
          <cell r="E456" t="str">
            <v>CI</v>
          </cell>
        </row>
        <row r="457">
          <cell r="A457" t="str">
            <v>CI05.45.0350</v>
          </cell>
          <cell r="B457" t="str">
            <v>Rufo para cobertura em telhas sem amianto, fixado por parafusos galvanizados, inclusive vedacao. Fornecimento e colocacao.</v>
          </cell>
          <cell r="C457" t="str">
            <v>m</v>
          </cell>
          <cell r="D457">
            <v>24.37</v>
          </cell>
          <cell r="E457" t="str">
            <v>CI</v>
          </cell>
        </row>
        <row r="458">
          <cell r="A458" t="str">
            <v>CI05.50.0050</v>
          </cell>
          <cell r="B458" t="str">
            <v>Cobertura em telhas onduladas fabricadas com fibras vegetais e minerais, com espessura de 3mm, presas por pregos galvanizados, exclusive madeiramento, Onduline ou similar. Fornecimento e colocacao.</v>
          </cell>
          <cell r="C458" t="str">
            <v>m2</v>
          </cell>
          <cell r="D458">
            <v>18.920000000000002</v>
          </cell>
          <cell r="E458" t="str">
            <v>CI</v>
          </cell>
        </row>
        <row r="459">
          <cell r="A459" t="str">
            <v>CI05.50.0100</v>
          </cell>
          <cell r="B459" t="str">
            <v>Cumeeira normal, para telhas onduladas, de (0,50x0,90)m, presas por pregos galvanizados, Onduline ou similar. Fornecimento e colocacao.</v>
          </cell>
          <cell r="C459" t="str">
            <v>m</v>
          </cell>
          <cell r="D459">
            <v>17.72</v>
          </cell>
          <cell r="E459" t="str">
            <v>CI</v>
          </cell>
        </row>
        <row r="460">
          <cell r="A460" t="str">
            <v>CI05.55.0050</v>
          </cell>
          <cell r="B460" t="str">
            <v>Chapa de policarbonato alveolar para caixilho com painel fixo, espessura de 10mm. Fornecimento e colocacao.</v>
          </cell>
          <cell r="C460" t="str">
            <v>m2</v>
          </cell>
          <cell r="D460">
            <v>74.180000000000007</v>
          </cell>
          <cell r="E460" t="str">
            <v>CI</v>
          </cell>
        </row>
        <row r="461">
          <cell r="A461" t="str">
            <v>CI05.55.0100</v>
          </cell>
          <cell r="B461" t="str">
            <v>Cobertura em chapa de policarbonato alveolar, na cor cristal, com 10mm de espessura, incluindo madeiramento em pecas de Macaranduba e pilares em tubo de aco galvanizado. Fornecimento e colocacao.</v>
          </cell>
          <cell r="C461" t="str">
            <v>m2</v>
          </cell>
          <cell r="D461">
            <v>195</v>
          </cell>
          <cell r="E461" t="str">
            <v>CI</v>
          </cell>
        </row>
        <row r="462">
          <cell r="A462" t="str">
            <v>CI05.55.0110</v>
          </cell>
          <cell r="B462" t="str">
            <v>Cobertura em chapa de policarbonato alveolar, na cor fume, com 10mm de espessura, de (5,00 x 5,00)m, estrutura em tubo de aco galvanizado de 8", 2 1/2" e 1 1/2", chumbada em bloco de concreto armado, inclusive escavacao, reaterro, carga, descarga, transpo</v>
          </cell>
          <cell r="C462" t="str">
            <v>un</v>
          </cell>
          <cell r="D462">
            <v>9537.43</v>
          </cell>
          <cell r="E462" t="str">
            <v>CI</v>
          </cell>
        </row>
        <row r="463">
          <cell r="A463" t="str">
            <v>CI05.55.0150</v>
          </cell>
          <cell r="B463" t="str">
            <v>Cobertura em chapas de acrilicos translucidos de 6mm de espessura, inclusive fixacao, exclusive estrutura. Fornecimento e colocacao.</v>
          </cell>
          <cell r="C463" t="str">
            <v>m2</v>
          </cell>
          <cell r="D463">
            <v>183.38</v>
          </cell>
          <cell r="E463" t="str">
            <v>CI</v>
          </cell>
        </row>
        <row r="464">
          <cell r="A464" t="str">
            <v>CI05.55.0200</v>
          </cell>
          <cell r="B464" t="str">
            <v>Cobertura em plastico Night and Day ou similar, liso, translucido, branco, largura de 1,45m. Fornecimento e colocacao.</v>
          </cell>
          <cell r="C464" t="str">
            <v>m2</v>
          </cell>
          <cell r="D464">
            <v>19.28</v>
          </cell>
          <cell r="E464" t="str">
            <v>CI</v>
          </cell>
        </row>
        <row r="465">
          <cell r="A465" t="str">
            <v>CI05.55.0220</v>
          </cell>
          <cell r="B465" t="str">
            <v>Cobertura translucida, cristal, branca leitosa ou cores basicas, perfil trapezoidal ou ondulada, de resina de poliester reforcada com fibra de vidro, com aditivo estabilizante contra degradacao dos raios U.V., espessura de 1,3mm, para uso onde se requer i</v>
          </cell>
          <cell r="C465" t="str">
            <v>m2</v>
          </cell>
          <cell r="D465">
            <v>77.28</v>
          </cell>
          <cell r="E465" t="str">
            <v>CI</v>
          </cell>
        </row>
        <row r="466">
          <cell r="A466" t="str">
            <v>CI05.55.0223</v>
          </cell>
          <cell r="B466" t="str">
            <v>Cobertura translucida, cristal, branca leitosa ou cores basicas, perfil trapezoidal ou ondulada, de resina de poliester reforcada com fibra de vidro, com aditivo estabilizante contra degradacao dos raios U.V., estruturada com veu interno de poliester, esp</v>
          </cell>
          <cell r="C466" t="str">
            <v>m2</v>
          </cell>
          <cell r="D466">
            <v>85.56</v>
          </cell>
          <cell r="E466" t="str">
            <v>CI</v>
          </cell>
        </row>
        <row r="467">
          <cell r="A467" t="str">
            <v>CI05.55.0250</v>
          </cell>
          <cell r="B467" t="str">
            <v>Estrutura em aluminio em claraboia para chapa de policarbonato. Fornecimento e colocacao.</v>
          </cell>
          <cell r="C467" t="str">
            <v>m2</v>
          </cell>
          <cell r="D467">
            <v>184.97</v>
          </cell>
          <cell r="E467" t="str">
            <v>CI</v>
          </cell>
        </row>
        <row r="468">
          <cell r="A468" t="str">
            <v>CI05.60.0050</v>
          </cell>
          <cell r="B468" t="str">
            <v>Calha de beiral, semicircular de PVC rigido, exclusive condutores (vide item CI 05.60.0100). Fornecimento e colocacao.</v>
          </cell>
          <cell r="C468" t="str">
            <v>m</v>
          </cell>
          <cell r="D468">
            <v>56.82</v>
          </cell>
          <cell r="E468" t="str">
            <v>CI</v>
          </cell>
        </row>
        <row r="469">
          <cell r="A469" t="str">
            <v>CI05.60.0100</v>
          </cell>
          <cell r="B469" t="str">
            <v>Condutor para calha de beiral de PVC rigido, inclusive conexoes. Fornecimento e colocacao.</v>
          </cell>
          <cell r="C469" t="str">
            <v>m</v>
          </cell>
          <cell r="D469">
            <v>23.54</v>
          </cell>
          <cell r="E469" t="str">
            <v>CI</v>
          </cell>
        </row>
        <row r="470">
          <cell r="A470" t="str">
            <v>CI05.65.0050</v>
          </cell>
          <cell r="B470" t="str">
            <v>Calha de cobre, semicircular, com 25cm de desenvolvimento, inclusive emendas soldadas. Fornecimento e colocacao.</v>
          </cell>
          <cell r="C470" t="str">
            <v>m</v>
          </cell>
          <cell r="D470">
            <v>62.39</v>
          </cell>
          <cell r="E470" t="str">
            <v>CI</v>
          </cell>
        </row>
        <row r="471">
          <cell r="A471" t="str">
            <v>CI05.70.0100</v>
          </cell>
          <cell r="B471" t="str">
            <v>Calha de beiral, em chapa galvanizada no 26, com 25cm de desenvolvimento. Fornecimento e colocacao.</v>
          </cell>
          <cell r="C471" t="str">
            <v>m</v>
          </cell>
          <cell r="D471">
            <v>31.04</v>
          </cell>
          <cell r="E471" t="str">
            <v>CI</v>
          </cell>
        </row>
        <row r="472">
          <cell r="A472" t="str">
            <v>CI05.70.0150</v>
          </cell>
          <cell r="B472" t="str">
            <v>Calha de platibanda ou de rincao, em chapa galvanizada no 26, com 25cm de desenvolvimento. Fornecimento e colocacao.</v>
          </cell>
          <cell r="C472" t="str">
            <v>m</v>
          </cell>
          <cell r="D472">
            <v>25.19</v>
          </cell>
          <cell r="E472" t="str">
            <v>CI</v>
          </cell>
        </row>
        <row r="473">
          <cell r="A473" t="str">
            <v>CI05.75.0100</v>
          </cell>
          <cell r="B473" t="str">
            <v>Cobertura em telhas onduladas translucidas de Fiber-Glass ou similar, exclusive madeiramento. Fornecimento e colocacao.</v>
          </cell>
          <cell r="C473" t="str">
            <v>m2</v>
          </cell>
          <cell r="D473">
            <v>29.51</v>
          </cell>
          <cell r="E473" t="str">
            <v>CI</v>
          </cell>
        </row>
        <row r="474">
          <cell r="A474" t="str">
            <v>CI10.05.0050</v>
          </cell>
          <cell r="B474" t="str">
            <v>Argila expandida com granulometria fina de 2215. Fornecimento, inclusive transporte.</v>
          </cell>
          <cell r="C474" t="str">
            <v>m3</v>
          </cell>
          <cell r="D474">
            <v>187.13</v>
          </cell>
          <cell r="E474" t="str">
            <v>CI</v>
          </cell>
        </row>
        <row r="475">
          <cell r="A475" t="str">
            <v>CI10.05.0053</v>
          </cell>
          <cell r="B475" t="str">
            <v>Argila expandida com granulometria grossa de 3222. Fornecimento, inclusive transporte.</v>
          </cell>
          <cell r="C475" t="str">
            <v>m3</v>
          </cell>
          <cell r="D475">
            <v>134.44999999999999</v>
          </cell>
          <cell r="E475" t="str">
            <v>CI</v>
          </cell>
        </row>
        <row r="476">
          <cell r="A476" t="str">
            <v>CI10.05.0100</v>
          </cell>
          <cell r="B476" t="str">
            <v>Chapa de ferro galvanizada no 11, de 3mm (1/8"). Fornecimento e instalacao.</v>
          </cell>
          <cell r="C476" t="str">
            <v>m2</v>
          </cell>
          <cell r="D476">
            <v>137.72</v>
          </cell>
          <cell r="E476" t="str">
            <v>CI</v>
          </cell>
        </row>
        <row r="477">
          <cell r="A477" t="str">
            <v>CI10.05.0121</v>
          </cell>
          <cell r="B477" t="str">
            <v>Chapa de ferro galvanizado no 18. Fornecimento e instalacao.</v>
          </cell>
          <cell r="C477" t="str">
            <v>m2</v>
          </cell>
          <cell r="D477">
            <v>74.78</v>
          </cell>
          <cell r="E477" t="str">
            <v>CI</v>
          </cell>
        </row>
        <row r="478">
          <cell r="A478" t="str">
            <v>CI10.05.0150</v>
          </cell>
          <cell r="B478" t="str">
            <v>Lamina isolante refletiva, composta por Foil de Aluminio em somente uma face, unida a alma de Papel Kraft de alta densidade com adesivos especiais e uma malha protetora que atua como reforco, possui uma resina externa, Duralfoil Multi ou similar. Fornecim</v>
          </cell>
          <cell r="C478" t="str">
            <v>m2</v>
          </cell>
          <cell r="D478">
            <v>11.66</v>
          </cell>
          <cell r="E478" t="str">
            <v>CI</v>
          </cell>
        </row>
        <row r="479">
          <cell r="A479" t="str">
            <v>CI10.05.0153</v>
          </cell>
          <cell r="B479" t="str">
            <v>Lamina isolante refletiva, composta por Foil de Aluminio em ambas as faces, unidas a alma de papel kraft de alta densidade com adesivos especiais e uma malha protetora que atua como reforco, possui uma resina externa, Duralfoil Multi/2 ou similar. Forneci</v>
          </cell>
          <cell r="C479" t="str">
            <v>m2</v>
          </cell>
          <cell r="D479">
            <v>13.61</v>
          </cell>
          <cell r="E479" t="str">
            <v>CI</v>
          </cell>
        </row>
        <row r="480">
          <cell r="A480" t="str">
            <v>CI10.05.0200</v>
          </cell>
          <cell r="B480" t="str">
            <v>Lamina isolante refletiva, composta por Foil de Aluminio em somente uma face, unida a alma de papel kraft de alta densidade com adesivos especiais e uma malha protetora que atua como reforco, possui uma resina externa, Duralfoil Residencial branco ou simi</v>
          </cell>
          <cell r="C480" t="str">
            <v>m2</v>
          </cell>
          <cell r="D480">
            <v>14.58</v>
          </cell>
          <cell r="E480" t="str">
            <v>CI</v>
          </cell>
        </row>
        <row r="481">
          <cell r="A481" t="str">
            <v>CI10.05.0250</v>
          </cell>
          <cell r="B481" t="str">
            <v>Subcobertura em fibras continuas de polietileno de alta densidade, permeavel ao vapor e com resistencia a passagem de agua, inclusive madeiramento para contra-caibros em madeira de lei serrada de (1,50x4,00)cm, Tyvec ou similar. Fornecimento e instalacao.</v>
          </cell>
          <cell r="C481" t="str">
            <v>m2</v>
          </cell>
          <cell r="D481">
            <v>22.78</v>
          </cell>
          <cell r="E481" t="str">
            <v>CI</v>
          </cell>
        </row>
        <row r="482">
          <cell r="A482" t="str">
            <v>CI10.05.0300</v>
          </cell>
          <cell r="B482" t="str">
            <v>Tela Sombrit ou similar, com 80% de protecao. Fornecimento e instalacao.</v>
          </cell>
          <cell r="C482" t="str">
            <v>m2</v>
          </cell>
          <cell r="D482">
            <v>10.89</v>
          </cell>
          <cell r="E482" t="str">
            <v>CI</v>
          </cell>
        </row>
        <row r="483">
          <cell r="A483" t="str">
            <v>CI15.05.0050</v>
          </cell>
          <cell r="B483" t="str">
            <v>Aplicacao de 2 demaos de impermeabilizante por cristalizacao da Texas, Denver, Reax, Viapol ou similar.</v>
          </cell>
          <cell r="C483" t="str">
            <v>m2</v>
          </cell>
          <cell r="D483">
            <v>23.13</v>
          </cell>
          <cell r="E483" t="str">
            <v>CI</v>
          </cell>
        </row>
        <row r="484">
          <cell r="A484" t="str">
            <v>CI15.05.0100</v>
          </cell>
          <cell r="B484" t="str">
            <v>Argamassa de protecao mecanica com espessura de 2cm, no traco 1:3, com colacao de tela.</v>
          </cell>
          <cell r="C484" t="str">
            <v>m2</v>
          </cell>
          <cell r="D484">
            <v>14.56</v>
          </cell>
          <cell r="E484" t="str">
            <v>CI</v>
          </cell>
        </row>
        <row r="485">
          <cell r="A485" t="str">
            <v>CI15.05.0125</v>
          </cell>
          <cell r="B485" t="str">
            <v>Impermeabilizacao de terracos, jardineiras, reservatorios, piscinas, coberturas e superficies metalicas com membrana flexivel aderente, de base acrilica, aplicado a frio, em quatro demaos cruzadas, nas cores branca, azul, cinza ou telha, tipo TECRYL-D3 ou</v>
          </cell>
          <cell r="C485" t="str">
            <v>m2</v>
          </cell>
          <cell r="D485">
            <v>22.72</v>
          </cell>
          <cell r="E485" t="str">
            <v>CI</v>
          </cell>
        </row>
        <row r="486">
          <cell r="A486" t="str">
            <v>CI15.05.0150</v>
          </cell>
          <cell r="B486" t="str">
            <v>Impermeabilizacao de terracos, jardineiras e coberturas isoladas com 3 camadas de asfalto oxidado entremeadas por 3 camadas de feltro asfaltico.</v>
          </cell>
          <cell r="C486" t="str">
            <v>m2</v>
          </cell>
          <cell r="D486">
            <v>50.92</v>
          </cell>
          <cell r="E486" t="str">
            <v>CI</v>
          </cell>
        </row>
        <row r="487">
          <cell r="A487" t="str">
            <v>CI15.05.0200</v>
          </cell>
          <cell r="B487" t="str">
            <v>Impermeabilizacao de terraco a base de membrana de polietileno, de 3mm de espessura, revestimento catalitico do tipo Morter-Plas ou similar, com protecao mecanica em argamassa de cimento e areia no traco 1:6 e com 1,5cm de espessura, inclusive nivelamento</v>
          </cell>
          <cell r="C487" t="str">
            <v>m2</v>
          </cell>
          <cell r="D487">
            <v>43.12</v>
          </cell>
          <cell r="E487" t="str">
            <v>CI</v>
          </cell>
        </row>
        <row r="488">
          <cell r="A488" t="str">
            <v>CI15.05.0250</v>
          </cell>
          <cell r="B488" t="str">
            <v>Impermeabilizacao de terraco com membrana flexivel, com terminacao em argamassa de cimento e areia no traco 1:5 com 1,5cm de espessura e regularizacoes da laje com argamassa de cimento e areia no traco 1:3 com espessura media de 4cm, Torodim ou similar 4p</v>
          </cell>
          <cell r="C488" t="str">
            <v>m2</v>
          </cell>
          <cell r="D488">
            <v>73.28</v>
          </cell>
          <cell r="E488" t="str">
            <v>CI</v>
          </cell>
        </row>
        <row r="489">
          <cell r="A489" t="str">
            <v>CI15.05.0300</v>
          </cell>
          <cell r="B489" t="str">
            <v>Impermeabilzacao e isolamento termico de terracos, lajes, calhas e telhados com membrana a base de asfalto plastico puro, sem cargas de minerais, com prova de densidade, alma central de polietileno de alta densidade biorientado e aluminio superior gofrado</v>
          </cell>
          <cell r="C489" t="str">
            <v>m2</v>
          </cell>
          <cell r="D489">
            <v>49.84</v>
          </cell>
          <cell r="E489" t="str">
            <v>CI</v>
          </cell>
        </row>
        <row r="490">
          <cell r="A490" t="str">
            <v>CI15.05.0350</v>
          </cell>
          <cell r="B490" t="str">
            <v>Impermeabilizacao de terraco e lajes com membrana a base de asfalto puro, sem cargas minerais com prova de densidade, alma central de polietileno de alta densidade biorientado, transitable, com protecao mecanica primaria de geotextil, com tecido de polies</v>
          </cell>
          <cell r="C490" t="str">
            <v>m2</v>
          </cell>
          <cell r="D490">
            <v>52.27</v>
          </cell>
          <cell r="E490" t="str">
            <v>CI</v>
          </cell>
        </row>
        <row r="491">
          <cell r="A491" t="str">
            <v>CI15.05.0400</v>
          </cell>
          <cell r="B491" t="str">
            <v>Impermeabilizacao de reservatorio de agua elevado ou subterraneo de sistema rigido (nao sujeito a fissuracao) constando de limpeza da superficie, chapisco de cimento e areia lavada 1:2 preparado com solucao Sika 1, ou similar, e agua, 1:15, revestimento c</v>
          </cell>
          <cell r="C491" t="str">
            <v>m2</v>
          </cell>
          <cell r="D491">
            <v>27.38</v>
          </cell>
          <cell r="E491" t="str">
            <v>CI</v>
          </cell>
        </row>
        <row r="492">
          <cell r="A492" t="str">
            <v>CI15.05.0450</v>
          </cell>
          <cell r="B492" t="str">
            <v>Impermeabilizacao de caixa d'agua elevada com 2Kg de Denverlit ou similar, 0,15Kg de Denverfix ou similar, 1,50Kg de Denver LP 54 e 1,10m2 de tela de poliester, inclusive protecao mecanica.</v>
          </cell>
          <cell r="C492" t="str">
            <v>m2</v>
          </cell>
          <cell r="D492">
            <v>34.19</v>
          </cell>
          <cell r="E492" t="str">
            <v>CI</v>
          </cell>
        </row>
        <row r="493">
          <cell r="A493" t="str">
            <v>CI15.05.0453</v>
          </cell>
          <cell r="B493" t="str">
            <v>Impermeabilizacao de caixa d'agua subterranea com 4Kg de Denverlit ou similar, 0,35Kg de Denverfix ou similar, inclusive protecao mecanica.</v>
          </cell>
          <cell r="C493" t="str">
            <v>m2</v>
          </cell>
          <cell r="D493">
            <v>28.44</v>
          </cell>
          <cell r="E493" t="str">
            <v>CI</v>
          </cell>
        </row>
        <row r="494">
          <cell r="A494" t="str">
            <v>CI15.05.0500</v>
          </cell>
          <cell r="B494" t="str">
            <v>Impermeabilizacao de lajes com Hey'di Cryl ou similar, aplicado em 8 demaos e 1 tela de poliester, sobre 2 demaos de K11-SR misturado ao KZ usados com base diretamente sobre a laje, apos limpeza e regularizacao, exclusive protecao mecanica e termica.</v>
          </cell>
          <cell r="C494" t="str">
            <v>m2</v>
          </cell>
          <cell r="D494">
            <v>25.01</v>
          </cell>
          <cell r="E494" t="str">
            <v>CI</v>
          </cell>
        </row>
        <row r="495">
          <cell r="A495" t="str">
            <v>CI15.05.0550</v>
          </cell>
          <cell r="B495" t="str">
            <v>Impermeabilizacao de laje com 0,45Kg de Denver Primer ou similar, 3,50Kg de Denverpren ou similar e 1,10m2 de poliester. Fornecimento e aplicacao, exclusive protecao mecanica.</v>
          </cell>
          <cell r="C495" t="str">
            <v>m2</v>
          </cell>
          <cell r="D495">
            <v>35.86</v>
          </cell>
          <cell r="E495" t="str">
            <v>CI</v>
          </cell>
        </row>
        <row r="496">
          <cell r="A496" t="str">
            <v>CI15.05.0600</v>
          </cell>
          <cell r="B496" t="str">
            <v>Impermeabilizacao de laje de terraco com 0,45Kg de Denver Primer ou similar, 5Kg de Denverpren ou similar e 1,10m2 de poliester. Fornecimento e aplicacao, exclusive protecao mecanica e termica.</v>
          </cell>
          <cell r="C496" t="str">
            <v>m2</v>
          </cell>
          <cell r="D496">
            <v>49.69</v>
          </cell>
          <cell r="E496" t="str">
            <v>CI</v>
          </cell>
        </row>
        <row r="497">
          <cell r="A497" t="str">
            <v>CI15.05.0650</v>
          </cell>
          <cell r="B497" t="str">
            <v>Impermeabilizacao de lajes sem protecao mecanica a base de resinas elastomericas de poliuretano, bicomponente, aplicado e curado a frio, IMP-C (2,2 Kg/m2) da Imperbras ou similar, estruturado com uma camada de bidim (75 g/cm2).</v>
          </cell>
          <cell r="C497" t="str">
            <v>m2</v>
          </cell>
          <cell r="D497">
            <v>56.98</v>
          </cell>
          <cell r="E497" t="str">
            <v>CI</v>
          </cell>
        </row>
        <row r="498">
          <cell r="A498" t="str">
            <v>CI15.05.0700</v>
          </cell>
          <cell r="B498" t="str">
            <v>Impermeabilzacao e isolamento termico de telhado (metalico, barro, fibrocimento, etc.) com membrana a base de asfalto plastico puro, sem cargas de minerais, com prova de densidade, alma central de polietileno de alta densidade biorientado e aluminio super</v>
          </cell>
          <cell r="C498" t="str">
            <v>m2</v>
          </cell>
          <cell r="D498">
            <v>45.12</v>
          </cell>
          <cell r="E498" t="str">
            <v>CI</v>
          </cell>
        </row>
        <row r="499">
          <cell r="A499" t="str">
            <v>CI15.05.0750</v>
          </cell>
          <cell r="B499" t="str">
            <v>Impermeabilizacao com manta asfaltica de 3mm de espessura a base de asfalto modificado com elastomeros, estruturada com nao tecido de filamentos continuos de poliester, previamente estabilizados. A manta devera atender a norma da ABTN 9952, classe 2, ader</v>
          </cell>
          <cell r="C499" t="str">
            <v>m2</v>
          </cell>
          <cell r="D499">
            <v>35.729999999999997</v>
          </cell>
          <cell r="E499" t="str">
            <v>CI</v>
          </cell>
        </row>
        <row r="500">
          <cell r="A500" t="str">
            <v>CI15.05.0800</v>
          </cell>
          <cell r="B500" t="str">
            <v>Pintura asfaltica (uma demao com 200g/m2), para superficies lisas de marquizes, banheiros e demais superficies de pequenas dimensoes. Igol 2 ou similar. Fornecimento e aplicacao.</v>
          </cell>
          <cell r="C500" t="str">
            <v>m2</v>
          </cell>
          <cell r="D500">
            <v>3.59</v>
          </cell>
          <cell r="E500" t="str">
            <v>CI</v>
          </cell>
        </row>
        <row r="501">
          <cell r="A501" t="str">
            <v>CI15.05.0850</v>
          </cell>
          <cell r="B501" t="str">
            <v>Plaqueamento in situ para cobertura de impermeabilizacao com placas 60x60x2,5cm fundidas e revestidas com argamassa de cimento e areia no traco 1:3 juntas espacadas de 2,5cm tomadas com mastique de hibroasfalto, cimento e areia no traco 1:3.</v>
          </cell>
          <cell r="C501" t="str">
            <v>m2</v>
          </cell>
          <cell r="D501">
            <v>44.04</v>
          </cell>
          <cell r="E501" t="str">
            <v>CI</v>
          </cell>
        </row>
        <row r="502">
          <cell r="A502" t="str">
            <v>CI15.05.0900</v>
          </cell>
          <cell r="B502" t="str">
            <v>Revestimento formulado a partir de resinas de poliuretano protetivo sobre impermeabilizacao elastomerica, acabamento semi-brilho, resistente a abrasao, Top-Coat da Imperbras ou similar.</v>
          </cell>
          <cell r="C502" t="str">
            <v>m2</v>
          </cell>
          <cell r="D502">
            <v>13.23</v>
          </cell>
          <cell r="E502" t="str">
            <v>CI</v>
          </cell>
        </row>
        <row r="503">
          <cell r="A503" t="str">
            <v>CI15.05.0950</v>
          </cell>
          <cell r="B503" t="str">
            <v>Selante de silicone de cura neutra, a prova d'agua, com comportamento de borracha numa variacao de temperatura de 0o a 100o C. Com preenchimento de (1,5x1,5)cm na intersecao da manta com o teto da caixa d'agua, Silastic 790 da Dow Corning ou similar.</v>
          </cell>
          <cell r="C503" t="str">
            <v>m</v>
          </cell>
          <cell r="D503">
            <v>8.16</v>
          </cell>
          <cell r="E503" t="str">
            <v>CI</v>
          </cell>
        </row>
        <row r="504">
          <cell r="A504" t="str">
            <v>CI20.05.0050</v>
          </cell>
          <cell r="B504" t="str">
            <v>Retirada e recolocacao de telhas do tipo colonial, inclusive cumeeira e respectiva argamassa, exclusive o fornecimento do material novo. Medida pela area coberta em projecao.</v>
          </cell>
          <cell r="C504" t="str">
            <v>m2</v>
          </cell>
          <cell r="D504">
            <v>27.23</v>
          </cell>
          <cell r="E504" t="str">
            <v>CI</v>
          </cell>
        </row>
        <row r="505">
          <cell r="A505" t="str">
            <v>CI20.05.0100</v>
          </cell>
          <cell r="B505" t="str">
            <v>Retirada e recolocacao de telhas francesas, inclusive cumeeira excluindo o fornecimento do material novo. Medida pela area coberta em projecao.</v>
          </cell>
          <cell r="C505" t="str">
            <v>m2</v>
          </cell>
          <cell r="D505">
            <v>21.92</v>
          </cell>
          <cell r="E505" t="str">
            <v>CI</v>
          </cell>
        </row>
        <row r="506">
          <cell r="A506" t="str">
            <v>CI20.05.0150</v>
          </cell>
          <cell r="B506" t="str">
            <v>Retirada e recolocacao de telhas em fibro-cimento, ondulado, tipo convencional, inclusive cumeeira, medida pela area coberta em projecao.</v>
          </cell>
          <cell r="C506" t="str">
            <v>m2</v>
          </cell>
          <cell r="D506">
            <v>7.94</v>
          </cell>
          <cell r="E506" t="str">
            <v>CI</v>
          </cell>
        </row>
        <row r="507">
          <cell r="A507" t="str">
            <v>CI20.05.0200</v>
          </cell>
          <cell r="B507" t="str">
            <v>Retirada e recolocacao de telha em fibro-cimento do tipo Max-calha ou calha 43 ou 49 ou similar, inclusive cumeeira, medida pela area coberta em projecao.</v>
          </cell>
          <cell r="C507" t="str">
            <v>m2</v>
          </cell>
          <cell r="D507">
            <v>7.16</v>
          </cell>
          <cell r="E507" t="str">
            <v>CI</v>
          </cell>
        </row>
        <row r="508">
          <cell r="A508" t="str">
            <v>CI20.05.0250</v>
          </cell>
          <cell r="B508" t="str">
            <v>Retirada e recolocacao de telha em fibro-cimento do tipo canalete 90 ou similar, inclusive cumeeira, medida pela area coberta em projecao.</v>
          </cell>
          <cell r="C508" t="str">
            <v>m2</v>
          </cell>
          <cell r="D508">
            <v>9.31</v>
          </cell>
          <cell r="E508" t="str">
            <v>CI</v>
          </cell>
        </row>
        <row r="509">
          <cell r="A509" t="str">
            <v>CO</v>
          </cell>
          <cell r="B509" t="str">
            <v>Canteiro de Obras</v>
          </cell>
          <cell r="E509" t="str">
            <v>CO</v>
          </cell>
        </row>
        <row r="510">
          <cell r="A510" t="str">
            <v>CO05.05.0050</v>
          </cell>
          <cell r="B510" t="str">
            <v>Andaime de madeira, para altura ate 7m, compreendendo montagem e desmontagem, ja considerando o reaproveitamento 3 vezes da madeira.</v>
          </cell>
          <cell r="C510" t="str">
            <v>m3</v>
          </cell>
          <cell r="D510">
            <v>16.07</v>
          </cell>
          <cell r="E510" t="str">
            <v>CO</v>
          </cell>
        </row>
        <row r="511">
          <cell r="A511" t="str">
            <v>CO05.05.0100</v>
          </cell>
          <cell r="B511" t="str">
            <v>Andaime de madeira, para altura entre 7m e 14m, compreendendo montagem e desmontagem, ja considerando o reaproveitamento 3 vezes da madeira.</v>
          </cell>
          <cell r="C511" t="str">
            <v>m3</v>
          </cell>
          <cell r="D511">
            <v>22.76</v>
          </cell>
          <cell r="E511" t="str">
            <v>CO</v>
          </cell>
        </row>
        <row r="512">
          <cell r="A512" t="str">
            <v>CO05.05.0150</v>
          </cell>
          <cell r="B512" t="str">
            <v>Andaime tabuado sobre cavaletes para pe direito ate 4m, ja considerando o reaproveitamento 20 vezes da madeira. Inclusive movimentacao.</v>
          </cell>
          <cell r="C512" t="str">
            <v>m2</v>
          </cell>
          <cell r="D512">
            <v>4.99</v>
          </cell>
          <cell r="E512" t="str">
            <v>CO</v>
          </cell>
        </row>
        <row r="513">
          <cell r="A513" t="str">
            <v>CO05.05.0200</v>
          </cell>
          <cell r="B513" t="str">
            <v>Andaime de tabuado sobre cavaletes (inclusive estes), em Pinho de 1a ou similar, com aproveitamento da madeira 20 vezes, inclusive movimentacao para pe direito de 4m.</v>
          </cell>
          <cell r="C513" t="str">
            <v>m2</v>
          </cell>
          <cell r="D513">
            <v>6.17</v>
          </cell>
          <cell r="E513" t="str">
            <v>CO</v>
          </cell>
        </row>
        <row r="514">
          <cell r="A514" t="str">
            <v>CO05.05.0250</v>
          </cell>
          <cell r="B514" t="str">
            <v>Andaime suspenso de madeira pendente da estrutura por cabos de aco de 3/8", utilizacao das tabuas 3 vezes, toras e cabos 6 vezes, montagem e desmontagem 1 vez, inclusive plataforma de Pinho ou similar, e perfuracao de laje de concreto, montagem e desmonta</v>
          </cell>
          <cell r="C514" t="str">
            <v>m2</v>
          </cell>
          <cell r="D514">
            <v>25.5</v>
          </cell>
          <cell r="E514" t="str">
            <v>CO</v>
          </cell>
        </row>
        <row r="515">
          <cell r="A515" t="str">
            <v>CO05.05.0300</v>
          </cell>
          <cell r="B515" t="str">
            <v>Escada de madeira executada sobre terreno inclinado, com 80cm de largura minima, com reaproveitamento da madeira uma vez, compreendo montagem e desmontagem.</v>
          </cell>
          <cell r="C515" t="str">
            <v>m</v>
          </cell>
          <cell r="D515">
            <v>33.520000000000003</v>
          </cell>
          <cell r="E515" t="str">
            <v>CO</v>
          </cell>
        </row>
        <row r="516">
          <cell r="A516" t="str">
            <v>CO05.05.0350</v>
          </cell>
          <cell r="B516" t="str">
            <v>Plano inclinado para transporte de materiais diversos encosta acima, com largura de 1,50m e cacamba 1m3, incluindo todos os materiais para sua instalacao, exclusive aluguel de guincho.</v>
          </cell>
          <cell r="C516" t="str">
            <v>m</v>
          </cell>
          <cell r="D516">
            <v>609.62</v>
          </cell>
          <cell r="E516" t="str">
            <v>CO</v>
          </cell>
        </row>
        <row r="517">
          <cell r="A517" t="str">
            <v>CO05.05.0400</v>
          </cell>
          <cell r="B517" t="str">
            <v>Plataforma de madeira apoiada sobre suporte, compreendendo montagem e desmontagem, ja considerando o reaproveitamento 20 vezes da madeira.</v>
          </cell>
          <cell r="C517" t="str">
            <v>m2</v>
          </cell>
          <cell r="D517">
            <v>8.64</v>
          </cell>
          <cell r="E517" t="str">
            <v>CO</v>
          </cell>
        </row>
        <row r="518">
          <cell r="A518" t="str">
            <v>CO05.05.0450</v>
          </cell>
          <cell r="B518" t="str">
            <v>Plataforma de protecao a transeuntes, de Pinho de 1a ou similar, em pecas de 3"x6" e 1"x12", com 2m de largura, com aproveitamento da madeira 2 vezes, incluindo a desmontagem e retirada da madeira, de acordo paragrafo 3o artigo 113 do Regulamento de Const</v>
          </cell>
          <cell r="C518" t="str">
            <v>m</v>
          </cell>
          <cell r="D518">
            <v>170.37</v>
          </cell>
          <cell r="E518" t="str">
            <v>CO</v>
          </cell>
        </row>
        <row r="519">
          <cell r="A519" t="str">
            <v>CO05.05.0500</v>
          </cell>
          <cell r="B519" t="str">
            <v>Plataforma ou passarela de Pinho de 1a ou similar, 1"x12", considerando-se o aproveitamento da madeira 10 vezes, exclusive andaime ou outro suporte e movimentacao (vide item CO 05.15.0300).</v>
          </cell>
          <cell r="C519" t="str">
            <v>m2</v>
          </cell>
          <cell r="D519">
            <v>3.94</v>
          </cell>
          <cell r="E519" t="str">
            <v>CO</v>
          </cell>
        </row>
        <row r="520">
          <cell r="A520" t="str">
            <v>CO05.05.0550</v>
          </cell>
          <cell r="B520" t="str">
            <v>Plataforma ou passarela de Pinho de 1a ou similar, 1"x12", considerando-se o aproveitamento da madeira 20 vezes, exclusive andaime e movimentacao (vide item CO 05.15.0300).</v>
          </cell>
          <cell r="C520" t="str">
            <v>m2</v>
          </cell>
          <cell r="D520">
            <v>1.97</v>
          </cell>
          <cell r="E520" t="str">
            <v>CO</v>
          </cell>
        </row>
        <row r="521">
          <cell r="A521" t="str">
            <v>CO05.05.0600</v>
          </cell>
          <cell r="B521" t="str">
            <v>Protecao para fachada com tela metalica fio no 12, malha de (3x3)cm, pregada em madeiramento formado de pecas de Pinho 3"x3" ou similar, colocadas na vertical com distancia de 1m e cintas horizontais de sarrafos de 1"x4", pregadas por grampo de ferro de 1</v>
          </cell>
          <cell r="C521" t="str">
            <v>m2</v>
          </cell>
          <cell r="D521">
            <v>58.12</v>
          </cell>
          <cell r="E521" t="str">
            <v>CO</v>
          </cell>
        </row>
        <row r="522">
          <cell r="A522" t="str">
            <v>CO05.05.0650</v>
          </cell>
          <cell r="B522" t="str">
            <v>Tela para protecao de fachada, Sampa ou similar, malha de (3x3)mm, na cor azul, larguras de 1,50m ou 2,85m, 100% polipropileno. Fornecimento e assentamento.</v>
          </cell>
          <cell r="C522" t="str">
            <v>m2</v>
          </cell>
          <cell r="D522">
            <v>9.2200000000000006</v>
          </cell>
          <cell r="E522" t="str">
            <v>CO</v>
          </cell>
        </row>
        <row r="523">
          <cell r="A523" t="str">
            <v>CO05.05.0700</v>
          </cell>
          <cell r="B523" t="str">
            <v>Torre para guincho, com prumos de madeira de Lei, prancha de (1,50x1,60)m, inclusive fornecimento do cabo, montagem e desmontagem de torre e do guincho, exclusive fornecimento do guincho.</v>
          </cell>
          <cell r="C523" t="str">
            <v>m</v>
          </cell>
          <cell r="D523">
            <v>228.32</v>
          </cell>
          <cell r="E523" t="str">
            <v>CO</v>
          </cell>
        </row>
        <row r="524">
          <cell r="A524" t="str">
            <v>CO05.10.0050</v>
          </cell>
          <cell r="B524" t="str">
            <v>Aluguel de andaime tubular sobre sapatas fixas, formado por elementos de 1,50m de largura e de altura, considerando-se a area da projecao vertical do andaime e pago pelo tempo necessario a sua utilizacao, exclusive: transporte dos elementos do andaime, at</v>
          </cell>
          <cell r="C524" t="str">
            <v>m2.mes</v>
          </cell>
          <cell r="D524">
            <v>2.9</v>
          </cell>
          <cell r="E524" t="str">
            <v>CO</v>
          </cell>
        </row>
        <row r="525">
          <cell r="A525" t="str">
            <v>CO05.10.0100</v>
          </cell>
          <cell r="B525" t="str">
            <v>Aluguel de andaime tubular sobre sapatas fixas, formado por elementos de 2m de largura e 1,50m de altura, considerando-se a area da projecao vertical do andaime e pago pelo tempo necessario a sua utilizacao, exclusive: transporte dos elementos do andaime,</v>
          </cell>
          <cell r="C525" t="str">
            <v>m2.mes</v>
          </cell>
          <cell r="D525">
            <v>3.48</v>
          </cell>
          <cell r="E525" t="str">
            <v>CO</v>
          </cell>
        </row>
        <row r="526">
          <cell r="A526" t="str">
            <v>CO05.10.0150</v>
          </cell>
          <cell r="B526" t="str">
            <v>Aluguel de andaime tubular, para altura de ate 4m; exclusive mao-de-obra de montagem e desmontagem e transporte.</v>
          </cell>
          <cell r="C526" t="str">
            <v>un.mes</v>
          </cell>
          <cell r="D526">
            <v>27.3</v>
          </cell>
          <cell r="E526" t="str">
            <v>CO</v>
          </cell>
        </row>
        <row r="527">
          <cell r="A527" t="str">
            <v>CO05.10.0200</v>
          </cell>
          <cell r="B527" t="str">
            <v>Aluguel de andaime tubular, para altura de ate 15m; exclusive mao-de-obra de montagem e desmontagem, inclusive transporte.</v>
          </cell>
          <cell r="C527" t="str">
            <v>un.mes</v>
          </cell>
          <cell r="D527">
            <v>136.02000000000001</v>
          </cell>
          <cell r="E527" t="str">
            <v>CO</v>
          </cell>
        </row>
        <row r="528">
          <cell r="A528" t="str">
            <v>CO05.10.0250</v>
          </cell>
          <cell r="B528" t="str">
            <v>Aluguel de andaime tubular, para altura de 16m ate 20m; exclusive mao-de-obra de montagem e desmontagem, inclusive transporte.</v>
          </cell>
          <cell r="C528" t="str">
            <v>un.mes</v>
          </cell>
          <cell r="D528">
            <v>170</v>
          </cell>
          <cell r="E528" t="str">
            <v>CO</v>
          </cell>
        </row>
        <row r="529">
          <cell r="A529" t="str">
            <v>CO05.10.0300</v>
          </cell>
          <cell r="B529" t="str">
            <v>Aluguel de andaime tubular, para altura de 21m ate 50m; exclusive mao-de-obra de montagem e desmontagem, inclusive transporte.</v>
          </cell>
          <cell r="C529" t="str">
            <v>un.mes</v>
          </cell>
          <cell r="D529">
            <v>373.29</v>
          </cell>
          <cell r="E529" t="str">
            <v>CO</v>
          </cell>
        </row>
        <row r="530">
          <cell r="A530" t="str">
            <v>CO05.10.0350</v>
          </cell>
          <cell r="B530" t="str">
            <v>Aluguel de torre-andaime tubular sobre rodizios com largura e profundidade de 1,50m e 10,50m de altura, exclusive transporte dos elementos da torre, plataforma ou passarela de Pinho ou similar (vide item CO 05.05.0350). Montagem e desmontagem (vide item C</v>
          </cell>
          <cell r="C530" t="str">
            <v>un.mes</v>
          </cell>
          <cell r="D530">
            <v>135.85</v>
          </cell>
          <cell r="E530" t="str">
            <v>CO</v>
          </cell>
        </row>
        <row r="531">
          <cell r="A531" t="str">
            <v>CO05.10.0400</v>
          </cell>
          <cell r="B531" t="str">
            <v>Aluguel de elevador para obra, de elementos tubulares, para transporte vertical de materiais em cabine aberta, inclusive esta, guincho de 10CV, plataforma e cabos de 16m de altura, exclusive: transporte dos elementos ate a obra. Inclusive montagem e desmo</v>
          </cell>
          <cell r="C531" t="str">
            <v>un.mes</v>
          </cell>
          <cell r="D531">
            <v>2209.17</v>
          </cell>
          <cell r="E531" t="str">
            <v>CO</v>
          </cell>
        </row>
        <row r="532">
          <cell r="A532" t="str">
            <v>CO05.10.0450</v>
          </cell>
          <cell r="B532"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532" t="str">
            <v>un.mes</v>
          </cell>
          <cell r="D532">
            <v>1767.45</v>
          </cell>
          <cell r="E532" t="str">
            <v>CO</v>
          </cell>
        </row>
        <row r="533">
          <cell r="A533" t="str">
            <v>CO05.10.0500</v>
          </cell>
          <cell r="B533" t="str">
            <v>Aluguel de andaime suspenso tipo pesado para servicos de revestimento, com 2m de extensao, constituido por 4 guinchos, cabos com 30m, tela protetora e demais materiais necessarios a fixacao e operacao do andaime. Exclusive: transporte do andaime ate a obr</v>
          </cell>
          <cell r="C533" t="str">
            <v>un.mes</v>
          </cell>
          <cell r="D533">
            <v>71.989999999999995</v>
          </cell>
          <cell r="E533" t="str">
            <v>CO</v>
          </cell>
        </row>
        <row r="534">
          <cell r="A534" t="str">
            <v>CO05.10.0550</v>
          </cell>
          <cell r="B534" t="str">
            <v>Aluguel de andaime suspenso tipo leve, para servicos de pintura, com 3m de extensao, constituido por 2 guinchos, cabos com 45m, tela protetora, plataforma e demais materiais necessarios a fixacao e operacao de andaime. Exclusive: transporte do andaime ate</v>
          </cell>
          <cell r="C534" t="str">
            <v>un.mes</v>
          </cell>
          <cell r="D534">
            <v>215.12</v>
          </cell>
          <cell r="E534" t="str">
            <v>CO</v>
          </cell>
        </row>
        <row r="535">
          <cell r="A535" t="str">
            <v>CO05.10.0600</v>
          </cell>
          <cell r="B535" t="str">
            <v>Teleferico de obra para transporte de materiais diversos encosta acima, incluindo todos os materiais para sua instalacao, exclusive aluguel guincho, talha manual e montagem e desmontagem.</v>
          </cell>
          <cell r="C535" t="str">
            <v>m</v>
          </cell>
          <cell r="D535">
            <v>91.9</v>
          </cell>
          <cell r="E535" t="str">
            <v>CO</v>
          </cell>
        </row>
        <row r="536">
          <cell r="A536" t="str">
            <v>CO05.15.0050</v>
          </cell>
          <cell r="B536" t="str">
            <v>Montagem e desmontagem de andaime tubular.</v>
          </cell>
          <cell r="C536" t="str">
            <v>h</v>
          </cell>
          <cell r="D536">
            <v>6.72</v>
          </cell>
          <cell r="E536" t="str">
            <v>CO</v>
          </cell>
        </row>
        <row r="537">
          <cell r="A537" t="str">
            <v>CO05.15.0100</v>
          </cell>
          <cell r="B537" t="str">
            <v>Montagem e desmontagem de andaime tubular, considerando-se a area vertical recoberta.</v>
          </cell>
          <cell r="C537" t="str">
            <v>m2</v>
          </cell>
          <cell r="D537">
            <v>2.67</v>
          </cell>
          <cell r="E537" t="str">
            <v>CO</v>
          </cell>
        </row>
        <row r="538">
          <cell r="A538" t="str">
            <v>CO05.15.0150</v>
          </cell>
          <cell r="B538" t="str">
            <v>Montagem e desmontagem de andaime suspenso, considerando-se a extensao horizontal das fachadas e/ou empenas.</v>
          </cell>
          <cell r="C538" t="str">
            <v>m</v>
          </cell>
          <cell r="D538">
            <v>12.68</v>
          </cell>
          <cell r="E538" t="str">
            <v>CO</v>
          </cell>
        </row>
        <row r="539">
          <cell r="A539" t="str">
            <v>CO05.15.0200</v>
          </cell>
          <cell r="B539" t="str">
            <v>Desmontagem e remontagem de andaimes suspensos pendentes da estrutura.</v>
          </cell>
          <cell r="C539" t="str">
            <v>m2</v>
          </cell>
          <cell r="D539">
            <v>22.04</v>
          </cell>
          <cell r="E539" t="str">
            <v>CO</v>
          </cell>
        </row>
        <row r="540">
          <cell r="A540" t="str">
            <v>CO05.15.0250</v>
          </cell>
          <cell r="B540" t="str">
            <v>Movimentacao vertical de andaime suspenso, considerando-se uma vez a area trabalhada, em projecao vertical.</v>
          </cell>
          <cell r="C540" t="str">
            <v>m2</v>
          </cell>
          <cell r="D540">
            <v>1.07</v>
          </cell>
          <cell r="E540" t="str">
            <v>CO</v>
          </cell>
        </row>
        <row r="541">
          <cell r="A541" t="str">
            <v>CO05.15.0300</v>
          </cell>
          <cell r="B541" t="str">
            <v>Movimentacao vertical ou horizontal de plataforma ou passarela.</v>
          </cell>
          <cell r="C541" t="str">
            <v>m2</v>
          </cell>
          <cell r="D541">
            <v>0.23</v>
          </cell>
          <cell r="E541" t="str">
            <v>CO</v>
          </cell>
        </row>
        <row r="542">
          <cell r="A542" t="str">
            <v>CO05.20.0050</v>
          </cell>
          <cell r="B542" t="str">
            <v>Montagem e desmontagem de elevador de obra de elementos tubulares para transporte vertical de concreto, pedra, areia e outros materiais e para elevadores com transporte vertical de materiais em cabine aberta constituidos de guincho de 10CV, cacamba automa</v>
          </cell>
          <cell r="C542" t="str">
            <v>un</v>
          </cell>
          <cell r="D542">
            <v>213.69</v>
          </cell>
          <cell r="E542" t="str">
            <v>CO</v>
          </cell>
        </row>
        <row r="543">
          <cell r="A543" t="str">
            <v>CO10.05.0050</v>
          </cell>
          <cell r="B543" t="str">
            <v>Montagem ou desmontagem de andaime tipo flutuante, com plataforma.</v>
          </cell>
          <cell r="C543" t="str">
            <v>m2</v>
          </cell>
          <cell r="D543">
            <v>44.26</v>
          </cell>
          <cell r="E543" t="str">
            <v>CO</v>
          </cell>
        </row>
        <row r="544">
          <cell r="A544" t="str">
            <v>DR</v>
          </cell>
          <cell r="B544" t="str">
            <v>Galerias, Drenos e Conexos</v>
          </cell>
          <cell r="E544" t="str">
            <v>DR</v>
          </cell>
        </row>
        <row r="545">
          <cell r="A545" t="str">
            <v>DR05.05.0050</v>
          </cell>
          <cell r="B545" t="str">
            <v>Tampao de ferro fundido, tipo quadrado ate (25x25)cm, assentado com argamassa de cimento e areia no traco 1:4 em volume, exclusive o tampao. Assentamento.</v>
          </cell>
          <cell r="C545" t="str">
            <v>un</v>
          </cell>
          <cell r="D545">
            <v>16.39</v>
          </cell>
          <cell r="E545" t="str">
            <v>DR</v>
          </cell>
        </row>
        <row r="546">
          <cell r="A546" t="str">
            <v>DR05.05.0100</v>
          </cell>
          <cell r="B546" t="str">
            <v>Tampao de ferro fundido, tipo quadrado de (50x50)cm ate (1x1)m, assentamento com argamassa de cimento e areia no traco 1:4 em volume, exclusive o tampao.</v>
          </cell>
          <cell r="C546" t="str">
            <v>un</v>
          </cell>
          <cell r="D546">
            <v>33.479999999999997</v>
          </cell>
          <cell r="E546" t="str">
            <v>DR</v>
          </cell>
        </row>
        <row r="547">
          <cell r="A547" t="str">
            <v>DR05.05.0150</v>
          </cell>
          <cell r="B547" t="str">
            <v>Tampao de ferro fundido completo, articulado, de 0,60m de diametro, padrao RIOLUZ, tipo leve, assentado com argamassa de cimento e areia no traco 1:4 em volume, exclusive o tampao. Assentamento.</v>
          </cell>
          <cell r="C547" t="str">
            <v>un</v>
          </cell>
          <cell r="D547">
            <v>26.09</v>
          </cell>
          <cell r="E547" t="str">
            <v>DR</v>
          </cell>
        </row>
        <row r="548">
          <cell r="A548" t="str">
            <v>DR05.05.0200</v>
          </cell>
          <cell r="B548" t="str">
            <v>Tampao de ferro fundido, circular, de 0,60m de diametro, pesando 175Kg, assentado com argamassa de cimento e areia no traco 1:4 em volume, exclusive o tampao. Assentamento.</v>
          </cell>
          <cell r="C548" t="str">
            <v>un</v>
          </cell>
          <cell r="D548">
            <v>32.61</v>
          </cell>
          <cell r="E548" t="str">
            <v>DR</v>
          </cell>
        </row>
        <row r="549">
          <cell r="A549" t="str">
            <v>DR05.10.0050</v>
          </cell>
          <cell r="B549" t="str">
            <v>Calhas meio-tubo circulares de concreto vibrado, diametro interno de 0,30m. Fornecimento e assentamento.</v>
          </cell>
          <cell r="C549" t="str">
            <v>m</v>
          </cell>
          <cell r="D549">
            <v>19.11</v>
          </cell>
          <cell r="E549" t="str">
            <v>DR</v>
          </cell>
        </row>
        <row r="550">
          <cell r="A550" t="str">
            <v>DR05.10.0100</v>
          </cell>
          <cell r="B550" t="str">
            <v>Calhas meio-tubo circulares de concreto vibrado, diametro interno de 0,40m. Fornecimento e assentamento.</v>
          </cell>
          <cell r="C550" t="str">
            <v>m</v>
          </cell>
          <cell r="D550">
            <v>28.33</v>
          </cell>
          <cell r="E550" t="str">
            <v>DR</v>
          </cell>
        </row>
        <row r="551">
          <cell r="A551" t="str">
            <v>DR05.10.0200</v>
          </cell>
          <cell r="B551" t="str">
            <v>Calhas meio-tubo circulares de concreto vibrado, diametro interno de 0,60m. Fornecimento e assentamento.</v>
          </cell>
          <cell r="C551" t="str">
            <v>m</v>
          </cell>
          <cell r="D551">
            <v>60.86</v>
          </cell>
          <cell r="E551" t="str">
            <v>DR</v>
          </cell>
        </row>
        <row r="552">
          <cell r="A552" t="str">
            <v>DR05.15.0050</v>
          </cell>
          <cell r="B552" t="str">
            <v>Tubo de concreto simples, classe PS-1, para coletor de aguas pluviais, de 0,30m de diametro, aterro e soca ate a altura da geratriz superior do tubo; inclusive fornecimento do material para rejuntamento com argamassa de cimento e areia no traco 1:4. Forne</v>
          </cell>
          <cell r="C552" t="str">
            <v>m</v>
          </cell>
          <cell r="D552">
            <v>32.17</v>
          </cell>
          <cell r="E552" t="str">
            <v>DR</v>
          </cell>
        </row>
        <row r="553">
          <cell r="A553" t="str">
            <v>DR05.15.0100</v>
          </cell>
          <cell r="B553" t="str">
            <v>Tubo de concreto simples, classe PS-1, para coletor de aguas pluviais, de 0,40m de diametro, aterro e soca ate a altura da geratriz superior do tubo; inclusive fornecimento do material para rejuntamento com argamassa de cimento e areia no traco 1:4. Forne</v>
          </cell>
          <cell r="C553" t="str">
            <v>m</v>
          </cell>
          <cell r="D553">
            <v>45.94</v>
          </cell>
          <cell r="E553" t="str">
            <v>DR</v>
          </cell>
        </row>
        <row r="554">
          <cell r="A554" t="str">
            <v>DR05.15.0150</v>
          </cell>
          <cell r="B554" t="str">
            <v>Tubo de concreto simples, classe PS-1, para coletor de aguas pluviais, de 0,50m de diametro, aterro e soca ate a altura da geratriz superior do tubo; inclusive fornecimento do material para rejuntamento com argamassa de cimento e areia no traco 1:4. Forne</v>
          </cell>
          <cell r="C554" t="str">
            <v>m</v>
          </cell>
          <cell r="D554">
            <v>61.81</v>
          </cell>
          <cell r="E554" t="str">
            <v>DR</v>
          </cell>
        </row>
        <row r="555">
          <cell r="A555" t="str">
            <v>DR05.15.0200</v>
          </cell>
          <cell r="B555" t="str">
            <v>Tubo de concreto simples, classe PS-1, para coletor de aguas pluviais, de 0,60m de diametro, aterro e soca ate a altura da geratriz superior do tubo; inclusive fornecimento do material para rejuntamento com argamassa de cimento e areia no traco 1:4. Forne</v>
          </cell>
          <cell r="C555" t="str">
            <v>m</v>
          </cell>
          <cell r="D555">
            <v>74.459999999999994</v>
          </cell>
          <cell r="E555" t="str">
            <v>DR</v>
          </cell>
        </row>
        <row r="556">
          <cell r="A556" t="str">
            <v>DR05.20.0050</v>
          </cell>
          <cell r="B556" t="str">
            <v>Tubo de concreto armado, classe PA-1, para galerias de aguas pluviais, com diametro de 0,40m, aterro e soca ate a geratriz superior do tubo; inclusive fornecimento do material para rejuntamento com argamassa de cimento e areia no traco 1:4. Fornecimento e</v>
          </cell>
          <cell r="C556" t="str">
            <v>m</v>
          </cell>
          <cell r="D556">
            <v>58.83</v>
          </cell>
          <cell r="E556" t="str">
            <v>DR</v>
          </cell>
        </row>
        <row r="557">
          <cell r="A557" t="str">
            <v>DR05.20.0100</v>
          </cell>
          <cell r="B557" t="str">
            <v>Tubo de concreto armado, classe PA-1, para galerias de aguas pluviais, com diametro de 0,50m, aterro e soca ate a geratriz superior do tubo; inclusive fornecimento do material para rejuntamento com argamassa de cimento e areia no traco 1:4. Fornecimento e</v>
          </cell>
          <cell r="C557" t="str">
            <v>m</v>
          </cell>
          <cell r="D557">
            <v>77.38</v>
          </cell>
          <cell r="E557" t="str">
            <v>DR</v>
          </cell>
        </row>
        <row r="558">
          <cell r="A558" t="str">
            <v>DR05.20.0150</v>
          </cell>
          <cell r="B558" t="str">
            <v>Tubo de concreto armado, classe PA-1, para galerias de aguas pluviais, com diametro de 0,60m, aterro e soca ate a geratriz superior do tubo; inclusive fornecimento do material para rejuntamento com argamassa de cimento e areia no traco 1:4. Fornecimento e</v>
          </cell>
          <cell r="C558" t="str">
            <v>m</v>
          </cell>
          <cell r="D558">
            <v>92.75</v>
          </cell>
          <cell r="E558" t="str">
            <v>DR</v>
          </cell>
        </row>
        <row r="559">
          <cell r="A559" t="str">
            <v>DR05.20.0200</v>
          </cell>
          <cell r="B559" t="str">
            <v>Tubo de concreto armado, classe PA-1, para galerias de aguas pluviais, com diametro de 0,70m, aterro e soca ate a geratriz superior do tubo; inclusive fornecimento do material para rejuntamento com argamassa de cimento e areia no traco 1:4. Fornecimento e</v>
          </cell>
          <cell r="C559" t="str">
            <v>m</v>
          </cell>
          <cell r="D559">
            <v>137.1</v>
          </cell>
          <cell r="E559" t="str">
            <v>DR</v>
          </cell>
        </row>
        <row r="560">
          <cell r="A560" t="str">
            <v>DR05.20.0250</v>
          </cell>
          <cell r="B560" t="str">
            <v>Tubo de concreto armado, classe PA-1, para galerias de aguas pluviais, com diametro de 0,80m, aterro e soca ate a geratriz superior do tubo; inclusive fornecimento do material para rejuntamento com argamassa de cimento e areia no traco 1:4. Fornecimento e</v>
          </cell>
          <cell r="C560" t="str">
            <v>m</v>
          </cell>
          <cell r="D560">
            <v>143.81</v>
          </cell>
          <cell r="E560" t="str">
            <v>DR</v>
          </cell>
        </row>
        <row r="561">
          <cell r="A561" t="str">
            <v>DR05.20.0300</v>
          </cell>
          <cell r="B561" t="str">
            <v>Tubo de concreto armado, classe PA-1, para galerias de aguas pluviais, com diametro de 0,90m, aterro e soca ate a geratriz superior do tubo; inclusive fornecimento do material para rejuntamento com argamassa de cimento e areia no traco 1:4. Fornecimento e</v>
          </cell>
          <cell r="C561" t="str">
            <v>m</v>
          </cell>
          <cell r="D561">
            <v>187.49</v>
          </cell>
          <cell r="E561" t="str">
            <v>DR</v>
          </cell>
        </row>
        <row r="562">
          <cell r="A562" t="str">
            <v>DR05.20.0350</v>
          </cell>
          <cell r="B562" t="str">
            <v>Tubo de concreto armado, classe PA-1, para galerias de aguas pluviais, com diametro de 1,00m, aterro e soca ate a geratriz superior do tubo; inclusive fornecimento do material para rejuntamento com argamassa de cimento e areia no traco 1:4. Fornecimento e</v>
          </cell>
          <cell r="C562" t="str">
            <v>m</v>
          </cell>
          <cell r="D562">
            <v>216.64</v>
          </cell>
          <cell r="E562" t="str">
            <v>DR</v>
          </cell>
        </row>
        <row r="563">
          <cell r="A563" t="str">
            <v>DR05.20.0400</v>
          </cell>
          <cell r="B563" t="str">
            <v>Tubo de concreto armado, classe PA-1, para galerias de aguas pluviais, com diametro de 1,10m, aterro e soca ate a geratriz superior do tubo; inclusive fornecimento do material para rejuntamento com argamassa de cimento e areia no traco 1:4. Fornecimento e</v>
          </cell>
          <cell r="C563" t="str">
            <v>m</v>
          </cell>
          <cell r="D563">
            <v>278.18</v>
          </cell>
          <cell r="E563" t="str">
            <v>DR</v>
          </cell>
        </row>
        <row r="564">
          <cell r="A564" t="str">
            <v>DR05.20.0450</v>
          </cell>
          <cell r="B564" t="str">
            <v>Tubo de concreto armado, classe PA-1, para galerias de aguas pluviais, com diametro de 1,20m, aterro e soca ate a geratriz superior do tubo; inclusive fornecimento do material para rejuntamento com argamassa de cimento e areia no traco 1:4. Fornecimento e</v>
          </cell>
          <cell r="C564" t="str">
            <v>m</v>
          </cell>
          <cell r="D564">
            <v>302.60000000000002</v>
          </cell>
          <cell r="E564" t="str">
            <v>DR</v>
          </cell>
        </row>
        <row r="565">
          <cell r="A565" t="str">
            <v>DR05.20.0500</v>
          </cell>
          <cell r="B565" t="str">
            <v>Tubo de concreto armado, classe PA-1, para galerias de aguas pluviais, com diametro de 1,50m, aterro e soca ate a geratriz superior do tubo; inclusive fornecimento do material para rejuntamento com argamassa de cimento e areia no traco 1:4. Fornecimento e</v>
          </cell>
          <cell r="C565" t="str">
            <v>m</v>
          </cell>
          <cell r="D565">
            <v>427.03</v>
          </cell>
          <cell r="E565" t="str">
            <v>DR</v>
          </cell>
        </row>
        <row r="566">
          <cell r="A566" t="str">
            <v>DR05.20.0550</v>
          </cell>
          <cell r="B566" t="str">
            <v>Tubo de concreto armado, classe PA-1, para galerias de aguas pluviais, com diametro de 2,00m, aterro e soca ate a geratriz superior do tubo; inclusive fornecimento do material para rejuntamento com argamassa de cimento e areia no traco 1:4. Fornecimento e</v>
          </cell>
          <cell r="C566" t="str">
            <v>m</v>
          </cell>
          <cell r="D566">
            <v>765.82</v>
          </cell>
          <cell r="E566" t="str">
            <v>DR</v>
          </cell>
        </row>
        <row r="567">
          <cell r="A567" t="str">
            <v>DR05.25.0050</v>
          </cell>
          <cell r="B567" t="str">
            <v>Tubo de concreto armado, classe PA-2, para galerias de aguas pluviais, com diametro de 0,40m, aterro e soca ate a geratriz superior do tubo; inclusive fornecimento do material para rejuntamento com argamassa de cimento e areia no traco 1:4. Fornecimento e</v>
          </cell>
          <cell r="C567" t="str">
            <v>m</v>
          </cell>
          <cell r="D567">
            <v>63.77</v>
          </cell>
          <cell r="E567" t="str">
            <v>DR</v>
          </cell>
        </row>
        <row r="568">
          <cell r="A568" t="str">
            <v>DR05.25.0100</v>
          </cell>
          <cell r="B568" t="str">
            <v>Tubo de concreto armado, classe PA-2, para galerias de aguas pluviais, com diametro de 0,50m, aterro e soca ate a geratriz superior do tubo; inclusive fornecimento do material para rejuntamento com argamassa de cimento e areia no traco 1:4. Fornecimento e</v>
          </cell>
          <cell r="C568" t="str">
            <v>m</v>
          </cell>
          <cell r="D568">
            <v>87.72</v>
          </cell>
          <cell r="E568" t="str">
            <v>DR</v>
          </cell>
        </row>
        <row r="569">
          <cell r="A569" t="str">
            <v>DR05.25.0150</v>
          </cell>
          <cell r="B569" t="str">
            <v>Tubo de concreto armado, classe PA-2, para galerias de aguas pluviais, com diametro de 0,60m, aterro e soca ate a geratriz superior do tubo; inclusive fornecimento do material para rejuntamento com argamassa de cimento e areia no traco 1:4. Fornecimento e</v>
          </cell>
          <cell r="C569" t="str">
            <v>m</v>
          </cell>
          <cell r="D569">
            <v>96.99</v>
          </cell>
          <cell r="E569" t="str">
            <v>DR</v>
          </cell>
        </row>
        <row r="570">
          <cell r="A570" t="str">
            <v>DR05.25.0200</v>
          </cell>
          <cell r="B570" t="str">
            <v>Tubo de concreto armado, classe PA-2, para galerias de aguas pluviais, com diametro de 1,00m, aterro e soca ate a geratriz superior do tubo; inclusive fornecimento do material para rejuntamento com argamassa de cimento e areia no traco 1:4. Fornecimento e</v>
          </cell>
          <cell r="C570" t="str">
            <v>m</v>
          </cell>
          <cell r="D570">
            <v>227.18</v>
          </cell>
          <cell r="E570" t="str">
            <v>DR</v>
          </cell>
        </row>
        <row r="571">
          <cell r="A571" t="str">
            <v>DR05.30.0050</v>
          </cell>
          <cell r="B571"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571" t="str">
            <v>m</v>
          </cell>
          <cell r="D571">
            <v>11.88</v>
          </cell>
          <cell r="E571" t="str">
            <v>DR</v>
          </cell>
        </row>
        <row r="572">
          <cell r="A572" t="str">
            <v>DR05.30.0100</v>
          </cell>
          <cell r="B572"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572" t="str">
            <v>m</v>
          </cell>
          <cell r="D572">
            <v>19.02</v>
          </cell>
          <cell r="E572" t="str">
            <v>DR</v>
          </cell>
        </row>
        <row r="573">
          <cell r="A573" t="str">
            <v>DR05.30.0150</v>
          </cell>
          <cell r="B573"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573" t="str">
            <v>m</v>
          </cell>
          <cell r="D573">
            <v>26.06</v>
          </cell>
          <cell r="E573" t="str">
            <v>DR</v>
          </cell>
        </row>
        <row r="574">
          <cell r="A574" t="str">
            <v>DR05.30.0200</v>
          </cell>
          <cell r="B574"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574" t="str">
            <v>m</v>
          </cell>
          <cell r="D574">
            <v>44.51</v>
          </cell>
          <cell r="E574" t="str">
            <v>DR</v>
          </cell>
        </row>
        <row r="575">
          <cell r="A575" t="str">
            <v>DR05.30.0250</v>
          </cell>
          <cell r="B575"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575" t="str">
            <v>m</v>
          </cell>
          <cell r="D575">
            <v>64.59</v>
          </cell>
          <cell r="E575" t="str">
            <v>DR</v>
          </cell>
        </row>
        <row r="576">
          <cell r="A576" t="str">
            <v>DR05.35.0050</v>
          </cell>
          <cell r="B576" t="str">
            <v>Curva ceramica de 45o ou 90o de ceramica, vibrada internamente, para esgoto, com diametro de 0,15m, inclusive fornecimento do material para rejuntamento com argamassa de cimento e areia no traco 1:4. Fornecimento e assentamento.</v>
          </cell>
          <cell r="C576" t="str">
            <v>un</v>
          </cell>
          <cell r="D576">
            <v>15.02</v>
          </cell>
          <cell r="E576" t="str">
            <v>DR</v>
          </cell>
        </row>
        <row r="577">
          <cell r="A577" t="str">
            <v>DR05.35.0100</v>
          </cell>
          <cell r="B577" t="str">
            <v>Juncao de 45o ou 90o de ceramica, vibrada internamente, para esgoto, com diametro de 0,15m, inclusive fornecimento do material para rejuntamento com argamassa de cimento e areia no traco 1:4. Fornecimento e assentamento.</v>
          </cell>
          <cell r="C577" t="str">
            <v>un</v>
          </cell>
          <cell r="D577">
            <v>21.42</v>
          </cell>
          <cell r="E577" t="str">
            <v>DR</v>
          </cell>
        </row>
        <row r="578">
          <cell r="A578" t="str">
            <v>DR05.35.0150</v>
          </cell>
          <cell r="B578" t="str">
            <v>Juncao de 45o ou 90o, vibrada internamente, para esgoto, com diametro de 0,20m, inclusive fornecimento do material para rejuntamento com argamassa de cimento e areia no traco 1:4. Fornecimento e assentamento.</v>
          </cell>
          <cell r="C578" t="str">
            <v>un</v>
          </cell>
          <cell r="D578">
            <v>31.79</v>
          </cell>
          <cell r="E578" t="str">
            <v>DR</v>
          </cell>
        </row>
        <row r="579">
          <cell r="A579" t="str">
            <v>DR05.40.0050</v>
          </cell>
          <cell r="B579" t="str">
            <v>Tubo de PVC rigido (NBR-7362), Vinilfort, para coletor de esgoto sanitario, com diametro nominal de 100mm, compreendendo carga e descarga, colocacao na vala, montagem e reaterro ate a geratriz superior do tubo, inclusive anel de borracha. Fornecimento e a</v>
          </cell>
          <cell r="C579" t="str">
            <v>m</v>
          </cell>
          <cell r="D579">
            <v>14.15</v>
          </cell>
          <cell r="E579" t="str">
            <v>DR</v>
          </cell>
        </row>
        <row r="580">
          <cell r="A580" t="str">
            <v>DR05.40.0100</v>
          </cell>
          <cell r="B580" t="str">
            <v>Tubo de PVC rigido (NBR-7362), Vinilfort, para coletor de esgoto sanitario, com diametro nominal de 150mm, compreendendo carga e descarga, colocacao na vala, montagem e reaterro ate a geratriz superior do tubo, inclusive anel de borracha. Fornecimento e a</v>
          </cell>
          <cell r="C580" t="str">
            <v>m</v>
          </cell>
          <cell r="D580">
            <v>24.69</v>
          </cell>
          <cell r="E580" t="str">
            <v>DR</v>
          </cell>
        </row>
        <row r="581">
          <cell r="A581" t="str">
            <v>DR05.40.0150</v>
          </cell>
          <cell r="B581" t="str">
            <v>Tubo de PVC rigido (NBR-7362), Vinilfort, para coletor de esgoto sanitario, com diametro nominal de 200mm, compreendendo carga e descarga, colocacao na vala, montagem e reaterro ate a geratriz superior do tubo, inclusive anel de borracha. Fornecimento e a</v>
          </cell>
          <cell r="C581" t="str">
            <v>m</v>
          </cell>
          <cell r="D581">
            <v>33.72</v>
          </cell>
          <cell r="E581" t="str">
            <v>DR</v>
          </cell>
        </row>
        <row r="582">
          <cell r="A582" t="str">
            <v>DR05.40.0200</v>
          </cell>
          <cell r="B582" t="str">
            <v>Tubo de PVC rigido (NBR-7362), Vinilfort, para coletor de esgoto sanitario, com diametro nominal de 250mm, compreendendo carga e descarga, colocacao na vala, montagem e reaterro ate a geratriz superior do tubo, inclusive anel de borracha. Fornecimento e a</v>
          </cell>
          <cell r="C582" t="str">
            <v>m</v>
          </cell>
          <cell r="D582">
            <v>56.6</v>
          </cell>
          <cell r="E582" t="str">
            <v>DR</v>
          </cell>
        </row>
        <row r="583">
          <cell r="A583" t="str">
            <v>DR05.40.0250</v>
          </cell>
          <cell r="B583" t="str">
            <v>Tubo de PVC rigido (NBR-7362), Vinilfort, para coletor de esgoto sanitario, com diametro nominal de 300mm, compreendendo carga e descarga, colocacao na vala, montagem e reaterro ate a geratriz superior do tubo, inclusive anel de borracha. Fornecimento e a</v>
          </cell>
          <cell r="C583" t="str">
            <v>m</v>
          </cell>
          <cell r="D583">
            <v>89.03</v>
          </cell>
          <cell r="E583" t="str">
            <v>DR</v>
          </cell>
        </row>
        <row r="584">
          <cell r="A584" t="str">
            <v>DR05.41.0100</v>
          </cell>
          <cell r="B584" t="str">
            <v>Tubo corrugado de polietileno de alta densidade, fabricado com materia prima virgem, dupla parede, para redes coletoras de esgotos, linha Kanasan da Kanaflex ou similar, cor ocre (de acordo com a NBR 7362), diametro nominal de 100mm (diametro interno de 9</v>
          </cell>
          <cell r="C584" t="str">
            <v>m</v>
          </cell>
          <cell r="D584">
            <v>14.19</v>
          </cell>
          <cell r="E584" t="str">
            <v>DR</v>
          </cell>
        </row>
        <row r="585">
          <cell r="A585" t="str">
            <v>DR05.41.0150</v>
          </cell>
          <cell r="B585" t="str">
            <v>Tubo corrugado de polietileno de alta densidade, fabricado com materia prima virgem, dupla parede, para redes coletoras de esgotos, linha Kanasan da Kanaflex ou similar, cor ocre (de acordo com a NBR 7362), diametro nominal de 150mm (diametro interno de 1</v>
          </cell>
          <cell r="C585" t="str">
            <v>m</v>
          </cell>
          <cell r="D585">
            <v>27.04</v>
          </cell>
          <cell r="E585" t="str">
            <v>DR</v>
          </cell>
        </row>
        <row r="586">
          <cell r="A586" t="str">
            <v>DR05.45.0050</v>
          </cell>
          <cell r="B586" t="str">
            <v>Tubo de PVC rigido - PBA, classe 12, para aducao e distibuicao de aguas, com diametro nominal de 50mm, compreendendo carga e descarga, colocacao na vala, montagem e reaterro ate a geratriz superior do tubo, inclusive anel de borracha. Fornecimento e assen</v>
          </cell>
          <cell r="C586" t="str">
            <v>m</v>
          </cell>
          <cell r="D586">
            <v>7.21</v>
          </cell>
          <cell r="E586" t="str">
            <v>DR</v>
          </cell>
        </row>
        <row r="587">
          <cell r="A587" t="str">
            <v>DR05.45.0053</v>
          </cell>
          <cell r="B587" t="str">
            <v>Tubo de PVC rigido - PBA, classe 12, para aducao e distribuicao de aguas, com diametro nominal de 75mm, compreendendo carga e descarga, colocacao na vala, montagem e reaterro ate a geratriz superior do tubo, inclusive anel de borracha. Fornecimento e asse</v>
          </cell>
          <cell r="C587" t="str">
            <v>m</v>
          </cell>
          <cell r="D587">
            <v>12.2</v>
          </cell>
          <cell r="E587" t="str">
            <v>DR</v>
          </cell>
        </row>
        <row r="588">
          <cell r="A588" t="str">
            <v>DR05.45.0056</v>
          </cell>
          <cell r="B588" t="str">
            <v>Tubo de PVC rigido - PBA, classe 12, para aducao e distibuicao de aguas, com diametro nominal de 100mm, compreendendo carga e descarga, colocacao na vala, montagem e reaterro ate a geratriz superior do tubo, inclusive anel de borracha. Fornecimento e asse</v>
          </cell>
          <cell r="C588" t="str">
            <v>m</v>
          </cell>
          <cell r="D588">
            <v>19.05</v>
          </cell>
          <cell r="E588" t="str">
            <v>DR</v>
          </cell>
        </row>
        <row r="589">
          <cell r="A589" t="str">
            <v>DR05.45.0100</v>
          </cell>
          <cell r="B589" t="str">
            <v>Tubo de PVC rigido - PBA, classe 15 (EB-183), para aducao e distribuicao de aguas, com diametro nominal de 50mm, compreendendo carga e descarga, colocacao na vala, montagem e reaterro ate a geratriz superior do tubo, inclusive anel de borracha. Fornecimen</v>
          </cell>
          <cell r="C589" t="str">
            <v>m</v>
          </cell>
          <cell r="D589">
            <v>8.17</v>
          </cell>
          <cell r="E589" t="str">
            <v>DR</v>
          </cell>
        </row>
        <row r="590">
          <cell r="A590" t="str">
            <v>DR05.45.0103</v>
          </cell>
          <cell r="B590" t="str">
            <v>Tubo de PVC rigido - PBA, classe 15 (EB-183), para aducao e distribuicao de aguas, com diametro nominal de 75mm, compreendendo carga e descarga, colocacao na vala, montagem e reaterro ate a geratriz superior do tubo, inclusive anel de borracha. Fornecimen</v>
          </cell>
          <cell r="C590" t="str">
            <v>m</v>
          </cell>
          <cell r="D590">
            <v>18.600000000000001</v>
          </cell>
          <cell r="E590" t="str">
            <v>DR</v>
          </cell>
        </row>
        <row r="591">
          <cell r="A591" t="str">
            <v>DR05.45.0106</v>
          </cell>
          <cell r="B591" t="str">
            <v>Tubo de PVC rigido - PBA, classe 15, (EB-183), para aducao e distribuicao de aguas, com diametro nominal de 100mm, compreendendo carga e descarga, colocacao na vala, montagem e reaterro ate a geratriz superior do tubo, inclusive anel de borracha. Fornecim</v>
          </cell>
          <cell r="C591" t="str">
            <v>m</v>
          </cell>
          <cell r="D591">
            <v>22.35</v>
          </cell>
          <cell r="E591" t="str">
            <v>DR</v>
          </cell>
        </row>
        <row r="592">
          <cell r="A592" t="str">
            <v>DR05.45.0109</v>
          </cell>
          <cell r="B592" t="str">
            <v>Tubo de PVC rigido - PBA, classe 15, para aducao e distribuicao de aguas, com diametro nominal de 160mm, compreendendo carga e descarga, colocacao na vala, montagem e reaterro ate a geratriz superior do tubo, inclusive anel de borracha. Fornecimento e ass</v>
          </cell>
          <cell r="C592" t="str">
            <v>m</v>
          </cell>
          <cell r="D592">
            <v>57.68</v>
          </cell>
          <cell r="E592" t="str">
            <v>DR</v>
          </cell>
        </row>
        <row r="593">
          <cell r="A593" t="str">
            <v>DR05.45.0112</v>
          </cell>
          <cell r="B593" t="str">
            <v>Tubo de PVC rigido - PBA, classe 15, para aducao e distribuicao de aguas, com diametro nominal de 200mm, compreendendo carga e descarga, colocacao na vala, montagem e reaterro ate a geratriz superior do tubo, inclusive anel de borracha. Fornecimento e ass</v>
          </cell>
          <cell r="C593" t="str">
            <v>m</v>
          </cell>
          <cell r="D593">
            <v>87.24</v>
          </cell>
          <cell r="E593" t="str">
            <v>DR</v>
          </cell>
        </row>
        <row r="594">
          <cell r="A594" t="str">
            <v>DR05.45.0150</v>
          </cell>
          <cell r="B594" t="str">
            <v>Tubo de PVC rigido - PBA, classe 20, para aducao e distibuicao de aguas, com diametro nominal de 50mm, compreendendo carga e descarga, colocacao na vala, montagem e reaterro ate a geratriz superior do tubo, inclusive anel de borracha. Fornecimento e assen</v>
          </cell>
          <cell r="C594" t="str">
            <v>m</v>
          </cell>
          <cell r="D594">
            <v>8.99</v>
          </cell>
          <cell r="E594" t="str">
            <v>DR</v>
          </cell>
        </row>
        <row r="595">
          <cell r="A595" t="str">
            <v>DR05.45.0153</v>
          </cell>
          <cell r="B595" t="str">
            <v>Tubo de PVC rigido - PBA, classe 20, para aducao e distibuicao de aguas, com diametro nominal de 75mm, compreendendo carga e descarga, colocacao na vala, montagem e reaterro ate a geratriz superior do tubo, inclusive anel de borracha. Fornecimento e assen</v>
          </cell>
          <cell r="C595" t="str">
            <v>m</v>
          </cell>
          <cell r="D595">
            <v>14.96</v>
          </cell>
          <cell r="E595" t="str">
            <v>DR</v>
          </cell>
        </row>
        <row r="596">
          <cell r="A596" t="str">
            <v>DR05.45.0156</v>
          </cell>
          <cell r="B596" t="str">
            <v>Tubo de PVC rigido - PBA, classe 20, para aducao e distibuicao de aguas, com diametro nominal de 100mm, compreendendo carga e descarga, colocacao na vala, montagem e reaterro ate a geratriz superior do tubo, inclusive anel de borracha. Fornecimento e asse</v>
          </cell>
          <cell r="C596" t="str">
            <v>m</v>
          </cell>
          <cell r="D596">
            <v>23.19</v>
          </cell>
          <cell r="E596" t="str">
            <v>DR</v>
          </cell>
        </row>
        <row r="597">
          <cell r="A597" t="str">
            <v>DR05.45.0200</v>
          </cell>
          <cell r="B597" t="str">
            <v>Tubo de PVC rigido - DEFoFo, para aducao e distribuicao de aguas, com diametro nominal de 100mm, compreendendo carga e descarga, colocacao na vala, montagem e reaterro ate a geratriz superior do tubo, inclusive anel de borracha. Fornecimento e assentament</v>
          </cell>
          <cell r="C597" t="str">
            <v>m</v>
          </cell>
          <cell r="D597">
            <v>20.9</v>
          </cell>
          <cell r="E597" t="str">
            <v>DR</v>
          </cell>
        </row>
        <row r="598">
          <cell r="A598" t="str">
            <v>DR05.45.0203</v>
          </cell>
          <cell r="B598" t="str">
            <v>Tubo de PVC rigido - DEFoFo, para aducao e distribuicao de aguas, com diametro nominal de 150mm, compreendendo carga e descarga, colocacao na vala, montagem e reaterro ate a geratriz superior do tubo, inclusive anel de borracha. Fornecimento e assentament</v>
          </cell>
          <cell r="C598" t="str">
            <v>m</v>
          </cell>
          <cell r="D598">
            <v>41.23</v>
          </cell>
          <cell r="E598" t="str">
            <v>DR</v>
          </cell>
        </row>
        <row r="599">
          <cell r="A599" t="str">
            <v>DR05.45.0206</v>
          </cell>
          <cell r="B599" t="str">
            <v>Tubo de PVC rigido - DEFoFo, para aducao e distribuicao de aguas, com diametro nominal de 200mm, compreendendo carga e descarga, colocacao na vala, montagem e reaterro ate a geratriz superior do tubo, inclusive anel de borracha. Fornecimento e assentament</v>
          </cell>
          <cell r="C599" t="str">
            <v>m</v>
          </cell>
          <cell r="D599">
            <v>67.77</v>
          </cell>
          <cell r="E599" t="str">
            <v>DR</v>
          </cell>
        </row>
        <row r="600">
          <cell r="A600" t="str">
            <v>DR05.45.0209</v>
          </cell>
          <cell r="B600" t="str">
            <v>Tubo de PVC rigido - DEFoFo, para aducao e distribuicao de aguas, com diametro nominal de 250mm, compreendendo carga e descarga, colocacao na vala, montagem e reaterro ate a geratriz superior do tubo, inclusive anel de borracha. Fornecimento e assentament</v>
          </cell>
          <cell r="C600" t="str">
            <v>m</v>
          </cell>
          <cell r="D600">
            <v>130.55000000000001</v>
          </cell>
          <cell r="E600" t="str">
            <v>DR</v>
          </cell>
        </row>
        <row r="601">
          <cell r="A601" t="str">
            <v>DR05.45.0212</v>
          </cell>
          <cell r="B601" t="str">
            <v>Tubo de PVC rigido - DEFoFo, para aducao e distribuicao de aguas, com diametro nominal de 300mm, compreendendo carga e descarga, colocacao na vala, montagem e reaterro ate a geratriz superior do tubo, inclusive anel de borracha. Fornecimento e assentament</v>
          </cell>
          <cell r="C601" t="str">
            <v>m</v>
          </cell>
          <cell r="D601">
            <v>151.18</v>
          </cell>
          <cell r="E601" t="str">
            <v>DR</v>
          </cell>
        </row>
        <row r="602">
          <cell r="A602" t="str">
            <v>DR05.50.0050</v>
          </cell>
          <cell r="B602" t="str">
            <v>Adaptador de PVC rigido - PBA com 1 bolsa e rosca, classe 12, inclusive fornecimento do material para junta (anel de borracha e lubrificante) com diametro de 50mm. Fornecimento e assentamento.</v>
          </cell>
          <cell r="C602" t="str">
            <v>un</v>
          </cell>
          <cell r="D602">
            <v>6.51</v>
          </cell>
          <cell r="E602" t="str">
            <v>DR</v>
          </cell>
        </row>
        <row r="603">
          <cell r="A603" t="str">
            <v>DR05.50.0053</v>
          </cell>
          <cell r="B603" t="str">
            <v>Adaptador de PVC rigido - PBA com 1 bolsa e rosca, classe 12, inclusive fornecimento do material para junta (anel de borracha e lubrificante) com diametro de 75mm. Fornecimento e assentamento.</v>
          </cell>
          <cell r="C603" t="str">
            <v>un</v>
          </cell>
          <cell r="D603">
            <v>13.2</v>
          </cell>
          <cell r="E603" t="str">
            <v>DR</v>
          </cell>
        </row>
        <row r="604">
          <cell r="A604" t="str">
            <v>DR05.50.0056</v>
          </cell>
          <cell r="B604" t="str">
            <v>Adaptador de PVC rigido - PBA com 1 bolsa e rosca, classe 12, inclusive fornecimento do material para junta (anel de borracha e lubrificante) com diametro de 100mm. Fornecimento e assentamento.</v>
          </cell>
          <cell r="C604" t="str">
            <v>un</v>
          </cell>
          <cell r="D604">
            <v>18.36</v>
          </cell>
          <cell r="E604" t="str">
            <v>DR</v>
          </cell>
        </row>
        <row r="605">
          <cell r="A605" t="str">
            <v>DR05.50.0100</v>
          </cell>
          <cell r="B605" t="str">
            <v>Adaptador de PVC rigido - PBA com 1 bolsa e rosca, classe 12, diametro de 50mm. Fornecimento e assentamento.</v>
          </cell>
          <cell r="C605" t="str">
            <v>un</v>
          </cell>
          <cell r="D605">
            <v>5.45</v>
          </cell>
          <cell r="E605" t="str">
            <v>DR</v>
          </cell>
        </row>
        <row r="606">
          <cell r="A606" t="str">
            <v>DR05.50.0103</v>
          </cell>
          <cell r="B606" t="str">
            <v>Adaptador de PVC rigido - PBA com 1 bolsa e rosca, classe 12, diametro de 75mm. Fornecimento e assentamento.</v>
          </cell>
          <cell r="C606" t="str">
            <v>un</v>
          </cell>
          <cell r="D606">
            <v>12.78</v>
          </cell>
          <cell r="E606" t="str">
            <v>DR</v>
          </cell>
        </row>
        <row r="607">
          <cell r="A607" t="str">
            <v>DR05.50.0150</v>
          </cell>
          <cell r="B607" t="str">
            <v>Adaptador de PVC rigido - PBA a bolsa de ferro fundido junta elastica com 1 ponta e 1 bolsa, classe 12, diametro de 50mm. Fornecimento e assentamento.</v>
          </cell>
          <cell r="C607" t="str">
            <v>un</v>
          </cell>
          <cell r="D607">
            <v>7.02</v>
          </cell>
          <cell r="E607" t="str">
            <v>DR</v>
          </cell>
        </row>
        <row r="608">
          <cell r="A608" t="str">
            <v>DR05.50.0153</v>
          </cell>
          <cell r="B608" t="str">
            <v>Adaptador de PVC rigido - PBA a bolsa de ferro fundido junta elastica com 1 ponta e 1 bolsa, classe 12, diametro de 75mm. Fornecimento e assentamento.</v>
          </cell>
          <cell r="C608" t="str">
            <v>un</v>
          </cell>
          <cell r="D608">
            <v>14.66</v>
          </cell>
          <cell r="E608" t="str">
            <v>DR</v>
          </cell>
        </row>
        <row r="609">
          <cell r="A609" t="str">
            <v>DR05.50.0156</v>
          </cell>
          <cell r="B609" t="str">
            <v>Adaptador de PVC rigido - PBA a bolsa de ferro fundido junta elastica com 1 ponta e 1 bolsa, classe 12, diametro de 100mm. Fornecimento e assentamento.</v>
          </cell>
          <cell r="C609" t="str">
            <v>un</v>
          </cell>
          <cell r="D609">
            <v>26.88</v>
          </cell>
          <cell r="E609" t="str">
            <v>DR</v>
          </cell>
        </row>
        <row r="610">
          <cell r="A610" t="str">
            <v>DR05.50.0200</v>
          </cell>
          <cell r="B610" t="str">
            <v>Adaptador de PVC rigido, Vinilfort, com 1 ponta e 1 bolsa, para tubo ceramico, diametro de (100x100)mm. Fornecimento e assentamento.</v>
          </cell>
          <cell r="C610" t="str">
            <v>un</v>
          </cell>
          <cell r="D610">
            <v>20.02</v>
          </cell>
          <cell r="E610" t="str">
            <v>DR</v>
          </cell>
        </row>
        <row r="611">
          <cell r="A611" t="str">
            <v>DR05.50.0250</v>
          </cell>
          <cell r="B611" t="str">
            <v>Cap de PVC rigido - PBA com 1 bolsa, classe 12, diametro de 50mm. Fornecimento e assentamento.</v>
          </cell>
          <cell r="C611" t="str">
            <v>un</v>
          </cell>
          <cell r="D611">
            <v>5.3</v>
          </cell>
          <cell r="E611" t="str">
            <v>DR</v>
          </cell>
        </row>
        <row r="612">
          <cell r="A612" t="str">
            <v>DR05.50.0253</v>
          </cell>
          <cell r="B612" t="str">
            <v>Cap de PVC rigido - PBA com 1 bolsa, classe 12, diametro de 75mm. Fornecimento e assentamento.</v>
          </cell>
          <cell r="C612" t="str">
            <v>un</v>
          </cell>
          <cell r="D612">
            <v>9.26</v>
          </cell>
          <cell r="E612" t="str">
            <v>DR</v>
          </cell>
        </row>
        <row r="613">
          <cell r="A613" t="str">
            <v>DR05.50.0256</v>
          </cell>
          <cell r="B613" t="str">
            <v>Cap de PVC rigido - PBA com 1 bolsa, classe 12, diametro de 100mm. Fornecimento e assentamento.</v>
          </cell>
          <cell r="C613" t="str">
            <v>un</v>
          </cell>
          <cell r="D613">
            <v>14.92</v>
          </cell>
          <cell r="E613" t="str">
            <v>DR</v>
          </cell>
        </row>
        <row r="614">
          <cell r="A614" t="str">
            <v>DR05.50.0300</v>
          </cell>
          <cell r="B614" t="str">
            <v>Curva de 22o 30' de PVC rigido - PBA com 1 ponta e 1 bolsa, classe 12, diametro de 50mm. Fornecimento e assentamento.</v>
          </cell>
          <cell r="C614" t="str">
            <v>un</v>
          </cell>
          <cell r="D614">
            <v>11.78</v>
          </cell>
          <cell r="E614" t="str">
            <v>DR</v>
          </cell>
        </row>
        <row r="615">
          <cell r="A615" t="str">
            <v>DR05.50.0303</v>
          </cell>
          <cell r="B615" t="str">
            <v>Curva de 22o30' de PVC rigido - PBA com 1 ponta e 1 bolsa, classe 12, diametro de 75mm. Fornecimento e assentamento.</v>
          </cell>
          <cell r="C615" t="str">
            <v>un</v>
          </cell>
          <cell r="D615">
            <v>26.2</v>
          </cell>
          <cell r="E615" t="str">
            <v>DR</v>
          </cell>
        </row>
        <row r="616">
          <cell r="A616" t="str">
            <v>DR05.50.0306</v>
          </cell>
          <cell r="B616" t="str">
            <v>Curva de 22o30' de PVC rigido - PBA com 1 ponta e 1 bolsa, classe 12, diametro de 100mm. Fornecimento e assentamento.</v>
          </cell>
          <cell r="C616" t="str">
            <v>un</v>
          </cell>
          <cell r="D616">
            <v>49.98</v>
          </cell>
          <cell r="E616" t="str">
            <v>DR</v>
          </cell>
        </row>
        <row r="617">
          <cell r="A617" t="str">
            <v>DR05.50.0350</v>
          </cell>
          <cell r="B617" t="str">
            <v>Curva de 45o de PVC rigido - PBA com 1 ponta e 1 bolsa, classe 12, inclusive fornecimento do material para junta (anel de borracha e lubrificante) diametro de 50mm. Fornecimento e assentamento.</v>
          </cell>
          <cell r="C617" t="str">
            <v>un</v>
          </cell>
          <cell r="D617">
            <v>11.83</v>
          </cell>
          <cell r="E617" t="str">
            <v>DR</v>
          </cell>
        </row>
        <row r="618">
          <cell r="A618" t="str">
            <v>DR05.50.0353</v>
          </cell>
          <cell r="B618" t="str">
            <v>Curva de 45o de PVC rigido - PBA com 1 ponta e 1 bolsa, classe 12, inclusive fornecimento do material para junta (anel de borracha e lubrificante) diametro de 75mm. Fornecimento e assentamento.</v>
          </cell>
          <cell r="C618" t="str">
            <v>un</v>
          </cell>
          <cell r="D618">
            <v>32.01</v>
          </cell>
          <cell r="E618" t="str">
            <v>DR</v>
          </cell>
        </row>
        <row r="619">
          <cell r="A619" t="str">
            <v>DR05.50.0356</v>
          </cell>
          <cell r="B619" t="str">
            <v>Curva de 45o de PVC rigido - PBA com 1 ponta e 1 bolsa, classe 12, inclusive fornecimento do material para junta (anel de borracha e lubrificante) diametro de 100mm. Fornecimento e assentamento.</v>
          </cell>
          <cell r="C619" t="str">
            <v>un</v>
          </cell>
          <cell r="D619">
            <v>47.2</v>
          </cell>
          <cell r="E619" t="str">
            <v>DR</v>
          </cell>
        </row>
        <row r="620">
          <cell r="A620" t="str">
            <v>DR05.50.0359</v>
          </cell>
          <cell r="B620" t="str">
            <v>Curva de 45o de PVC rigido - PBA com 1 ponta e 1 bolsa, classe 12, diametro de 160mm, inclusive fornecimento do material para junta (anel de borracha elubrificante). Fornecimento e assentamento.</v>
          </cell>
          <cell r="C620" t="str">
            <v>un</v>
          </cell>
          <cell r="D620">
            <v>115.49</v>
          </cell>
          <cell r="E620" t="str">
            <v>DR</v>
          </cell>
        </row>
        <row r="621">
          <cell r="A621" t="str">
            <v>DR05.50.0400</v>
          </cell>
          <cell r="B621" t="str">
            <v>Curva longa de 45o de PVC rigido, Vinilfort, com 1 ponta e 1 bolsa, inclusive fornecimento do material para junta (anel de borracha e lubrificante) diametro de 100mm. Fornecimento e assentamento.</v>
          </cell>
          <cell r="C621" t="str">
            <v>un</v>
          </cell>
          <cell r="D621">
            <v>17.98</v>
          </cell>
          <cell r="E621" t="str">
            <v>DR</v>
          </cell>
        </row>
        <row r="622">
          <cell r="A622" t="str">
            <v>DR05.50.0403</v>
          </cell>
          <cell r="B622" t="str">
            <v>Curva curta de 45o de PVC rigido, Vinilfort, com 1 ponta e 1 bolsa, inclusive fornecimento do material para junta (anel de borracha e lubrificante) diametro de 100mm. Fornecimento e assentamento.</v>
          </cell>
          <cell r="C622" t="str">
            <v>un</v>
          </cell>
          <cell r="D622">
            <v>15.83</v>
          </cell>
          <cell r="E622" t="str">
            <v>DR</v>
          </cell>
        </row>
        <row r="623">
          <cell r="A623" t="str">
            <v>DR05.50.0406</v>
          </cell>
          <cell r="B623" t="str">
            <v>Curva de 45o de PVC rigido, Vinilfort, com 1 ponta e 1 bolsa, inclusive fornecimento do material para junta (anel de borracha e lubrificante) diametro de 150mm. Fornecimento e assentamento.</v>
          </cell>
          <cell r="C623" t="str">
            <v>un</v>
          </cell>
          <cell r="D623">
            <v>41.7</v>
          </cell>
          <cell r="E623" t="str">
            <v>DR</v>
          </cell>
        </row>
        <row r="624">
          <cell r="A624" t="str">
            <v>DR05.50.0409</v>
          </cell>
          <cell r="B624" t="str">
            <v>Curva de 45o de PVC rigido, Vinilfort, com 1 ponta e 1 bolsa, inclusive fornecimento do material para junta (anel de borracha e lubrificante) diametro de 200mm. Fornecimento e assentamento.</v>
          </cell>
          <cell r="C624" t="str">
            <v>un</v>
          </cell>
          <cell r="D624">
            <v>64.34</v>
          </cell>
          <cell r="E624" t="str">
            <v>DR</v>
          </cell>
        </row>
        <row r="625">
          <cell r="A625" t="str">
            <v>DR05.50.0412</v>
          </cell>
          <cell r="B625" t="str">
            <v>Curva de 45o de PVC rigido, Vinilfort ou similar, ponta e bolsa, inclusive fornecimento do material para junta (anel de borracha e lubrificante) diametro de 250mm. Fornecimento e assentamento.</v>
          </cell>
          <cell r="C625" t="str">
            <v>un</v>
          </cell>
          <cell r="D625">
            <v>89.95</v>
          </cell>
          <cell r="E625" t="str">
            <v>DR</v>
          </cell>
        </row>
        <row r="626">
          <cell r="A626" t="str">
            <v>DR05.50.0415</v>
          </cell>
          <cell r="B626" t="str">
            <v>Curva de 45o de PVC rigido, Vinilfort, com 1 ponta e 1 bolsa, inclusive fornecimento do material para junta (anel de borracha e lubrificante) diametro de 300mm. Fornecimento e assentamento.</v>
          </cell>
          <cell r="C626" t="str">
            <v>un</v>
          </cell>
          <cell r="D626">
            <v>273.07</v>
          </cell>
          <cell r="E626" t="str">
            <v>DR</v>
          </cell>
        </row>
        <row r="627">
          <cell r="A627" t="str">
            <v>DR05.50.0450</v>
          </cell>
          <cell r="B627" t="str">
            <v>Curva de 90o de PVC rigido - PBA com 1 ponta e 1 bolsa, classe 12, inclusive fornecimento do material para junta (anel de borracha e lubrificante) diametro de 50mm. Fornecimento e assentamento.</v>
          </cell>
          <cell r="C627" t="str">
            <v>un</v>
          </cell>
          <cell r="D627">
            <v>12.93</v>
          </cell>
          <cell r="E627" t="str">
            <v>DR</v>
          </cell>
        </row>
        <row r="628">
          <cell r="A628" t="str">
            <v>DR05.50.0453</v>
          </cell>
          <cell r="B628" t="str">
            <v>Curva de 90o de PVC rigido - PBA com 1 ponta e 1 bolsa, classe 12, inclusive fornecimento do material para junta (anel de borracha e lubrificante) diametro de 75mm. Fornecimento e assentamento.</v>
          </cell>
          <cell r="C628" t="str">
            <v>un</v>
          </cell>
          <cell r="D628">
            <v>34.71</v>
          </cell>
          <cell r="E628" t="str">
            <v>DR</v>
          </cell>
        </row>
        <row r="629">
          <cell r="A629" t="str">
            <v>DR05.50.0456</v>
          </cell>
          <cell r="B629" t="str">
            <v>Curva de 90o de PVC rigido - PBA com 1 ponta e 1 bolsa, classe 12, inclusive fornecimento do material para junta (anel de borracha e lubrificante) diametro de 100mm. Fornecimento e assentamento.</v>
          </cell>
          <cell r="C629" t="str">
            <v>un</v>
          </cell>
          <cell r="D629">
            <v>51.94</v>
          </cell>
          <cell r="E629" t="str">
            <v>DR</v>
          </cell>
        </row>
        <row r="630">
          <cell r="A630" t="str">
            <v>DR05.50.0462</v>
          </cell>
          <cell r="B630" t="str">
            <v>Curva de 90o de PVC rigido - PBA com 1 ponta e 1 bolsa, classe 12, diametro de 200mm, inclusive fornecimento do material para junta (anel de borracha elubrificante). Fornecimento e assentamento.</v>
          </cell>
          <cell r="C630" t="str">
            <v>un</v>
          </cell>
          <cell r="D630">
            <v>276.95</v>
          </cell>
          <cell r="E630" t="str">
            <v>DR</v>
          </cell>
        </row>
        <row r="631">
          <cell r="A631" t="str">
            <v>DR05.50.0500</v>
          </cell>
          <cell r="B631" t="str">
            <v>Curva curta de 90o de PVC rigido, Vinilfort, com 1 ponta e 1 bolsa, inclusive fornecimento do material para junta (anel de borracha e lubrificante) diametro de 100mm. Fornecimento e assentamento.</v>
          </cell>
          <cell r="C631" t="str">
            <v>un</v>
          </cell>
          <cell r="D631">
            <v>19.5</v>
          </cell>
          <cell r="E631" t="str">
            <v>DR</v>
          </cell>
        </row>
        <row r="632">
          <cell r="A632" t="str">
            <v>DR05.50.0550</v>
          </cell>
          <cell r="B632" t="str">
            <v>Curva longa de 90o de PVC rigido, Vinilfort, com 1 ponta e 1 bolsa, inclusive fornecimento do material para junta (lubrificante) diametro de 150mm. Fornecimento e assentamento.</v>
          </cell>
          <cell r="C632" t="str">
            <v>un</v>
          </cell>
          <cell r="D632">
            <v>43.31</v>
          </cell>
          <cell r="E632" t="str">
            <v>DR</v>
          </cell>
        </row>
        <row r="633">
          <cell r="A633" t="str">
            <v>DR05.50.0600</v>
          </cell>
          <cell r="B633" t="str">
            <v>Curva curta de 90o de PVC rigido para esgoto predial com 1 ponta e 1 bolsa, inclusive fornecimento do material para junta (anel de borracha e lubrificante) diametro de 100mm. Fornecimento e assentamento.</v>
          </cell>
          <cell r="C633" t="str">
            <v>un</v>
          </cell>
          <cell r="D633">
            <v>11.29</v>
          </cell>
          <cell r="E633" t="str">
            <v>DR</v>
          </cell>
        </row>
        <row r="634">
          <cell r="A634" t="str">
            <v>DR05.50.0650</v>
          </cell>
          <cell r="B634" t="str">
            <v>Cruzeta de PVC rigido - PBA com 4 bolsas, classe 12, inclusive fornecimento do material para junta (anel de borracha e lubrificante) diametro de 75mm. Fornecimento e assentamento.</v>
          </cell>
          <cell r="C634" t="str">
            <v>un</v>
          </cell>
          <cell r="D634">
            <v>31.1</v>
          </cell>
          <cell r="E634" t="str">
            <v>DR</v>
          </cell>
        </row>
        <row r="635">
          <cell r="A635" t="str">
            <v>DR05.50.0700</v>
          </cell>
          <cell r="B635" t="str">
            <v>Cruzeta de reducao de PVC rigido - PBA com 4 bolsas, classe 12, inclusive fornecimento do material para junta (anel de borracha, lubrificante) diametro de (75x50)mm. Fornecimento e assentamento.</v>
          </cell>
          <cell r="C635" t="str">
            <v>un</v>
          </cell>
          <cell r="D635">
            <v>28.63</v>
          </cell>
          <cell r="E635" t="str">
            <v>DR</v>
          </cell>
        </row>
        <row r="636">
          <cell r="A636" t="str">
            <v>DR05.50.0750</v>
          </cell>
          <cell r="B636" t="str">
            <v>Extremidade de PVC rigido - PBA com 1 flange e 1bolsa, classe 12 , inclusive fornecimento do material para junta ( anel e arruela de borracha, parafusos com porca e lubrificante) diametro de 50mm. Fornecimento e assentamento.</v>
          </cell>
          <cell r="C636" t="str">
            <v>un</v>
          </cell>
          <cell r="D636">
            <v>27.58</v>
          </cell>
          <cell r="E636" t="str">
            <v>DR</v>
          </cell>
        </row>
        <row r="637">
          <cell r="A637" t="str">
            <v>DR05.50.0756</v>
          </cell>
          <cell r="B637" t="str">
            <v>Extremidade de PVC rigido - PBA com 1 flange e 1 bolsa, classe 12 , inclusive fornecimento do material para junta (anel e arruela de borracha, parafusos com porca e lubrificante) diametro de 75mm. Fornecimento e assentamento.</v>
          </cell>
          <cell r="C637" t="str">
            <v>un</v>
          </cell>
          <cell r="D637">
            <v>57.31</v>
          </cell>
          <cell r="E637" t="str">
            <v>DR</v>
          </cell>
        </row>
        <row r="638">
          <cell r="A638" t="str">
            <v>DR05.50.0759</v>
          </cell>
          <cell r="B638" t="str">
            <v>Extremidade de PVC rigido - PBA com 1 flange e 1 bolsa, classe 12 , inclusive fornecimento do material para junta (anel e arruela de borracha, parafusos com porca e lubrificante) diametro de 100mm. Fornecimento e assentamento.</v>
          </cell>
          <cell r="C638" t="str">
            <v>un</v>
          </cell>
          <cell r="D638">
            <v>80.87</v>
          </cell>
          <cell r="E638" t="str">
            <v>DR</v>
          </cell>
        </row>
        <row r="639">
          <cell r="A639" t="str">
            <v>DR05.50.0800</v>
          </cell>
          <cell r="B639" t="str">
            <v>Extremidade de PVC rigido - PBA com 1 flange e 1 ponta, classe 12 , inclusive fornecimento do material para junta (arruela de borracha, parafusos com porca) diametro de 50mm. Fornecimento e assentamento.</v>
          </cell>
          <cell r="C639" t="str">
            <v>un</v>
          </cell>
          <cell r="D639">
            <v>34.33</v>
          </cell>
          <cell r="E639" t="str">
            <v>DR</v>
          </cell>
        </row>
        <row r="640">
          <cell r="A640" t="str">
            <v>DR05.50.0803</v>
          </cell>
          <cell r="B640" t="str">
            <v>Extremidade de PVC rigido - PBA com 1 flange e 1 ponta, classe 12 , inclusive fornecimento do material para junta (arruela de borracha, parafusos com porca) diametro de 75mm. Fornecimento e assentamento.</v>
          </cell>
          <cell r="C640" t="str">
            <v>un</v>
          </cell>
          <cell r="D640">
            <v>46.05</v>
          </cell>
          <cell r="E640" t="str">
            <v>DR</v>
          </cell>
        </row>
        <row r="641">
          <cell r="A641" t="str">
            <v>DR05.50.0806</v>
          </cell>
          <cell r="B641" t="str">
            <v>Extremidade de PVC rigido - PBA com 1 flange e 1 ponta, classe 12 , inclusive fornecimento do material para junta (arruela de borracha, parafusos com porca) diametro de 100mm. Fornecimento e assentamento.</v>
          </cell>
          <cell r="C641" t="str">
            <v>un</v>
          </cell>
          <cell r="D641">
            <v>74.959999999999994</v>
          </cell>
          <cell r="E641" t="str">
            <v>DR</v>
          </cell>
        </row>
        <row r="642">
          <cell r="A642" t="str">
            <v>DR05.50.0850</v>
          </cell>
          <cell r="B642" t="str">
            <v>Juncao de 45o de PVC rigido, PBA com 3 bolsas, classe 12, inclusive fornecimento do material para junta (anel de borracha, lubrificante) diametro de 50mm. Fornecimento e assentamento.</v>
          </cell>
          <cell r="C642" t="str">
            <v>un</v>
          </cell>
          <cell r="D642">
            <v>25.68</v>
          </cell>
          <cell r="E642" t="str">
            <v>DR</v>
          </cell>
        </row>
        <row r="643">
          <cell r="A643" t="str">
            <v>DR05.50.0900</v>
          </cell>
          <cell r="B643" t="str">
            <v>Juncao de 45o de PVC rigido, Vinilfort com 3 bolsas, inclusive fornecimento do material para junta (anel de borracha e lubrificante) diametro de 100mm. Fornecimento e assentamento.</v>
          </cell>
          <cell r="C643" t="str">
            <v>un</v>
          </cell>
          <cell r="D643">
            <v>17.89</v>
          </cell>
          <cell r="E643" t="str">
            <v>DR</v>
          </cell>
        </row>
        <row r="644">
          <cell r="A644" t="str">
            <v>DR05.50.0950</v>
          </cell>
          <cell r="B644" t="str">
            <v>Luva simples de PVC rigido - PBA, classe 12, inclusive fornecimento do material para junta (anel de borracha) com diametro nominal de 50mm. Fornecimento e assentamento.</v>
          </cell>
          <cell r="C644" t="str">
            <v>un</v>
          </cell>
          <cell r="D644">
            <v>15.23</v>
          </cell>
          <cell r="E644" t="str">
            <v>DR</v>
          </cell>
        </row>
        <row r="645">
          <cell r="A645" t="str">
            <v>DR05.50.0953</v>
          </cell>
          <cell r="B645" t="str">
            <v>Luva simples de PVC rigido - PBA, classe 12, inclusive fornecimento do material para junta (anel de borracha) com diametro nominal de 75mm. Fornecimento e assentamento.</v>
          </cell>
          <cell r="C645" t="str">
            <v>un</v>
          </cell>
          <cell r="D645">
            <v>21.48</v>
          </cell>
          <cell r="E645" t="str">
            <v>DR</v>
          </cell>
        </row>
        <row r="646">
          <cell r="A646" t="str">
            <v>DR05.50.0956</v>
          </cell>
          <cell r="B646" t="str">
            <v>Luva simples de PVC rigido - PBA, classe 12, inclusive fornecimento do material para junta (anel de borracha) com diametro nominal de 100mm. Fornecimento e assentamento.</v>
          </cell>
          <cell r="C646" t="str">
            <v>un</v>
          </cell>
          <cell r="D646">
            <v>33.200000000000003</v>
          </cell>
          <cell r="E646" t="str">
            <v>DR</v>
          </cell>
        </row>
        <row r="647">
          <cell r="A647" t="str">
            <v>DR05.50.1000</v>
          </cell>
          <cell r="B647" t="str">
            <v>Luva de correr de PVC rigido - PBA, classe 12, inclusive fornecimento do material para junta (anel de borracha) com diametro nominal de 50mm. Fornecimento e assentamento.</v>
          </cell>
          <cell r="C647" t="str">
            <v>un</v>
          </cell>
          <cell r="D647">
            <v>17.07</v>
          </cell>
          <cell r="E647" t="str">
            <v>DR</v>
          </cell>
        </row>
        <row r="648">
          <cell r="A648" t="str">
            <v>DR05.50.1003</v>
          </cell>
          <cell r="B648" t="str">
            <v>Luva de correr de PVC rigido - PBA, classe 12, inclusive fornecimento do material para junta (anel de borracha) com diametro nominal de 75mm. Fornecimento e assentamento.</v>
          </cell>
          <cell r="C648" t="str">
            <v>un</v>
          </cell>
          <cell r="D648">
            <v>18.84</v>
          </cell>
          <cell r="E648" t="str">
            <v>DR</v>
          </cell>
        </row>
        <row r="649">
          <cell r="A649" t="str">
            <v>DR05.50.1006</v>
          </cell>
          <cell r="B649" t="str">
            <v>Luva de correr de PVC rigido - PBA, classe 12, inclusive fornecimento do material para junta (anel de borracha) com diametro nominal de 100mm. Fornecimento e assentamento.</v>
          </cell>
          <cell r="C649" t="str">
            <v>un</v>
          </cell>
          <cell r="D649">
            <v>26.71</v>
          </cell>
          <cell r="E649" t="str">
            <v>DR</v>
          </cell>
        </row>
        <row r="650">
          <cell r="A650" t="str">
            <v>DR05.50.1050</v>
          </cell>
          <cell r="B650" t="str">
            <v>Luva de correr de PVC rigido - DEFoFo, Vinilfler, classe 12, inclusive fornecimento do material para junta elastica (anel de borracha) com diametro nominal de 100mm. Fornecimento e assentamento.</v>
          </cell>
          <cell r="C650" t="str">
            <v>un</v>
          </cell>
          <cell r="D650">
            <v>22.79</v>
          </cell>
          <cell r="E650" t="str">
            <v>DR</v>
          </cell>
        </row>
        <row r="651">
          <cell r="A651" t="str">
            <v>DR05.50.1053</v>
          </cell>
          <cell r="B651" t="str">
            <v>Luva de correr de PVC rigido - DEFoFo, Vinilfler, classe 12, inclusive fornecimento do material para junta elastica (anel de borracha) com diametro nominal de 150mm. Fornecimento e assentamento.</v>
          </cell>
          <cell r="C651" t="str">
            <v>un</v>
          </cell>
          <cell r="D651">
            <v>44.33</v>
          </cell>
          <cell r="E651" t="str">
            <v>DR</v>
          </cell>
        </row>
        <row r="652">
          <cell r="A652" t="str">
            <v>DR05.50.1056</v>
          </cell>
          <cell r="B652" t="str">
            <v>Luva de correr de PVC rigido - DEFoFo, Vinilfler, classe 12, inclusive fornecimento do material para junta elastica (anel de borracha) com diametro nominal de 200mm. Fornecimento e assentamento.</v>
          </cell>
          <cell r="C652" t="str">
            <v>un</v>
          </cell>
          <cell r="D652">
            <v>137.63</v>
          </cell>
          <cell r="E652" t="str">
            <v>DR</v>
          </cell>
        </row>
        <row r="653">
          <cell r="A653" t="str">
            <v>DR05.50.1059</v>
          </cell>
          <cell r="B653" t="str">
            <v>Luva de correr de PVC rigido - DEFoFo, Vinilfler, classe 12, inclusive fornecimento do material para junta elastica (anel de borracha) com diametro nominal de 250mm. Fornecimento e assentamento.</v>
          </cell>
          <cell r="C653" t="str">
            <v>un</v>
          </cell>
          <cell r="D653">
            <v>176.4</v>
          </cell>
          <cell r="E653" t="str">
            <v>DR</v>
          </cell>
        </row>
        <row r="654">
          <cell r="A654" t="str">
            <v>DR05.50.1062</v>
          </cell>
          <cell r="B654" t="str">
            <v>Luva de correr de PVC rigido - DEFoFo, Vinilfler, classe 12, inclusive fornecimento do material para junta elastica (anel de borracha) com diametro nominal de 300mm. Fornecimento e assentamento.</v>
          </cell>
          <cell r="C654" t="str">
            <v>un</v>
          </cell>
          <cell r="D654">
            <v>298.48</v>
          </cell>
          <cell r="E654" t="str">
            <v>DR</v>
          </cell>
        </row>
        <row r="655">
          <cell r="A655" t="str">
            <v>DR05.50.1100</v>
          </cell>
          <cell r="B655" t="str">
            <v>Luva de correr de PVC rigido, Vinilfort, classe 12, inclusive fornecimento do material para junta (anel de borracha) com diametro nominal de 100mm. Fornecimento e assentamento.</v>
          </cell>
          <cell r="C655" t="str">
            <v>un</v>
          </cell>
          <cell r="D655">
            <v>16.23</v>
          </cell>
          <cell r="E655" t="str">
            <v>DR</v>
          </cell>
        </row>
        <row r="656">
          <cell r="A656" t="str">
            <v>DR05.50.1103</v>
          </cell>
          <cell r="B656" t="str">
            <v>Luva de correr de PVC rigido, Vinilfort, classe 12, inclusive fornecimento do material para junta (anel de borracha) com diametro nominal de 150mm. Fornecimento e assentamento.</v>
          </cell>
          <cell r="C656" t="str">
            <v>un</v>
          </cell>
          <cell r="D656">
            <v>27.56</v>
          </cell>
          <cell r="E656" t="str">
            <v>DR</v>
          </cell>
        </row>
        <row r="657">
          <cell r="A657" t="str">
            <v>DR05.50.1106</v>
          </cell>
          <cell r="B657" t="str">
            <v>Luva de correr de PVC rigido, Vinilfort, classe 12, inclusive fornecimento do material para junta (anel de borracha) com diametro nominal de 200mm. Fornecimento e assentamento.</v>
          </cell>
          <cell r="C657" t="str">
            <v>un</v>
          </cell>
          <cell r="D657">
            <v>42.85</v>
          </cell>
          <cell r="E657" t="str">
            <v>DR</v>
          </cell>
        </row>
        <row r="658">
          <cell r="A658" t="str">
            <v>DR05.50.1109</v>
          </cell>
          <cell r="B658" t="str">
            <v>Luva de correr de PVC rigido, Vinilfort, classe 12, inclusive fornecimento do material para junta (anel de borracha) com diametro nominal de 250mm. Fornecimento e assentamento.</v>
          </cell>
          <cell r="C658" t="str">
            <v>un</v>
          </cell>
          <cell r="D658">
            <v>60.34</v>
          </cell>
          <cell r="E658" t="str">
            <v>DR</v>
          </cell>
        </row>
        <row r="659">
          <cell r="A659" t="str">
            <v>DR05.50.1112</v>
          </cell>
          <cell r="B659" t="str">
            <v>Luva de correr de PVC rigido, Vinilfort, classe 12, inclusive fornecimento do material para junta (anel de borracha) com diametro nominal de 300mm. Fornecimento e assentamento.</v>
          </cell>
          <cell r="C659" t="str">
            <v>un</v>
          </cell>
          <cell r="D659">
            <v>113.01</v>
          </cell>
          <cell r="E659" t="str">
            <v>DR</v>
          </cell>
        </row>
        <row r="660">
          <cell r="A660" t="str">
            <v>DR05.50.1150</v>
          </cell>
          <cell r="B660" t="str">
            <v>Reducao de PVC rigido - PBA com 1 ponta e 1 bolsa, classe 12, inclusive fornecimento do material para junta (anel de borracha, lubrificante) diametro de (75x50)mm. Fornecimento e assentamento.</v>
          </cell>
          <cell r="C660" t="str">
            <v>un</v>
          </cell>
          <cell r="D660">
            <v>9.4700000000000006</v>
          </cell>
          <cell r="E660" t="str">
            <v>DR</v>
          </cell>
        </row>
        <row r="661">
          <cell r="A661" t="str">
            <v>DR05.50.1200</v>
          </cell>
          <cell r="B661" t="str">
            <v>Reducao de PVC rigido - PBA com 1 ponta e 1 bolsa, classe 12, inclusive fornecimento do material para junta (anel de borracha, lubrificante) diametro de (100x50)mm. Fornecimento e assentamento.</v>
          </cell>
          <cell r="C661" t="str">
            <v>un</v>
          </cell>
          <cell r="D661">
            <v>10.08</v>
          </cell>
          <cell r="E661" t="str">
            <v>DR</v>
          </cell>
        </row>
        <row r="662">
          <cell r="A662" t="str">
            <v>DR05.50.1203</v>
          </cell>
          <cell r="B662" t="str">
            <v>Reducao de PVC rigido - PBA com 1 ponta e 1 bolsa, classe 12, inclusive fornecimento do material para junta (anel de borracha, lubrificante) diametro de (100x75)mm. Fornecimento e assentamento.</v>
          </cell>
          <cell r="C662" t="str">
            <v>un</v>
          </cell>
          <cell r="D662">
            <v>14.66</v>
          </cell>
          <cell r="E662" t="str">
            <v>DR</v>
          </cell>
        </row>
        <row r="663">
          <cell r="A663" t="str">
            <v>DR05.50.1250</v>
          </cell>
          <cell r="B663" t="str">
            <v>Reducao de PVC rigido - PBA com 1 ponta e 1 bolsa, classe 12, inclusive fornecimento do material para junta (anel de borracha, lubrificante), diametro de (160x110)mm. Fornecimento e assentamento.</v>
          </cell>
          <cell r="C663" t="str">
            <v>un</v>
          </cell>
          <cell r="D663">
            <v>50.13</v>
          </cell>
          <cell r="E663" t="str">
            <v>DR</v>
          </cell>
        </row>
        <row r="664">
          <cell r="A664" t="str">
            <v>DR05.50.1300</v>
          </cell>
          <cell r="B664" t="str">
            <v>Reducao de PVC rigido - PBA com 1 ponta e 1 bolsa, classe 12, inclusive fornecimento do material para junta (anel de borracha, lubrificante), diametro de (200x160)mm. Fornecimento e assentamento.</v>
          </cell>
          <cell r="C664" t="str">
            <v>un</v>
          </cell>
          <cell r="D664">
            <v>103.7</v>
          </cell>
          <cell r="E664" t="str">
            <v>DR</v>
          </cell>
        </row>
        <row r="665">
          <cell r="A665" t="str">
            <v>DR05.50.1350</v>
          </cell>
          <cell r="B665" t="str">
            <v>Reducao excentrica de PVC rigido, Vinilfort, classe 12, com 1 ponta e 1 bolsa, inclusive fornecimento do material para junta (anel de borracha e lubrificante) com diametro de (150x100)mm. Fornecimento e assentamento.</v>
          </cell>
          <cell r="C665" t="str">
            <v>un</v>
          </cell>
          <cell r="D665">
            <v>14.07</v>
          </cell>
          <cell r="E665" t="str">
            <v>DR</v>
          </cell>
        </row>
        <row r="666">
          <cell r="A666" t="str">
            <v>DR05.50.1353</v>
          </cell>
          <cell r="B666" t="str">
            <v>Reducao excentrica de PVC rigido, Vinilfort, classe 12, com 1 ponta e 1 bolsa, inclusive fornecimento do material para junta (anel de borracha e lubrificante) com diametro de (200x150)mm. Fornecimento e assentamento.</v>
          </cell>
          <cell r="C666" t="str">
            <v>un</v>
          </cell>
          <cell r="D666">
            <v>24.48</v>
          </cell>
          <cell r="E666" t="str">
            <v>DR</v>
          </cell>
        </row>
        <row r="667">
          <cell r="A667" t="str">
            <v>DR05.50.1356</v>
          </cell>
          <cell r="B667" t="str">
            <v>Reducao excentrica de PVC rigido, Vinilfort, classe 12, com 1 ponta e 1 bolsa, inclusive fornecimento do material para junta (anel de borracha e lubrificante) com diametro de (250x200)mm. Fornecimento e assentamento.</v>
          </cell>
          <cell r="C667" t="str">
            <v>un</v>
          </cell>
          <cell r="D667">
            <v>41.24</v>
          </cell>
          <cell r="E667" t="str">
            <v>DR</v>
          </cell>
        </row>
        <row r="668">
          <cell r="A668" t="str">
            <v>DR05.50.1359</v>
          </cell>
          <cell r="B668" t="str">
            <v>Reducao excentrica de PVC rigido, Vinilfort, classe 12, com 1 ponta e 1 bolsa, inclusive fornecimento do material para junta (anel de borracha e lubrificante) com diametro de (300x250)mm. Fornecimento e assentamento.</v>
          </cell>
          <cell r="C668" t="str">
            <v>un</v>
          </cell>
          <cell r="D668">
            <v>110.57</v>
          </cell>
          <cell r="E668" t="str">
            <v>DR</v>
          </cell>
        </row>
        <row r="669">
          <cell r="A669" t="str">
            <v>DR05.50.1400</v>
          </cell>
          <cell r="B669" t="str">
            <v>Selim de 90o elastico de PVC rigido, Vinilfort, com 1 bolsa, inclusive fornecimento do material para junta (anel de borracha e lubrificante) diametro de (150x100)mm. Fornecimento e assentamento.</v>
          </cell>
          <cell r="C669" t="str">
            <v>un</v>
          </cell>
          <cell r="D669">
            <v>16.07</v>
          </cell>
          <cell r="E669" t="str">
            <v>DR</v>
          </cell>
        </row>
        <row r="670">
          <cell r="A670" t="str">
            <v>DR05.50.1403</v>
          </cell>
          <cell r="B670" t="str">
            <v>Selim de 90o elastico de PVC rigido, Vinilfort, com 1 bolsa, inclusive fornecimento do material para junta (anel de borracha e lubrificante) diametro de (200x100)mm. Fornecimento e assentamento.</v>
          </cell>
          <cell r="C670" t="str">
            <v>un</v>
          </cell>
          <cell r="D670">
            <v>17.510000000000002</v>
          </cell>
          <cell r="E670" t="str">
            <v>DR</v>
          </cell>
        </row>
        <row r="671">
          <cell r="A671" t="str">
            <v>DR05.50.1406</v>
          </cell>
          <cell r="B671" t="str">
            <v>Selim de 90o elastico de PVC rigido, Vinilfort, com 1 bolsa, inclusive fornecimento do material para junta (anel de borracha e lubrificante) diametro de (250x100)mm. Fornecimento e assentamento.</v>
          </cell>
          <cell r="C671" t="str">
            <v>un</v>
          </cell>
          <cell r="D671">
            <v>29.53</v>
          </cell>
          <cell r="E671" t="str">
            <v>DR</v>
          </cell>
        </row>
        <row r="672">
          <cell r="A672" t="str">
            <v>DR05.50.1409</v>
          </cell>
          <cell r="B672" t="str">
            <v>Selim de 90o elastico de PVC rigido, Vinilfort, com 1 bolsa, inclusive fornecimento do material para junta (anel de borracha e lubrificante) diametro de (300x100)mm. Fornecimento e assentamento.</v>
          </cell>
          <cell r="C672" t="str">
            <v>un</v>
          </cell>
          <cell r="D672">
            <v>32.25</v>
          </cell>
          <cell r="E672" t="str">
            <v>DR</v>
          </cell>
        </row>
        <row r="673">
          <cell r="A673" t="str">
            <v>DR05.50.1450</v>
          </cell>
          <cell r="B673" t="str">
            <v>Te de PVC rigido - PBA com 3 bolsas, classe 12, inclusive fornecimento do material para junta (anel de borracha, lubrificante) diametro de 50mm. Fornecimento e assentamento.</v>
          </cell>
          <cell r="C673" t="str">
            <v>un</v>
          </cell>
          <cell r="D673">
            <v>14.74</v>
          </cell>
          <cell r="E673" t="str">
            <v>DR</v>
          </cell>
        </row>
        <row r="674">
          <cell r="A674" t="str">
            <v>DR05.50.1453</v>
          </cell>
          <cell r="B674" t="str">
            <v>Te de PVC rigido - PBA com 3 bolsas, classe 12, inclusive fornecimento do material para junta (anel de borracha, lubrificante) diametro de 75mm. Fornecimento e assentamento.</v>
          </cell>
          <cell r="C674" t="str">
            <v>un</v>
          </cell>
          <cell r="D674">
            <v>28.35</v>
          </cell>
          <cell r="E674" t="str">
            <v>DR</v>
          </cell>
        </row>
        <row r="675">
          <cell r="A675" t="str">
            <v>DR05.50.1456</v>
          </cell>
          <cell r="B675" t="str">
            <v>Te de PVC rigido - PBA com 3 bolsas, classe 12, inclusive fornecimento do material para junta (anel de borracha, lubrificante) diametro de 100mm. Fornecimento e assentamento.</v>
          </cell>
          <cell r="C675" t="str">
            <v>un</v>
          </cell>
          <cell r="D675">
            <v>45.54</v>
          </cell>
          <cell r="E675" t="str">
            <v>DR</v>
          </cell>
        </row>
        <row r="676">
          <cell r="A676" t="str">
            <v>DR05.50.1459</v>
          </cell>
          <cell r="B676" t="str">
            <v>Te de PVC rigido - PBA com 3 bolsas, classe 12, inclusive fornecimento do material para junta (anel de borracha, lubrificante), diametro de 160mm. Fornecimento e assentamento.</v>
          </cell>
          <cell r="C676" t="str">
            <v>un</v>
          </cell>
          <cell r="D676">
            <v>130.77000000000001</v>
          </cell>
          <cell r="E676" t="str">
            <v>DR</v>
          </cell>
        </row>
        <row r="677">
          <cell r="A677" t="str">
            <v>DR05.50.1500</v>
          </cell>
          <cell r="B677" t="str">
            <v>Te de reducao de PVC rigido - PBA com 3 bolsas, classe 12, inclusive fornecimento do material para junta (anel de borracha, lubrificante), diametro de (75x50)mm. Fornecimento e assentamento.</v>
          </cell>
          <cell r="C677" t="str">
            <v>un</v>
          </cell>
          <cell r="D677">
            <v>23.92</v>
          </cell>
          <cell r="E677" t="str">
            <v>DR</v>
          </cell>
        </row>
        <row r="678">
          <cell r="A678" t="str">
            <v>DR05.50.1503</v>
          </cell>
          <cell r="B678" t="str">
            <v>Te de reducao de PVC rigido - PBA com 3 bolsas, classe 12, inclusive fornecimento do material para junta (anel de borracha, lubrificante), diametro de (100x50)mm. Fornecimento e assentamento.</v>
          </cell>
          <cell r="C678" t="str">
            <v>un</v>
          </cell>
          <cell r="D678">
            <v>34.1</v>
          </cell>
          <cell r="E678" t="str">
            <v>DR</v>
          </cell>
        </row>
        <row r="679">
          <cell r="A679" t="str">
            <v>DR05.50.1506</v>
          </cell>
          <cell r="B679" t="str">
            <v>Te de reducao de PVC rigido - PBA com 3 bolsas, classe 12, inclusive fornecimento do material para junta (anel de borracha, lubrificante), diametro de (100x75)mm. Fornecimento e assentamento.</v>
          </cell>
          <cell r="C679" t="str">
            <v>un</v>
          </cell>
          <cell r="D679">
            <v>40.840000000000003</v>
          </cell>
          <cell r="E679" t="str">
            <v>DR</v>
          </cell>
        </row>
        <row r="680">
          <cell r="A680" t="str">
            <v>DR05.50.1509</v>
          </cell>
          <cell r="B680" t="str">
            <v>Te de reducao de PVC rigido - PBA com 3 bolsas, classe 12, inclusive fornecimento do material para junta (anel de borracha, lubrificante), diametro de (160x85)mm. Fornecimento e assentamento.</v>
          </cell>
          <cell r="C680" t="str">
            <v>un</v>
          </cell>
          <cell r="D680">
            <v>85.17</v>
          </cell>
          <cell r="E680" t="str">
            <v>DR</v>
          </cell>
        </row>
        <row r="681">
          <cell r="A681" t="str">
            <v>DR05.50.1512</v>
          </cell>
          <cell r="B681" t="str">
            <v>Te de reducao de PVC rigido - PBA com 3 bolsas, classe 12, inclusive fornecimento do material para junta (anel de borracha, lubrificante), diametro de (160x110)mm. Fornecimento e assentamento.</v>
          </cell>
          <cell r="C681" t="str">
            <v>un</v>
          </cell>
          <cell r="D681">
            <v>98.64</v>
          </cell>
          <cell r="E681" t="str">
            <v>DR</v>
          </cell>
        </row>
        <row r="682">
          <cell r="A682" t="str">
            <v>DR05.50.1515</v>
          </cell>
          <cell r="B682" t="str">
            <v>Te de reducao de PVC rigido - PBA com 3 bolsas, classe 12, inclusive fornecimento do material para junta (anel de borracha, lubrificante), diametro de (200x60)mm. Fornecimento e assentamento.</v>
          </cell>
          <cell r="C682" t="str">
            <v>un</v>
          </cell>
          <cell r="D682">
            <v>131.07</v>
          </cell>
          <cell r="E682" t="str">
            <v>DR</v>
          </cell>
        </row>
        <row r="683">
          <cell r="A683" t="str">
            <v>DR05.50.1550</v>
          </cell>
          <cell r="B683" t="str">
            <v>Te de PVC rigido, Vinilfort, com 3 bolsas, classe 12, inclusive fornecimento do material para junta (anel de borracha e lubrificante) diametro nominal de 100mm. Fornecimento e assentamento.</v>
          </cell>
          <cell r="C683" t="str">
            <v>un</v>
          </cell>
          <cell r="D683">
            <v>23.95</v>
          </cell>
          <cell r="E683" t="str">
            <v>DR</v>
          </cell>
        </row>
        <row r="684">
          <cell r="A684" t="str">
            <v>DR05.50.1553</v>
          </cell>
          <cell r="B684" t="str">
            <v>Te de PVC rigido, Vinilfort, com 3 bolsas, classe 12, inclusive fornecimento do material para junta (anel de borracha e lubrificante) diametro nominal de 150mm. Fornecimento e assentamento.</v>
          </cell>
          <cell r="C684" t="str">
            <v>un</v>
          </cell>
          <cell r="D684">
            <v>42</v>
          </cell>
          <cell r="E684" t="str">
            <v>DR</v>
          </cell>
        </row>
        <row r="685">
          <cell r="A685" t="str">
            <v>DR05.50.1556</v>
          </cell>
          <cell r="B685" t="str">
            <v>Te de PVC rigido, Vinilfort, com 3 bolsas, classe 12, inclusive fornecimento do material para junta (anel de borracha e lubrificante) diametro nominal de 200mm. Fornecimento e assentamento.</v>
          </cell>
          <cell r="C685" t="str">
            <v>un</v>
          </cell>
          <cell r="D685">
            <v>65.39</v>
          </cell>
          <cell r="E685" t="str">
            <v>DR</v>
          </cell>
        </row>
        <row r="686">
          <cell r="A686" t="str">
            <v>DR05.50.1559</v>
          </cell>
          <cell r="B686" t="str">
            <v>Te de PVC rigido, Vinilfort, com 3 bolsas, classe 12, inclusive fornecimento do material para junta (anel de borracha e lubrificante) diametro nominal de 250mm. Fornecimento e assentamento.</v>
          </cell>
          <cell r="C686" t="str">
            <v>un</v>
          </cell>
          <cell r="D686">
            <v>90.08</v>
          </cell>
          <cell r="E686" t="str">
            <v>DR</v>
          </cell>
        </row>
        <row r="687">
          <cell r="A687" t="str">
            <v>DR05.50.1562</v>
          </cell>
          <cell r="B687" t="str">
            <v>Te de PVC rigido, Vinilfort, com 3 bolsas, classe 12, inclusive fornecimento do material para junta (anel de borracha e lubrificante) diametro nominal de 300mm. Fornecimento e assentamento.</v>
          </cell>
          <cell r="C687" t="str">
            <v>un</v>
          </cell>
          <cell r="D687">
            <v>157.78</v>
          </cell>
          <cell r="E687" t="str">
            <v>DR</v>
          </cell>
        </row>
        <row r="688">
          <cell r="A688" t="str">
            <v>DR05.50.1600</v>
          </cell>
          <cell r="B688" t="str">
            <v>Te de reducao de PVC rigido, Vinilfort, com 3 bolsas, classe 12, inclusive fornecimento do material para junta (anel de borracha) diametro de (200x150)mm. Fornecimento e assentamento.</v>
          </cell>
          <cell r="C688" t="str">
            <v>un</v>
          </cell>
          <cell r="D688">
            <v>70.040000000000006</v>
          </cell>
          <cell r="E688" t="str">
            <v>DR</v>
          </cell>
        </row>
        <row r="689">
          <cell r="A689" t="str">
            <v>DR05.50.1603</v>
          </cell>
          <cell r="B689" t="str">
            <v>Te de reducao de PVC rigido, Vinilfort, com 3 bolsas, classe 12, inclusive fornecimento do material para junta (anel de borracha), diametro de (250x150)mm. Fornecimento e assentamento.</v>
          </cell>
          <cell r="C689" t="str">
            <v>un</v>
          </cell>
          <cell r="D689">
            <v>93.6</v>
          </cell>
          <cell r="E689" t="str">
            <v>DR</v>
          </cell>
        </row>
        <row r="690">
          <cell r="A690" t="str">
            <v>DR05.50.1606</v>
          </cell>
          <cell r="B690" t="str">
            <v>Te de reducao de PVC rigido, Vinilfort, com 3 bolsas, classe 12, inclusive fornecimento do material para junta (anel de borracha), diametro de (300x150)mm. Fornecimento e assentamento.</v>
          </cell>
          <cell r="C690" t="str">
            <v>un</v>
          </cell>
          <cell r="D690">
            <v>145.85</v>
          </cell>
          <cell r="E690" t="str">
            <v>DR</v>
          </cell>
        </row>
        <row r="691">
          <cell r="A691" t="str">
            <v>DR05.55.0050</v>
          </cell>
          <cell r="B691" t="str">
            <v>Tubo flexivel estruturado de PVC, diametro de 300mm, assentado sobre berco flexivel, inclusive emendas, aterro e soca ate a geratriz superior do tubo, exclusive material de reaterro. Fornecimento e assentamento.</v>
          </cell>
          <cell r="C691" t="str">
            <v>m</v>
          </cell>
          <cell r="D691">
            <v>142.94999999999999</v>
          </cell>
          <cell r="E691" t="str">
            <v>DR</v>
          </cell>
        </row>
        <row r="692">
          <cell r="A692" t="str">
            <v>DR05.55.0053</v>
          </cell>
          <cell r="B692" t="str">
            <v>Tubo flexivel estruturado de PVC, diametro de 400mm, assentado sobre berco flexivel, inclusive emendas, aterro e soca ate a geratriz superior do tubo, exclusive material de reaterro. Fornecimento e assentamento.</v>
          </cell>
          <cell r="C692" t="str">
            <v>m</v>
          </cell>
          <cell r="D692">
            <v>176.33</v>
          </cell>
          <cell r="E692" t="str">
            <v>DR</v>
          </cell>
        </row>
        <row r="693">
          <cell r="A693" t="str">
            <v>DR05.55.0056</v>
          </cell>
          <cell r="B693" t="str">
            <v>Tubo flexivel estruturado de PVC, diametro de 500mm, assentado sobre berco flexivel, inclusive emendas, aterro e soca ate a geratriz superior do tubo, exclusive material de reaterro. Fornecimento e assentamento.</v>
          </cell>
          <cell r="C693" t="str">
            <v>m</v>
          </cell>
          <cell r="D693">
            <v>286.62</v>
          </cell>
          <cell r="E693" t="str">
            <v>DR</v>
          </cell>
        </row>
        <row r="694">
          <cell r="A694" t="str">
            <v>DR05.55.0059</v>
          </cell>
          <cell r="B694" t="str">
            <v>Tubo flexivel estruturado de PVC, diametro de 600mm, assentado sobre berco flexivel, inclusive emendas, aterro e soca ate a geratriz superior do tubo, exclusive material de reaterro. Fornecimento e assentamento.</v>
          </cell>
          <cell r="C694" t="str">
            <v>m</v>
          </cell>
          <cell r="D694">
            <v>343.69</v>
          </cell>
          <cell r="E694" t="str">
            <v>DR</v>
          </cell>
        </row>
        <row r="695">
          <cell r="A695" t="str">
            <v>DR05.55.0062</v>
          </cell>
          <cell r="B695" t="str">
            <v>Tubo flexivel estruturado de PVC, diametro de 700mm, assentado sobre berco flexivel, inclusive emendas, aterro e soca ate a geratriz superior do tubo, exclusive material de reaterro. Fornecimento e assentamento.</v>
          </cell>
          <cell r="C695" t="str">
            <v>m</v>
          </cell>
          <cell r="D695">
            <v>548.14</v>
          </cell>
          <cell r="E695" t="str">
            <v>DR</v>
          </cell>
        </row>
        <row r="696">
          <cell r="A696" t="str">
            <v>DR05.55.0065</v>
          </cell>
          <cell r="B696" t="str">
            <v>Tubo flexivel estruturado de PVC, diametro de 800mm, assentado sobre berco flexivel, inclusive emendas, aterro e soca ate a geratriz superior do tubo, exclusive material de reaterro. Fornecimento e assentamento.</v>
          </cell>
          <cell r="C696" t="str">
            <v>m</v>
          </cell>
          <cell r="D696">
            <v>648.48</v>
          </cell>
          <cell r="E696" t="str">
            <v>DR</v>
          </cell>
        </row>
        <row r="697">
          <cell r="A697" t="str">
            <v>DR05.55.0068</v>
          </cell>
          <cell r="B697" t="str">
            <v>Tubo flexivel estruturado de PVC, diametro de 900mm, assentado sobre berco flexivel, inclusive emendas, aterro e soca ate a geratriz superior do tubo, exclusive material de reaterro. Fornecimento e assentamento.</v>
          </cell>
          <cell r="C697" t="str">
            <v>m</v>
          </cell>
          <cell r="D697">
            <v>937.17</v>
          </cell>
          <cell r="E697" t="str">
            <v>DR</v>
          </cell>
        </row>
        <row r="698">
          <cell r="A698" t="str">
            <v>DR05.55.0071</v>
          </cell>
          <cell r="B698" t="str">
            <v>Tubo flexivel estruturado de PVC, diametro de 1000mm, assentado sobre berco flexivel, inclusive emendas, aterro e soca ate a geratriz superior do tubo, exclusive material de reaterro. Fornecimento e assentamento.</v>
          </cell>
          <cell r="C698" t="str">
            <v>m</v>
          </cell>
          <cell r="D698">
            <v>1070.54</v>
          </cell>
          <cell r="E698" t="str">
            <v>DR</v>
          </cell>
        </row>
        <row r="699">
          <cell r="A699" t="str">
            <v>DR05.55.0074</v>
          </cell>
          <cell r="B699" t="str">
            <v>Tubo flexivel estruturado de PVC, diametro de 1100mm, assentado sobre berco flexivel, inclusive emendas, aterro e soca ate a geratriz superior do tubo, exclusive material de reaterro. Fornecimento e assentamento.</v>
          </cell>
          <cell r="C699" t="str">
            <v>m</v>
          </cell>
          <cell r="D699">
            <v>1188.52</v>
          </cell>
          <cell r="E699" t="str">
            <v>DR</v>
          </cell>
        </row>
        <row r="700">
          <cell r="A700" t="str">
            <v>DR05.55.0077</v>
          </cell>
          <cell r="B700" t="str">
            <v>Tubo flexivel estruturado de PVC, diametro de 1200mm, assentado sobre berco flexivel, inclusive emendas, aterro e soca ate a geratriz superior do tubo, exclusive material de reaterro. Fornecimento e assentamento.</v>
          </cell>
          <cell r="C700" t="str">
            <v>m</v>
          </cell>
          <cell r="D700">
            <v>1303.58</v>
          </cell>
          <cell r="E700" t="str">
            <v>DR</v>
          </cell>
        </row>
        <row r="701">
          <cell r="A701" t="str">
            <v>DR10.05.0050</v>
          </cell>
          <cell r="B701" t="str">
            <v>Tubo de ferro fundido, ductil, classe K-9, PN-10, flange-flange, com diametro nominal de 80mm, compreendendo: carga e descarga, colocacao na vala, montagem e reaterro ate a geratriz superior do tubo e teste hidroestatico, exclusive acessorios da junta. Fo</v>
          </cell>
          <cell r="C701" t="str">
            <v>m</v>
          </cell>
          <cell r="D701">
            <v>194.18</v>
          </cell>
          <cell r="E701" t="str">
            <v>DR</v>
          </cell>
        </row>
        <row r="702">
          <cell r="A702" t="str">
            <v>DR10.05.0053</v>
          </cell>
          <cell r="B702" t="str">
            <v>Tubo de ferro fundido, ductil, classe K-9, PN-10, flange - flange, com diametro nominal de 100mm, compreendendo: carga e descarga, colocacao na vala, montagem e reaterro ate a geratriz superior do tubo e teste hidroestatico, exclusive acessorios da junta.</v>
          </cell>
          <cell r="C702" t="str">
            <v>m</v>
          </cell>
          <cell r="D702">
            <v>209.24</v>
          </cell>
          <cell r="E702" t="str">
            <v>DR</v>
          </cell>
        </row>
        <row r="703">
          <cell r="A703" t="str">
            <v>DR10.05.0056</v>
          </cell>
          <cell r="B703" t="str">
            <v>Tubo de ferro fundido, ductil, classe K-9, PN-10, flange - flange, com diametro nominal de 150mm, compreendendo: carga e descarga, colocacao na vala, montagem e reaterro ate a geratriz superior do tubo e teste hidroestatico, exclusive acessorios da junta.</v>
          </cell>
          <cell r="C703" t="str">
            <v>m</v>
          </cell>
          <cell r="D703">
            <v>271.29000000000002</v>
          </cell>
          <cell r="E703" t="str">
            <v>DR</v>
          </cell>
        </row>
        <row r="704">
          <cell r="A704" t="str">
            <v>DR10.05.0059</v>
          </cell>
          <cell r="B704" t="str">
            <v>Tubo de ferro fundido, ductil, classe K-9, PN-10, flange - flange, com diametro nominal de 200mm, compreendendo: carga e descarga, colocacao na vala, montagem e reaterro ate a geratriz superior do tubo e teste hidroestatico, exclusive acessorios da junta.</v>
          </cell>
          <cell r="C704" t="str">
            <v>m</v>
          </cell>
          <cell r="D704">
            <v>343.69</v>
          </cell>
          <cell r="E704" t="str">
            <v>DR</v>
          </cell>
        </row>
        <row r="705">
          <cell r="A705" t="str">
            <v>DR10.05.0062</v>
          </cell>
          <cell r="B705" t="str">
            <v>Tubo de ferro fundido, ductil, classe K-9, PN-10, flange - flange, com diametro nominal de 250mm, compreendendo: carga e descarga, colocacao na vala, montagem e reaterro ate a geratriz superior do tubo e teste hidroestatico, exclusive acessorios da junta.</v>
          </cell>
          <cell r="C705" t="str">
            <v>m</v>
          </cell>
          <cell r="D705">
            <v>762.11</v>
          </cell>
          <cell r="E705" t="str">
            <v>DR</v>
          </cell>
        </row>
        <row r="706">
          <cell r="A706" t="str">
            <v>DR10.05.0065</v>
          </cell>
          <cell r="B706" t="str">
            <v>Tubo de ferro fundido, ductil, classe K-9, PN-10, flange - flange, com diametro nominal de 300mm, compreendendo: carga e descarga, colocacao na vala, montagem e reaterro ate a geratriz superior do tubo e teste hidroestatico, exclusive acessorios da junta.</v>
          </cell>
          <cell r="C706" t="str">
            <v>m</v>
          </cell>
          <cell r="D706">
            <v>555.91</v>
          </cell>
          <cell r="E706" t="str">
            <v>DR</v>
          </cell>
        </row>
        <row r="707">
          <cell r="A707" t="str">
            <v>DR10.10.0053</v>
          </cell>
          <cell r="B707" t="str">
            <v>Tubo de queda de ferro fundido, diametro de 75mm (DN 80mm), para drenagem de passarelas e viadutos. Fornecimento e assentamento.</v>
          </cell>
          <cell r="C707" t="str">
            <v>m</v>
          </cell>
          <cell r="D707">
            <v>127.79</v>
          </cell>
          <cell r="E707" t="str">
            <v>DR</v>
          </cell>
        </row>
        <row r="708">
          <cell r="A708" t="str">
            <v>DR10.15.0050</v>
          </cell>
          <cell r="B708" t="str">
            <v>Cap de ferro fundido ductil, pintado interna e externamente com tinta betuminosa, com uma bolsa, inclusive fornecimento do material para junta (anel de borracha), com diametro de 80mm. Fornecimento e assentamento.</v>
          </cell>
          <cell r="C708" t="str">
            <v>un</v>
          </cell>
          <cell r="D708">
            <v>78.16</v>
          </cell>
          <cell r="E708" t="str">
            <v>DR</v>
          </cell>
        </row>
        <row r="709">
          <cell r="A709" t="str">
            <v>DR10.15.0053</v>
          </cell>
          <cell r="B709" t="str">
            <v>Cap de ferro fundido ductil, pintado interna e externamente com tinta betuminosa, com uma bolsa, inclusive fornecimento do material para junta (anel de borracha), com diametro de 100mm. Fornecimento e assentamento.</v>
          </cell>
          <cell r="C709" t="str">
            <v>un</v>
          </cell>
          <cell r="D709">
            <v>88.27</v>
          </cell>
          <cell r="E709" t="str">
            <v>DR</v>
          </cell>
        </row>
        <row r="710">
          <cell r="A710" t="str">
            <v>DR10.15.0056</v>
          </cell>
          <cell r="B710" t="str">
            <v>Cap de ferro fundido ductil, pintado interna e externamente com tinta betuminosa, com uma bolsa, inclusive fornecimento do material para junta (anel de borracha), com diametro de 150mm. Fornecimento e assentamento.</v>
          </cell>
          <cell r="C710" t="str">
            <v>un</v>
          </cell>
          <cell r="D710">
            <v>120.88</v>
          </cell>
          <cell r="E710" t="str">
            <v>DR</v>
          </cell>
        </row>
        <row r="711">
          <cell r="A711" t="str">
            <v>DR10.15.0200</v>
          </cell>
          <cell r="B711" t="str">
            <v>Curva de 90o de ferro fundido ductil, pintada interna e externamente com tinta betuminosa, com 2 flanges, inclusive fornecimento do material para junta (arruela de borracha, parafusos com porca), com diametro de 50mm. Fornecimento e assentamento.</v>
          </cell>
          <cell r="C711" t="str">
            <v>un</v>
          </cell>
          <cell r="D711">
            <v>118.34</v>
          </cell>
          <cell r="E711" t="str">
            <v>DR</v>
          </cell>
        </row>
        <row r="712">
          <cell r="A712" t="str">
            <v>DR10.15.0203</v>
          </cell>
          <cell r="B712" t="str">
            <v>Curva de 90o de ferro fundido ductil, pintada interna e externamente com tinta betuminosa, com 2 flanges, inclusive fornecimento do material para junta (arruela de borracha, parafusos com porca), com diametro de 80mm. Fornecimento e assentamento.</v>
          </cell>
          <cell r="C712" t="str">
            <v>un</v>
          </cell>
          <cell r="D712">
            <v>201.92</v>
          </cell>
          <cell r="E712" t="str">
            <v>DR</v>
          </cell>
        </row>
        <row r="713">
          <cell r="A713" t="str">
            <v>DR10.15.0206</v>
          </cell>
          <cell r="B713" t="str">
            <v>Curva de 90o de ferro fundido ductil, pintada interna e externamente com tinta betuminosa, com 2 flanges, inclusive fornecimento do material para junta (arruela de borracha, parafusos com porca), com diametro de 100mm. Fornecimento e assentamento.</v>
          </cell>
          <cell r="C713" t="str">
            <v>un</v>
          </cell>
          <cell r="D713">
            <v>259.93</v>
          </cell>
          <cell r="E713" t="str">
            <v>DR</v>
          </cell>
        </row>
        <row r="714">
          <cell r="A714" t="str">
            <v>DR10.15.0209</v>
          </cell>
          <cell r="B714" t="str">
            <v>Curva de 90o de ferro fundido ductil, pintada interna e externamente com tinta betuminosa, com 2 flanges, inclusive fornecimento do material para junta (arruela de borracha, parafusos com porca), com diametro de 150mm. Fornecimento e assentamento.</v>
          </cell>
          <cell r="C714" t="str">
            <v>un</v>
          </cell>
          <cell r="D714">
            <v>477.23</v>
          </cell>
          <cell r="E714" t="str">
            <v>DR</v>
          </cell>
        </row>
        <row r="715">
          <cell r="A715" t="str">
            <v>DR10.15.0212</v>
          </cell>
          <cell r="B715" t="str">
            <v>Curva de 90o de ferro fundido ductil, pintada interna e externamente com tinta betuminosa, com 2 flanges, inclusive fornecimento do material para junta (arruela de borracha, parafusos com porca), com diametro de 200mm. Fornecimento e assentamento.</v>
          </cell>
          <cell r="C715" t="str">
            <v>un</v>
          </cell>
          <cell r="D715">
            <v>647.09</v>
          </cell>
          <cell r="E715" t="str">
            <v>DR</v>
          </cell>
        </row>
        <row r="716">
          <cell r="A716" t="str">
            <v>DR10.15.0215</v>
          </cell>
          <cell r="B716" t="str">
            <v>Curva de 90o de ferro fundido ductil, pintada interna e externamente com tinta betuminosa, com 2 flanges, inclusive fornecimento do material para junta (arruela de borracha, parafusos com porca), com diametro de 250mm. Fornecimento e assentamento.</v>
          </cell>
          <cell r="C716" t="str">
            <v>un</v>
          </cell>
          <cell r="D716">
            <v>1150.29</v>
          </cell>
          <cell r="E716" t="str">
            <v>DR</v>
          </cell>
        </row>
        <row r="717">
          <cell r="A717" t="str">
            <v>DR10.15.0220</v>
          </cell>
          <cell r="B717" t="str">
            <v>Curva de 90o de ferro fundido ductil, pintada interna e externamente com tinta betuminosa, com 2 flanges, inclusive fornecimento de material para junta (arruela de borracha, parafusos com porca), com diametro de 300mm. Fornecimento e Assentamento.</v>
          </cell>
          <cell r="C717" t="str">
            <v>un</v>
          </cell>
          <cell r="D717">
            <v>1517.44</v>
          </cell>
          <cell r="E717" t="str">
            <v>DR</v>
          </cell>
        </row>
        <row r="718">
          <cell r="A718" t="str">
            <v>DR10.15.0253</v>
          </cell>
          <cell r="B718" t="str">
            <v>Curva de 45o de ferro fundido ductil, pintada interna e externamente com tinta betuminosa, com 2 flanges, inclusive fornecimento do material para junta (arruela de borracha, parafusos com porca), com diametro de 80mm. Fornecimento e assentamento.</v>
          </cell>
          <cell r="C718" t="str">
            <v>un</v>
          </cell>
          <cell r="D718">
            <v>240.97</v>
          </cell>
          <cell r="E718" t="str">
            <v>DR</v>
          </cell>
        </row>
        <row r="719">
          <cell r="A719" t="str">
            <v>DR10.15.0256</v>
          </cell>
          <cell r="B719" t="str">
            <v>Curva de 45o de ferro fundido ductil, pintada interna e externamente com tinta betuminosa, com 2 flanges, inclusive fornecimento do material para junta (arruela de borracha, parafusos com porca), com diametro de 100mm. Fornecimento e assentamento.</v>
          </cell>
          <cell r="C719" t="str">
            <v>un</v>
          </cell>
          <cell r="D719">
            <v>267.8</v>
          </cell>
          <cell r="E719" t="str">
            <v>DR</v>
          </cell>
        </row>
        <row r="720">
          <cell r="A720" t="str">
            <v>DR10.15.0259</v>
          </cell>
          <cell r="B720" t="str">
            <v>Curva de 45o de ferro fundido ductil, pintada interna e externamente com tinta betuminosa, com 2 flanges, inclusive fornecimento do material para junta (arruela de borracha, parafusos com porca), com diametro de 150mm. Fornecimento e assentamento.</v>
          </cell>
          <cell r="C720" t="str">
            <v>un</v>
          </cell>
          <cell r="D720">
            <v>443.25</v>
          </cell>
          <cell r="E720" t="str">
            <v>DR</v>
          </cell>
        </row>
        <row r="721">
          <cell r="A721" t="str">
            <v>DR10.15.0262</v>
          </cell>
          <cell r="B721" t="str">
            <v>Curva de 45o de ferro fundido ductil, pintada interna e externamente com tinta betuminosa, com 2 flanges, inclusive fornecimento do material para junta (arruela de borracha, parafusos com porca), com diametro de 200mm. Fornecimento e assentamento.</v>
          </cell>
          <cell r="C721" t="str">
            <v>un</v>
          </cell>
          <cell r="D721">
            <v>573.35</v>
          </cell>
          <cell r="E721" t="str">
            <v>DR</v>
          </cell>
        </row>
        <row r="722">
          <cell r="A722" t="str">
            <v>DR10.15.0265</v>
          </cell>
          <cell r="B722" t="str">
            <v>Curva de 45o de ferro fundido ductil, pintada interna e externamente com tinta betuminosa, com 2 flanges, inclusive fornecimento do material para junta (arruela de borracha, parafusos com porca), com diametro de 250mm. Fornecimento e assentamento.</v>
          </cell>
          <cell r="C722" t="str">
            <v>un</v>
          </cell>
          <cell r="D722">
            <v>1287.31</v>
          </cell>
          <cell r="E722" t="str">
            <v>DR</v>
          </cell>
        </row>
        <row r="723">
          <cell r="A723" t="str">
            <v>DR10.15.0268</v>
          </cell>
          <cell r="B723" t="str">
            <v>Curva de 45o de ferro fundido ductil, pintada interna e externamente com tinta betuminosa, com 2 flanges, inclusive fornecimento do material para junta (arruela de borracha, parafusos com porca), com diametro de 300mm. Fornecimento e assentamento.</v>
          </cell>
          <cell r="C723" t="str">
            <v>un</v>
          </cell>
          <cell r="D723">
            <v>1872.93</v>
          </cell>
          <cell r="E723" t="str">
            <v>DR</v>
          </cell>
        </row>
        <row r="724">
          <cell r="A724" t="str">
            <v>DR10.15.0280</v>
          </cell>
          <cell r="B724" t="str">
            <v>Curva de 22o30' de ferro fundido ductil, pintada interna e externamente com tinta betuminosa, com 2 flanges, inclusive fornecimento de material para junta (arruela de borracha, parafusos com porca), com diametro de 80mm. Fornecimento e Assentamento.</v>
          </cell>
          <cell r="C724" t="str">
            <v>un</v>
          </cell>
          <cell r="D724">
            <v>248.94</v>
          </cell>
          <cell r="E724" t="str">
            <v>DR</v>
          </cell>
        </row>
        <row r="725">
          <cell r="A725" t="str">
            <v>DR10.15.0283</v>
          </cell>
          <cell r="B725" t="str">
            <v>Curva de 22o30' de ferro fundido ductil, pintada interna e externamente com tinta betuminosa, com 2 flanges, inclusive fornecimento de material para junta (arruela de borracha, parafusos com porca), com diametro de 100mm. Fornecimento e Assentamento.</v>
          </cell>
          <cell r="C725" t="str">
            <v>un</v>
          </cell>
          <cell r="D725">
            <v>437.26</v>
          </cell>
          <cell r="E725" t="str">
            <v>DR</v>
          </cell>
        </row>
        <row r="726">
          <cell r="A726" t="str">
            <v>DR10.15.0286</v>
          </cell>
          <cell r="B726" t="str">
            <v>Curva de 22o30' de ferro fundido ductil, pintada interna e externamente com tinta betuminosa, com 2 flanges, inclusive fornecimento de material para junta (arruela de borracha, parafusos com porca), com diametro de 150mm. Fornecimento e Assentamento.</v>
          </cell>
          <cell r="C726" t="str">
            <v>un</v>
          </cell>
          <cell r="D726">
            <v>682.2</v>
          </cell>
          <cell r="E726" t="str">
            <v>DR</v>
          </cell>
        </row>
        <row r="727">
          <cell r="A727" t="str">
            <v>DR10.15.0289</v>
          </cell>
          <cell r="B727" t="str">
            <v>Curva de 22o30' de ferro fundido ductil, pintada interna e externamente com tinta betuminosa, com 2 flanges, inclusive fornecimento de material para junta (arruela de borracha, parafusos com porca), com diametro de 200mm. Fornecimento e Assentamento.</v>
          </cell>
          <cell r="C727" t="str">
            <v>un</v>
          </cell>
          <cell r="D727">
            <v>1015.15</v>
          </cell>
          <cell r="E727" t="str">
            <v>DR</v>
          </cell>
        </row>
        <row r="728">
          <cell r="A728" t="str">
            <v>DR10.15.0291</v>
          </cell>
          <cell r="B728" t="str">
            <v>Curva de 22o30' de ferro fundido ductil, pintada interna e externamente com tinta betuminosa, com 2 flanges, inclusive fornecimento de material para junta (arruela de borracha, parafusos com porca), com diametro de 250mm. Fornecimento e Assentamento.</v>
          </cell>
          <cell r="C728" t="str">
            <v>un</v>
          </cell>
          <cell r="D728">
            <v>1156.08</v>
          </cell>
          <cell r="E728" t="str">
            <v>DR</v>
          </cell>
        </row>
        <row r="729">
          <cell r="A729" t="str">
            <v>DR10.15.0294</v>
          </cell>
          <cell r="B729" t="str">
            <v>Curva de 22o30' de ferro fundido ductil, pintada interna e externamente com tinta betuminosa, com 2 flanges, inclusive fornecimento de material para junta (arruela de borracha, parafusos com porca), com diametro de 300mm. Fornecimento e Assentamento.</v>
          </cell>
          <cell r="C729" t="str">
            <v>un</v>
          </cell>
          <cell r="D729">
            <v>1706.01</v>
          </cell>
          <cell r="E729" t="str">
            <v>DR</v>
          </cell>
        </row>
        <row r="730">
          <cell r="A730" t="str">
            <v>DR10.15.0303</v>
          </cell>
          <cell r="B730" t="str">
            <v>Extremidade de ferro fundido ductil, pintado internamente e externamente com tinta betuminosa, com 1 flange e 1 bolsa, inclusive fornecimento do material para junta (arruela, parafusos, anel de borracha), com diametro de 80mm. Fornecimento e assentamento.</v>
          </cell>
          <cell r="C730" t="str">
            <v>un</v>
          </cell>
          <cell r="D730">
            <v>193.36</v>
          </cell>
          <cell r="E730" t="str">
            <v>DR</v>
          </cell>
        </row>
        <row r="731">
          <cell r="A731" t="str">
            <v>DR10.15.0306</v>
          </cell>
          <cell r="B731" t="str">
            <v>Extremidade de ferro fundido ductil, pintado internamente e externamente com tinta betuminosa, com 1 flange e 1 bolsa, inclusive fornecimento do material para junta (arruela, parafusos, anel de borracha), com diametro de 100mm. Fornecimento e assentamento</v>
          </cell>
          <cell r="C731" t="str">
            <v>un</v>
          </cell>
          <cell r="D731">
            <v>209.72</v>
          </cell>
          <cell r="E731" t="str">
            <v>DR</v>
          </cell>
        </row>
        <row r="732">
          <cell r="A732" t="str">
            <v>DR10.15.0309</v>
          </cell>
          <cell r="B732" t="str">
            <v>Extremidade de ferro fundido ductil, pintado internamente e externamente com tinta betuminosa, com 1 flange e 1 bolsa, inclusive fornecimento do material para junta (arruela, parafusos, anel de borracha), com diametro de 150mm. Fornecimento e assentamento</v>
          </cell>
          <cell r="C732" t="str">
            <v>un</v>
          </cell>
          <cell r="D732">
            <v>307.98</v>
          </cell>
          <cell r="E732" t="str">
            <v>DR</v>
          </cell>
        </row>
        <row r="733">
          <cell r="A733" t="str">
            <v>DR10.15.0312</v>
          </cell>
          <cell r="B733" t="str">
            <v>Extremidade de ferro fundido ductil, pintado internamente e externamente com tinta betuminosa, com 1 flange e 1bolsa, inclusive fornecimento do material para junta (arruela, parafusos, anel de borracha), com diametro de 200mm. Fornecimento e assentamento.</v>
          </cell>
          <cell r="C733" t="str">
            <v>un</v>
          </cell>
          <cell r="D733">
            <v>446.72</v>
          </cell>
          <cell r="E733" t="str">
            <v>DR</v>
          </cell>
        </row>
        <row r="734">
          <cell r="A734" t="str">
            <v>DR10.15.0315</v>
          </cell>
          <cell r="B734" t="str">
            <v>Extremidade de ferro fundido ductil, pintado internamente e externamente com tinta betuminosa, com 1 flange e 1 bolsa, inclusive fornecimento do material para junta (arruela, parafusos, anel de borracha), com diametro de 250mm. Fornecimento e assentamento</v>
          </cell>
          <cell r="C734" t="str">
            <v>un</v>
          </cell>
          <cell r="D734">
            <v>549.66999999999996</v>
          </cell>
          <cell r="E734" t="str">
            <v>DR</v>
          </cell>
        </row>
        <row r="735">
          <cell r="A735" t="str">
            <v>DR10.15.0318</v>
          </cell>
          <cell r="B735" t="str">
            <v>Extremidade de ferro fundido ductil, pintado internamente e externamente com tinta betuminosa, com 1 flange e 1 bolsa, inclusive fornecimento do material para junta (arruela, parafusos, anel de borracha), com diametro de 300mm. Fornecimento e assentamento</v>
          </cell>
          <cell r="C735" t="str">
            <v>un</v>
          </cell>
          <cell r="D735">
            <v>778.95</v>
          </cell>
          <cell r="E735" t="str">
            <v>DR</v>
          </cell>
        </row>
        <row r="736">
          <cell r="A736" t="str">
            <v>DR10.15.0353</v>
          </cell>
          <cell r="B736" t="str">
            <v>Extremidade de ferro fundido ductil, pintado internamente e externamente com tinta betuminosa, com 1 flange e 1ponta, inclusive fornecimento do material para junta (arruela de borracha, parafusos com porca), com diametro de 80mm. Fornecimento e assentamen</v>
          </cell>
          <cell r="C736" t="str">
            <v>un</v>
          </cell>
          <cell r="D736">
            <v>185.89</v>
          </cell>
          <cell r="E736" t="str">
            <v>DR</v>
          </cell>
        </row>
        <row r="737">
          <cell r="A737" t="str">
            <v>DR10.15.0356</v>
          </cell>
          <cell r="B737" t="str">
            <v>Extremidade de ferro fundido ductil, pintado internamente e externamente com tinta betuminosa, com 1 flange e 1ponta, inclusive fornecimento do material para junta (arruela de borracha, parafusos com porca), com diametro de 100mm. Fornecimento e assentame</v>
          </cell>
          <cell r="C737" t="str">
            <v>un</v>
          </cell>
          <cell r="D737">
            <v>237.41</v>
          </cell>
          <cell r="E737" t="str">
            <v>DR</v>
          </cell>
        </row>
        <row r="738">
          <cell r="A738" t="str">
            <v>DR10.15.0359</v>
          </cell>
          <cell r="B738" t="str">
            <v>Extremidade de ferro fundido ductil, pintado internamente e externamente com tinta betuminosa, com 1 flange e 1ponta, inclusive fornecimento do material para junta (arruela de borracha, parafusos com porca), com diametro de 150mm. Fornecimento e assentame</v>
          </cell>
          <cell r="C738" t="str">
            <v>un</v>
          </cell>
          <cell r="D738">
            <v>549.05999999999995</v>
          </cell>
          <cell r="E738" t="str">
            <v>DR</v>
          </cell>
        </row>
        <row r="739">
          <cell r="A739" t="str">
            <v>DR10.15.0362</v>
          </cell>
          <cell r="B739" t="str">
            <v>Extremidade de ferro fundido ductil, pintado internamente e externamente com tinta betuminosa, com 1 flange e 1ponta, inclusive fornecimento do material para junta (arruela de borracha, parafusos com porca), com diametro de 200mm. Fornecimento e assentame</v>
          </cell>
          <cell r="C739" t="str">
            <v>un</v>
          </cell>
          <cell r="D739">
            <v>1021.43</v>
          </cell>
          <cell r="E739" t="str">
            <v>DR</v>
          </cell>
        </row>
        <row r="740">
          <cell r="A740" t="str">
            <v>DR10.15.0365</v>
          </cell>
          <cell r="B740" t="str">
            <v>Extremidade de ferro fundido ductil, pintado internamente e externamente com tinta betuminosa, com 1 flange e 1ponta, inclusive fornecimento do material para junta (arruela de borracha, parafusos com porca), com diametro de 250mm. Fornecimento e assentame</v>
          </cell>
          <cell r="C740" t="str">
            <v>un</v>
          </cell>
          <cell r="D740">
            <v>1119.3499999999999</v>
          </cell>
          <cell r="E740" t="str">
            <v>DR</v>
          </cell>
        </row>
        <row r="741">
          <cell r="A741" t="str">
            <v>DR10.15.0368</v>
          </cell>
          <cell r="B741" t="str">
            <v>Extremidade de ferro fundido ductil, pintado internamente e externamente com tinta betuminosa, com 1 flange e 1ponta, inclusive fornecimento do material para junta (arruela de borracha, parafusos com porca), com diametro de 300mm. Fornecimento e assentame</v>
          </cell>
          <cell r="C741" t="str">
            <v>un</v>
          </cell>
          <cell r="D741">
            <v>1362.14</v>
          </cell>
          <cell r="E741" t="str">
            <v>DR</v>
          </cell>
        </row>
        <row r="742">
          <cell r="A742" t="str">
            <v>DR10.15.0400</v>
          </cell>
          <cell r="B742" t="str">
            <v>Extremidade com aba de vedacao de ferro fundido ductil, pintada internamente e externamente com tinta betuminosa, com 1 flange e 1 ponta, inclusive fornecimento do material para junta (arruela de borracha, parafusos com porca), com diametro de 100mm. Forn</v>
          </cell>
          <cell r="C742" t="str">
            <v>un</v>
          </cell>
          <cell r="D742">
            <v>515.08000000000004</v>
          </cell>
          <cell r="E742" t="str">
            <v>DR</v>
          </cell>
        </row>
        <row r="743">
          <cell r="A743" t="str">
            <v>DR10.15.0403</v>
          </cell>
          <cell r="B743" t="str">
            <v>Extremidade com aba de vedacao de ferro fundido ductil, pintada internamente e externamente com tinta betuminosa, com 1 flange e 1 ponta, inclusive fornecimento do material para junta (arruela de borracha, parafusos com porca), com diametro de 150mm. Forn</v>
          </cell>
          <cell r="C743" t="str">
            <v>un</v>
          </cell>
          <cell r="D743">
            <v>549.05999999999995</v>
          </cell>
          <cell r="E743" t="str">
            <v>DR</v>
          </cell>
        </row>
        <row r="744">
          <cell r="A744" t="str">
            <v>DR10.15.0406</v>
          </cell>
          <cell r="B744" t="str">
            <v>Extremidade com aba de vedacao de ferro fundido ductil, pintada internamente e externamente com tinta betuminosa, com 1 flange e 1 ponta, inclusive fornecimento do material para junta (arruela de borracha, parafusos com porca), com diametro de 200mm. Forn</v>
          </cell>
          <cell r="C744" t="str">
            <v>un</v>
          </cell>
          <cell r="D744">
            <v>1021.43</v>
          </cell>
          <cell r="E744" t="str">
            <v>DR</v>
          </cell>
        </row>
        <row r="745">
          <cell r="A745" t="str">
            <v>DR10.15.0450</v>
          </cell>
          <cell r="B745" t="str">
            <v>Flange cego de ferro fundido ductil, pintado interna e externamente com tinta betuminosa, inclusive fornecimento do material para junta (arruela de borracha, parafusos com porca), com diametro de 80mm. Fornecimento e assentamento.</v>
          </cell>
          <cell r="C745" t="str">
            <v>un</v>
          </cell>
          <cell r="D745">
            <v>90.17</v>
          </cell>
          <cell r="E745" t="str">
            <v>DR</v>
          </cell>
        </row>
        <row r="746">
          <cell r="A746" t="str">
            <v>DR10.15.0453</v>
          </cell>
          <cell r="B746" t="str">
            <v>Flange cego de ferro fundido ductil, pintado interna e externamente com tinta betuminosa, inclusive fornecimento do material para junta (arruela de borracha, parafusos com porca), com diametro de 100mm. Fornecimento e assentamento.</v>
          </cell>
          <cell r="C746" t="str">
            <v>un</v>
          </cell>
          <cell r="D746">
            <v>77.52</v>
          </cell>
          <cell r="E746" t="str">
            <v>DR</v>
          </cell>
        </row>
        <row r="747">
          <cell r="A747" t="str">
            <v>DR10.15.0456</v>
          </cell>
          <cell r="B747" t="str">
            <v>Flange cego de ferro fundido ductil, pintado interna e externamente com tinta betuminosa, inclusive fornecimento do material para junta (arruela de borracha, parafusos com porca), com diametro de 150mm. Fornecimento e assentamento.</v>
          </cell>
          <cell r="C747" t="str">
            <v>un</v>
          </cell>
          <cell r="D747">
            <v>106.72</v>
          </cell>
          <cell r="E747" t="str">
            <v>DR</v>
          </cell>
        </row>
        <row r="748">
          <cell r="A748" t="str">
            <v>DR10.15.0459</v>
          </cell>
          <cell r="B748" t="str">
            <v>Flange cego de ferro fundido ductil, pintado interna e externamente com tinta betuminosa, inclusive fornecimento do material para junta (arruela de borracha, parafusos com porca), com diametro de 200mm. Fornecimento e assentamento.</v>
          </cell>
          <cell r="C748" t="str">
            <v>un</v>
          </cell>
          <cell r="D748">
            <v>125.57</v>
          </cell>
          <cell r="E748" t="str">
            <v>DR</v>
          </cell>
        </row>
        <row r="749">
          <cell r="A749" t="str">
            <v>DR10.15.0462</v>
          </cell>
          <cell r="B749" t="str">
            <v>Flange cego de ferro fundido ductil, pintado interna e externamente com tinta betuminosa, inclusive fornecimento do material para junta (arruela de borracha, parafusos com porca), com diametro de 250mm. Fornecimento e assentamento.</v>
          </cell>
          <cell r="C749" t="str">
            <v>un</v>
          </cell>
          <cell r="D749">
            <v>240.35</v>
          </cell>
          <cell r="E749" t="str">
            <v>DR</v>
          </cell>
        </row>
        <row r="750">
          <cell r="A750" t="str">
            <v>DR10.15.0503</v>
          </cell>
          <cell r="B750" t="str">
            <v>Flange de ferro fundido ductil, pintado interna e externamente com tinta betuminosa, inclusive fornecimento do material para junta (arruela de borracha, parafusos com porca), com diametro de 75mm (DN 80mm). Fornecimento e assentamento.</v>
          </cell>
          <cell r="C750" t="str">
            <v>un</v>
          </cell>
          <cell r="D750">
            <v>87.15</v>
          </cell>
          <cell r="E750" t="str">
            <v>DR</v>
          </cell>
        </row>
        <row r="751">
          <cell r="A751" t="str">
            <v>DR10.15.0506</v>
          </cell>
          <cell r="B751" t="str">
            <v>Flange de ferro fundido ductil, pintado interna e externamente com tinta betuminosa, inclusive fornecimento do material para junta (arruela de borracha, parafusos com porca), com diametro de 100mm. Fornecimento e assentamento.</v>
          </cell>
          <cell r="C751" t="str">
            <v>un</v>
          </cell>
          <cell r="D751">
            <v>115.46</v>
          </cell>
          <cell r="E751" t="str">
            <v>DR</v>
          </cell>
        </row>
        <row r="752">
          <cell r="A752" t="str">
            <v>DR10.15.0509</v>
          </cell>
          <cell r="B752" t="str">
            <v>Flange de ferro fundido ductil, pintado interna e externamente com tinta betuminosa, inclusive fornecimento do material para junta (arruela de borracha, parafusos com porca), com diametro de 150mm. Fornecimento e assentamento.</v>
          </cell>
          <cell r="C752" t="str">
            <v>un</v>
          </cell>
          <cell r="D752">
            <v>170.66</v>
          </cell>
          <cell r="E752" t="str">
            <v>DR</v>
          </cell>
        </row>
        <row r="753">
          <cell r="A753" t="str">
            <v>DR10.15.0512</v>
          </cell>
          <cell r="B753" t="str">
            <v>Flange de ferro fundido ductil, pintado interna e externamente com tinta betuminosa, inclusive fornecimento do material para junta (arruela de borracha, parafusos com porca), com diametro de 200mm. Fornecimento e assentamento.</v>
          </cell>
          <cell r="C753" t="str">
            <v>un</v>
          </cell>
          <cell r="D753">
            <v>216.29</v>
          </cell>
          <cell r="E753" t="str">
            <v>DR</v>
          </cell>
        </row>
        <row r="754">
          <cell r="A754" t="str">
            <v>DR10.15.0515</v>
          </cell>
          <cell r="B754" t="str">
            <v>Flange de ferro fundido ductil, pintado interna e externamente com tinta betuminosa, inclusive fornecimento do material para junta (arruela de borracha, parafusos com porca), com diametro de 250mm. Fornecimento e assentamento.</v>
          </cell>
          <cell r="C754" t="str">
            <v>un</v>
          </cell>
          <cell r="D754">
            <v>349.02</v>
          </cell>
          <cell r="E754" t="str">
            <v>DR</v>
          </cell>
        </row>
        <row r="755">
          <cell r="A755" t="str">
            <v>DR10.15.0530</v>
          </cell>
          <cell r="B755" t="str">
            <v>Juncao de 45o de ferro fundido ductil, pintado interna e externamente com tinta betuminosa, com 3 flanges, inclusive fornecimento do material para junta (arruela de borracha, parafusos com porca), com diametro de (80x80)mm. Fornecimento e assentamento.</v>
          </cell>
          <cell r="C755" t="str">
            <v>un</v>
          </cell>
          <cell r="D755">
            <v>394.63</v>
          </cell>
          <cell r="E755" t="str">
            <v>DR</v>
          </cell>
        </row>
        <row r="756">
          <cell r="A756" t="str">
            <v>DR10.15.0533</v>
          </cell>
          <cell r="B756" t="str">
            <v>Juncao de 45o de ferro fundido ductil, pintado interna e externamente com tinta betuminosa, com 3 flanges, inclusive fornecimento do material para junta (arruela de borracha, parafusos com porca), com diametro de (100x80)mm. Fornecimento e assentamento.</v>
          </cell>
          <cell r="C756" t="str">
            <v>un</v>
          </cell>
          <cell r="D756">
            <v>434.38</v>
          </cell>
          <cell r="E756" t="str">
            <v>DR</v>
          </cell>
        </row>
        <row r="757">
          <cell r="A757" t="str">
            <v>DR10.15.0536</v>
          </cell>
          <cell r="B757" t="str">
            <v>Juncao de 45o de ferro fundido ductil, pintado interna e externamente com tinta betuminosa, com 3 flanges, inclusive fornecimento do material para junta (arruela de borracha, parafusos com porca), com diametro de (100x100)mm. Fornecimento e assentamento.</v>
          </cell>
          <cell r="C757" t="str">
            <v>un</v>
          </cell>
          <cell r="D757">
            <v>455.33</v>
          </cell>
          <cell r="E757" t="str">
            <v>DR</v>
          </cell>
        </row>
        <row r="758">
          <cell r="A758" t="str">
            <v>DR10.15.0539</v>
          </cell>
          <cell r="B758" t="str">
            <v>Juncao de 45o de ferro fundido ductil, pintado interna e externamente com tinta betuminosa, com 3 flanges, inclusive fornecimento do material para junta (arruela de borracha, parafusos com porca), com diametro de (150x150)mm. Fornecimento e assentamento.</v>
          </cell>
          <cell r="C758" t="str">
            <v>un</v>
          </cell>
          <cell r="D758">
            <v>1176.6500000000001</v>
          </cell>
          <cell r="E758" t="str">
            <v>DR</v>
          </cell>
        </row>
        <row r="759">
          <cell r="A759" t="str">
            <v>DR10.15.0542</v>
          </cell>
          <cell r="B759" t="str">
            <v>Juncao de 45o de ferro fundido ductil, pintado interna e externamente com tinta betuminosa, com 3 flanges, inclusive fornecimento do material para junta (arruela de borracha, parafusos com porca), com diametro de (250x250)mm. Fornecimento e assentamento.</v>
          </cell>
          <cell r="C759" t="str">
            <v>un</v>
          </cell>
          <cell r="D759">
            <v>2141.25</v>
          </cell>
          <cell r="E759" t="str">
            <v>DR</v>
          </cell>
        </row>
        <row r="760">
          <cell r="A760" t="str">
            <v>DR10.15.0550</v>
          </cell>
          <cell r="B760" t="str">
            <v>Junta Gibault de ferro fundido ductil, pintado interna e externamente com tinta betuminosa, inclusive fornecimento do material para junta (anel de borracha, luva, contra-flanges e parafusos com porca), com diametro de 50mm. Fornecimento e assentamento.</v>
          </cell>
          <cell r="C760" t="str">
            <v>un</v>
          </cell>
          <cell r="D760">
            <v>132.19999999999999</v>
          </cell>
          <cell r="E760" t="str">
            <v>DR</v>
          </cell>
        </row>
        <row r="761">
          <cell r="A761" t="str">
            <v>DR10.15.0553</v>
          </cell>
          <cell r="B761" t="str">
            <v>Junta Gibault de ferro fundido ductil, pintado interna e externamente com tinta betuminosa, inclusive fornecimento do material para junta (anel de borracha, luva, contra-flanges e parafusos com porca), com diametro de 75mm. Fornecimento e assentamento.</v>
          </cell>
          <cell r="C761" t="str">
            <v>un</v>
          </cell>
          <cell r="D761">
            <v>149.37</v>
          </cell>
          <cell r="E761" t="str">
            <v>DR</v>
          </cell>
        </row>
        <row r="762">
          <cell r="A762" t="str">
            <v>DR10.15.0556</v>
          </cell>
          <cell r="B762" t="str">
            <v>Junta Gibault de ferro fundido ductil, pintado interna e externamente com tinta betuminosa, inclusive fornecimento do material para junta (anel de borracha, luva, contra-flanges e parafusos com porca), com diametro de 100mm. Fornecimento e assentamento.</v>
          </cell>
          <cell r="C762" t="str">
            <v>un</v>
          </cell>
          <cell r="D762">
            <v>192.83</v>
          </cell>
          <cell r="E762" t="str">
            <v>DR</v>
          </cell>
        </row>
        <row r="763">
          <cell r="A763" t="str">
            <v>DR10.15.0559</v>
          </cell>
          <cell r="B763" t="str">
            <v>Junta Gibault de ferro fundido ductil, pintado interna e externamente com tinta betuminosa, inclusive fornecimento do material para junta (anel de borracha, luva, contra-flanges e parafusos com porca), com diametro de 150mm. Fornecimento e assentamento.</v>
          </cell>
          <cell r="C763" t="str">
            <v>un</v>
          </cell>
          <cell r="D763">
            <v>319.14999999999998</v>
          </cell>
          <cell r="E763" t="str">
            <v>DR</v>
          </cell>
        </row>
        <row r="764">
          <cell r="A764" t="str">
            <v>DR10.15.0562</v>
          </cell>
          <cell r="B764" t="str">
            <v>Junta Gibault de ferro fundido ductil, pintado interna e externamente com tinta betuminosa, inclusive fornecimento do material para junta (anel de borracha, luva, contra-flanges e parafusos com porca), com diametro de 200mm. Fornecimento e assentamento.</v>
          </cell>
          <cell r="C764" t="str">
            <v>un</v>
          </cell>
          <cell r="D764">
            <v>375.49</v>
          </cell>
          <cell r="E764" t="str">
            <v>DR</v>
          </cell>
        </row>
        <row r="765">
          <cell r="A765" t="str">
            <v>DR10.15.0565</v>
          </cell>
          <cell r="B765" t="str">
            <v>Junta Gibault de ferro fundido ductil, pintado interna e externamente com tinta betuminosa, inclusive fornecimento do material para junta (anel de borracha, luva, contra-flanges e parafusos com porca), com diametro de 250mm. Fornecimento e assentamento.</v>
          </cell>
          <cell r="C765" t="str">
            <v>un</v>
          </cell>
          <cell r="D765">
            <v>499.25</v>
          </cell>
          <cell r="E765" t="str">
            <v>DR</v>
          </cell>
        </row>
        <row r="766">
          <cell r="A766" t="str">
            <v>DR10.15.0569</v>
          </cell>
          <cell r="B766" t="str">
            <v>Junta Gibault de ferro fundido ductil, pintado interna e externamente com tinta betuminosa, inclusive fornecimento do material para junta (anel de borracha, luva, contra-flanges e parafusos com porca), com diametro de 300mm. Fornecimento e assentamento.</v>
          </cell>
          <cell r="C766" t="str">
            <v>un</v>
          </cell>
          <cell r="D766">
            <v>634.64</v>
          </cell>
          <cell r="E766" t="str">
            <v>DR</v>
          </cell>
        </row>
        <row r="767">
          <cell r="A767" t="str">
            <v>DR10.15.0600</v>
          </cell>
          <cell r="B767" t="str">
            <v>Luva de ferro fundido ductil, pintado interna e externamente com tinta betuminosa, com 2 bolsas, inclusive fornecimento do material para junta (anel de borracha), com diametro de 100mm. Fornecimento e assentamento.</v>
          </cell>
          <cell r="C767" t="str">
            <v>un</v>
          </cell>
          <cell r="D767">
            <v>193.25</v>
          </cell>
          <cell r="E767" t="str">
            <v>DR</v>
          </cell>
        </row>
        <row r="768">
          <cell r="A768" t="str">
            <v>DR10.15.0603</v>
          </cell>
          <cell r="B768" t="str">
            <v>Luva de ferro fundido ductil, pintado interna e externamente com tinta betuminosa, com 2 bolsas, inclusive fornecimento do material para junta (anel de borracha), com diametro de 150mm. Fornecimento e assentamento.</v>
          </cell>
          <cell r="C768" t="str">
            <v>un</v>
          </cell>
          <cell r="D768">
            <v>289.33999999999997</v>
          </cell>
          <cell r="E768" t="str">
            <v>DR</v>
          </cell>
        </row>
        <row r="769">
          <cell r="A769" t="str">
            <v>DR10.15.0606</v>
          </cell>
          <cell r="B769" t="str">
            <v>Luva de ferro fundido ductil, pintado interna e externamente com tinta betuminosa, com 2 bolsas, inclusive fornecimento do material para junta (anel de borracha), com diametro de 200mm. Fornecimento e assentamento.</v>
          </cell>
          <cell r="C769" t="str">
            <v>un</v>
          </cell>
          <cell r="D769">
            <v>400.48</v>
          </cell>
          <cell r="E769" t="str">
            <v>DR</v>
          </cell>
        </row>
        <row r="770">
          <cell r="A770" t="str">
            <v>DR10.15.0656</v>
          </cell>
          <cell r="B770" t="str">
            <v>Reducao de ferro fundido ductil, pintada interna e externamente com tinta betuminosa, com ponta e bolsa, inclusive fornecimento do material para junta (anel de borracha), com diametro nominal de (100x80)mm. Fornecimento e assentamento.</v>
          </cell>
          <cell r="C770" t="str">
            <v>un</v>
          </cell>
          <cell r="D770">
            <v>158.68</v>
          </cell>
          <cell r="E770" t="str">
            <v>DR</v>
          </cell>
        </row>
        <row r="771">
          <cell r="A771" t="str">
            <v>DR10.15.0659</v>
          </cell>
          <cell r="B771" t="str">
            <v>Reducao de ferro fundido ductil, pintada interna e externamente com tinta betuminosa, com ponta e bolsa, inclusive fornecimento do material para junta (anel de borracha), com diametro nominal de (150x80)mm. Fornecimento e assentamento.</v>
          </cell>
          <cell r="C771" t="str">
            <v>un</v>
          </cell>
          <cell r="D771">
            <v>182.05</v>
          </cell>
          <cell r="E771" t="str">
            <v>DR</v>
          </cell>
        </row>
        <row r="772">
          <cell r="A772" t="str">
            <v>DR10.15.0662</v>
          </cell>
          <cell r="B772" t="str">
            <v>Reducao de ferro fundido ductil, pintada interna e externamente com tinta betuminosa, com ponta e bolsa, inclusive fornecimento do material para junta (anel de borracha), com diametro nominal de (150x100)mm. Fornecimento e assentamento.</v>
          </cell>
          <cell r="C772" t="str">
            <v>un</v>
          </cell>
          <cell r="D772">
            <v>198.9</v>
          </cell>
          <cell r="E772" t="str">
            <v>DR</v>
          </cell>
        </row>
        <row r="773">
          <cell r="A773" t="str">
            <v>DR10.15.0665</v>
          </cell>
          <cell r="B773" t="str">
            <v>Reducao de ferro fundido ductil, pintada interna e externamente com tinta betuminosa, com ponta e bolsa, inclusive fornecimento do material para junta (anel de borracha), com diametro nominal de (200x100)mm. Fornecimento e assentamento.</v>
          </cell>
          <cell r="C773" t="str">
            <v>un</v>
          </cell>
          <cell r="D773">
            <v>480.6</v>
          </cell>
          <cell r="E773" t="str">
            <v>DR</v>
          </cell>
        </row>
        <row r="774">
          <cell r="A774" t="str">
            <v>DR10.15.0669</v>
          </cell>
          <cell r="B774" t="str">
            <v>Reducao de ferro fundido ductil, pintada interna e externamente com tinta betuminosa, com ponta e bolsa, inclusive fornecimento do material para junta (anel de borracha), com diametro nominal de (200x150)mm. Fornecimento e assentamento.</v>
          </cell>
          <cell r="C774" t="str">
            <v>un</v>
          </cell>
          <cell r="D774">
            <v>493.49</v>
          </cell>
          <cell r="E774" t="str">
            <v>DR</v>
          </cell>
        </row>
        <row r="775">
          <cell r="A775" t="str">
            <v>DR10.15.0700</v>
          </cell>
          <cell r="B775" t="str">
            <v>Reducao de ferro fundido ductil, pintado interna e externamente com tinta betuminosa, com 2 flanges, inclusive fornecimento do material para junta (arruela de borracha, parafusos com porca) com diametro de (80x50)mm. Fornecimento e assentamento.</v>
          </cell>
          <cell r="C775" t="str">
            <v>un</v>
          </cell>
          <cell r="D775">
            <v>148.76</v>
          </cell>
          <cell r="E775" t="str">
            <v>DR</v>
          </cell>
        </row>
        <row r="776">
          <cell r="A776" t="str">
            <v>DR10.15.0703</v>
          </cell>
          <cell r="B776" t="str">
            <v>Reducao de ferro fundido ductil, pintado interna e externamente com tinta betuminosa, com 2 flanges, inclusive fornecimento do material para junta (arruela de borracha, parafusos com porca) com diametro de (100x80)mm. Fornecimento e assentamento.</v>
          </cell>
          <cell r="C776" t="str">
            <v>un</v>
          </cell>
          <cell r="D776">
            <v>337.9</v>
          </cell>
          <cell r="E776" t="str">
            <v>DR</v>
          </cell>
        </row>
        <row r="777">
          <cell r="A777" t="str">
            <v>DR10.15.0706</v>
          </cell>
          <cell r="B777" t="str">
            <v>Reducao de ferro fundido ductil, pintado interna e externamente com tinta betuminosa, com 2 flanges, inclusive fornecimento do material para junta (arruela de borracha, parafusos com porca) com diametro de (150x80)mm. Fornecimento e assentamento.</v>
          </cell>
          <cell r="C777" t="str">
            <v>un</v>
          </cell>
          <cell r="D777">
            <v>462.02</v>
          </cell>
          <cell r="E777" t="str">
            <v>DR</v>
          </cell>
        </row>
        <row r="778">
          <cell r="A778" t="str">
            <v>DR10.15.0709</v>
          </cell>
          <cell r="B778" t="str">
            <v>Reducao de ferro fundido ductil, pintado interna e externamente com tinta betuminosa, com 2 flanges, inclusive fornecimento do material para junta (arruela de borracha, parafusos com porca) com diametro de (150x100)mm. Fornecimento e assentamento.</v>
          </cell>
          <cell r="C778" t="str">
            <v>un</v>
          </cell>
          <cell r="D778">
            <v>487.84</v>
          </cell>
          <cell r="E778" t="str">
            <v>DR</v>
          </cell>
        </row>
        <row r="779">
          <cell r="A779" t="str">
            <v>DR10.15.0712</v>
          </cell>
          <cell r="B779" t="str">
            <v>Reducao de ferro fundido ductil, pintado interna e externamente com tinta betuminosa, com 2 flanges, inclusive fornecimento do material para junta (arruela de borracha, parafusos com porca) com diametro de (200x100)mm. Fornecimento e assentamento.</v>
          </cell>
          <cell r="C779" t="str">
            <v>un</v>
          </cell>
          <cell r="D779">
            <v>1022.34</v>
          </cell>
          <cell r="E779" t="str">
            <v>DR</v>
          </cell>
        </row>
        <row r="780">
          <cell r="A780" t="str">
            <v>DR10.15.0715</v>
          </cell>
          <cell r="B780" t="str">
            <v>Reducao de ferro fundido ductil, pintado interna e externamente com tinta betuminosa, com 2 flanges, inclusive fornecimento do material para junta (arruela de borracha, parafusos com porca) com diametro de (200x150)mm. Fornecimento e assentamento.</v>
          </cell>
          <cell r="C780" t="str">
            <v>un</v>
          </cell>
          <cell r="D780">
            <v>1067.44</v>
          </cell>
          <cell r="E780" t="str">
            <v>DR</v>
          </cell>
        </row>
        <row r="781">
          <cell r="A781" t="str">
            <v>DR10.15.0718</v>
          </cell>
          <cell r="B781" t="str">
            <v>Reducao de ferro fundido ductil, pintado interna e externamente com tinta betuminosa, com 2 flanges, inclusive fornecimento do material para junta (arruela de borracha, parafusos com porca) com diametro de (250x200)mm. Fornecimento e assentamento.</v>
          </cell>
          <cell r="C781" t="str">
            <v>un</v>
          </cell>
          <cell r="D781">
            <v>1142.6099999999999</v>
          </cell>
          <cell r="E781" t="str">
            <v>DR</v>
          </cell>
        </row>
        <row r="782">
          <cell r="A782" t="str">
            <v>DR10.15.0750</v>
          </cell>
          <cell r="B782" t="str">
            <v>Reducao excentrica de ferro fundido ductil, pintado interna e externamente com tinta betuminosa, com 2 flanges, inclusive fornecimento do material para junta (arruela de borracha, parafusos com porca) com diametro de (80x50)mm. Fornecimento e assentamento</v>
          </cell>
          <cell r="C782" t="str">
            <v>un</v>
          </cell>
          <cell r="D782">
            <v>150.28</v>
          </cell>
          <cell r="E782" t="str">
            <v>DR</v>
          </cell>
        </row>
        <row r="783">
          <cell r="A783" t="str">
            <v>DR10.15.0756</v>
          </cell>
          <cell r="B783" t="str">
            <v>Reducao excentrica de ferro fundido ductil, pintado interna e externamente com tinta betuminosa, com 2 flanges, inclusive fornecimento do material para junta (arruela de borracha, parafusos com porca) com diametro de (100x80)mm. Fornecimento e assentament</v>
          </cell>
          <cell r="C783" t="str">
            <v>un</v>
          </cell>
          <cell r="D783">
            <v>356.42</v>
          </cell>
          <cell r="E783" t="str">
            <v>DR</v>
          </cell>
        </row>
        <row r="784">
          <cell r="A784" t="str">
            <v>DR10.15.0759</v>
          </cell>
          <cell r="B784" t="str">
            <v>Reducao excentrica de ferro fundido ductil, pintado interna e externamente com tinta betuminosa, com 2 flanges, inclusive fornecimento do material para junta (arruela de borracha, parafusos com porca) com diametro de (150x80)mm. Fornecimento e assentament</v>
          </cell>
          <cell r="C784" t="str">
            <v>un</v>
          </cell>
          <cell r="D784">
            <v>554.79</v>
          </cell>
          <cell r="E784" t="str">
            <v>DR</v>
          </cell>
        </row>
        <row r="785">
          <cell r="A785" t="str">
            <v>DR10.15.0762</v>
          </cell>
          <cell r="B785" t="str">
            <v>Reducao excentrica de ferro fundido ductil, pintado interna e externamente com tinta betuminosa, com 2 flanges, inclusive fornecimento do material para junta (arruela de borracha, parafusos com porca) com diametro de (150x100)mm. Fornecimento e assentamen</v>
          </cell>
          <cell r="C785" t="str">
            <v>un</v>
          </cell>
          <cell r="D785">
            <v>575.78</v>
          </cell>
          <cell r="E785" t="str">
            <v>DR</v>
          </cell>
        </row>
        <row r="786">
          <cell r="A786" t="str">
            <v>DR10.15.0765</v>
          </cell>
          <cell r="B786" t="str">
            <v>Reducao excentrica de ferro fundido ductil, pintado interna e externamente com tinta betuminosa, com 2 flanges, inclusive fornecimento do material para junta (arruela de borracha, parafusos com porca) com diametro de (200x100)mm. Fornecimento e assentamen</v>
          </cell>
          <cell r="C786" t="str">
            <v>un</v>
          </cell>
          <cell r="D786">
            <v>913.72</v>
          </cell>
          <cell r="E786" t="str">
            <v>DR</v>
          </cell>
        </row>
        <row r="787">
          <cell r="A787" t="str">
            <v>DR10.15.0853</v>
          </cell>
          <cell r="B787" t="str">
            <v>Te de ferro fundido ductil, pintado interna e externamente com tinta betuminosa, com 3 bolsas, inclusive fornecimento do material para junta (anel de borracha), com diametro nominal de (80x80)mm. Fornecimento e assentamento.</v>
          </cell>
          <cell r="C787" t="str">
            <v>un</v>
          </cell>
          <cell r="D787">
            <v>234.86</v>
          </cell>
          <cell r="E787" t="str">
            <v>DR</v>
          </cell>
        </row>
        <row r="788">
          <cell r="A788" t="str">
            <v>DR10.15.0859</v>
          </cell>
          <cell r="B788" t="str">
            <v>Te de ferro fundido ductil, pintado interna e externamente com tinta betuminosa, com 3 bolsas, inclusive fornecimento do material para junta (anel de borracha), com diametro nominal de (100x80)mm. Fornecimento e assentamento.</v>
          </cell>
          <cell r="C788" t="str">
            <v>un</v>
          </cell>
          <cell r="D788">
            <v>354.96</v>
          </cell>
          <cell r="E788" t="str">
            <v>DR</v>
          </cell>
        </row>
        <row r="789">
          <cell r="A789" t="str">
            <v>DR10.15.0862</v>
          </cell>
          <cell r="B789" t="str">
            <v>Te de ferro fundido ductil, pintado interna e externamente com tinta betuminosa, com 3 bolsas, inclusive fornecimento do material para junta (anel de borracha), com diametro nominal de (100x100)mm. Fornecimento e assentamento.</v>
          </cell>
          <cell r="C789" t="str">
            <v>un</v>
          </cell>
          <cell r="D789">
            <v>363.3</v>
          </cell>
          <cell r="E789" t="str">
            <v>DR</v>
          </cell>
        </row>
        <row r="790">
          <cell r="A790" t="str">
            <v>DR10.15.0868</v>
          </cell>
          <cell r="B790" t="str">
            <v>Te de ferro fundido ductil, pintado interna e externamente com tinta betuminosa, com 3 bolsas, inclusive fornecimento do material para junta (anel de borracha), com diametro nominal de (150x80)mm. Fornecimento e assentamento.</v>
          </cell>
          <cell r="C790" t="str">
            <v>un</v>
          </cell>
          <cell r="D790">
            <v>381.78</v>
          </cell>
          <cell r="E790" t="str">
            <v>DR</v>
          </cell>
        </row>
        <row r="791">
          <cell r="A791" t="str">
            <v>DR10.15.0871</v>
          </cell>
          <cell r="B791" t="str">
            <v>Te de ferro fundido ductil, pintado interna e externamente com tinta betuminosa, com 3 bolsas, inclusive fornecimento do material para junta (anel de borracha), com diametro nominal de (150x100)mm. Fornecimento e assentamento.</v>
          </cell>
          <cell r="C791" t="str">
            <v>un</v>
          </cell>
          <cell r="D791">
            <v>402.84</v>
          </cell>
          <cell r="E791" t="str">
            <v>DR</v>
          </cell>
        </row>
        <row r="792">
          <cell r="A792" t="str">
            <v>DR10.15.0874</v>
          </cell>
          <cell r="B792" t="str">
            <v>Te de ferro fundido ductil, pintado interna e externamente com tinta betuminosa, com 3 bolsas, inclusive fornecimento do material para junta (anel de borracha), com diametro nominal de (150x150)mm. Fornecimento e assentamento.</v>
          </cell>
          <cell r="C792" t="str">
            <v>un</v>
          </cell>
          <cell r="D792">
            <v>468.5</v>
          </cell>
          <cell r="E792" t="str">
            <v>DR</v>
          </cell>
        </row>
        <row r="793">
          <cell r="A793" t="str">
            <v>DR10.15.0877</v>
          </cell>
          <cell r="B793" t="str">
            <v>Te de ferro fundido ductil, pintado interna e externamente com tinta betuminosa, com 3 bolsas, inclusive fornecimento do material para junta (anel de borracha), com diametro nominal de (200x100)mm. Fornecimento e assentamento.</v>
          </cell>
          <cell r="C793" t="str">
            <v>un</v>
          </cell>
          <cell r="D793">
            <v>787.59</v>
          </cell>
          <cell r="E793" t="str">
            <v>DR</v>
          </cell>
        </row>
        <row r="794">
          <cell r="A794" t="str">
            <v>DR10.15.0878</v>
          </cell>
          <cell r="B794" t="str">
            <v>Te de ferro fundido ductil, pintado interna e externamente com tinta betuminosa, com 3 bolsas, inclusive fornecimento de material para junta (anel de borracha), com diametro nominal de (200x150)mm. Fornecimento e Assentamento.</v>
          </cell>
          <cell r="C794" t="str">
            <v>un</v>
          </cell>
          <cell r="D794">
            <v>805.99</v>
          </cell>
          <cell r="E794" t="str">
            <v>DR</v>
          </cell>
        </row>
        <row r="795">
          <cell r="A795" t="str">
            <v>DR10.15.0880</v>
          </cell>
          <cell r="B795" t="str">
            <v>Te de ferro fundido ductil, pintado interna e externamente com tinta betuminosa, com 3 bolsas, inclusive fornecimento do material para junta (anel de borracha), com diametro nominal de (200x200)mm. Fornecimento e assentamento.</v>
          </cell>
          <cell r="C795" t="str">
            <v>un</v>
          </cell>
          <cell r="D795">
            <v>821.55</v>
          </cell>
          <cell r="E795" t="str">
            <v>DR</v>
          </cell>
        </row>
        <row r="796">
          <cell r="A796" t="str">
            <v>DR10.15.0883</v>
          </cell>
          <cell r="B796" t="str">
            <v>Te de ferro fundido ductil, pintado interna e externamente com tinta betuminosa, com 3 bolsas, inclusive fornecimento do material para junta (anel de borracha), com diametro nominal de (250x250)mm. Fornecimento e assentamento.</v>
          </cell>
          <cell r="C796" t="str">
            <v>un</v>
          </cell>
          <cell r="D796">
            <v>920.39</v>
          </cell>
          <cell r="E796" t="str">
            <v>DR</v>
          </cell>
        </row>
        <row r="797">
          <cell r="A797" t="str">
            <v>DR10.15.0885</v>
          </cell>
          <cell r="B797" t="str">
            <v>Te de ferro fundido ductil, pintado interna e externamente com tinta betuminosa, com 3 bolsas, inclusive fornecimento de material para junta (anel de borracha), com diametro nominal de (300x250)mm. Fornecimento e Assentamento.</v>
          </cell>
          <cell r="C797" t="str">
            <v>un</v>
          </cell>
          <cell r="D797">
            <v>1331.28</v>
          </cell>
          <cell r="E797" t="str">
            <v>DR</v>
          </cell>
        </row>
        <row r="798">
          <cell r="A798" t="str">
            <v>DR10.15.0887</v>
          </cell>
          <cell r="B798" t="str">
            <v>Te de ferro fundido ductil, pintado interna e externamente com tinta betuminosa, com 3 bolsas, inclusive fornecimento de material para junta (anel de borracha), com diametro nominal de (300x300)mm. Fornecimento e Assentamento.</v>
          </cell>
          <cell r="C798" t="str">
            <v>un</v>
          </cell>
          <cell r="D798">
            <v>1377.24</v>
          </cell>
          <cell r="E798" t="str">
            <v>DR</v>
          </cell>
        </row>
        <row r="799">
          <cell r="A799" t="str">
            <v>DR10.15.0900</v>
          </cell>
          <cell r="B799" t="str">
            <v>Te de ferro fundido ductil, pintado interna e externamente com tinta betuminosa, com 3 flanges, inclusive fornecimento do material para junta (arruela de borracha, parafusos com porca), com diametro de (80x50)mm. Fornecimento e assentamento.</v>
          </cell>
          <cell r="C799" t="str">
            <v>un</v>
          </cell>
          <cell r="D799">
            <v>293.10000000000002</v>
          </cell>
          <cell r="E799" t="str">
            <v>DR</v>
          </cell>
        </row>
        <row r="800">
          <cell r="A800" t="str">
            <v>DR10.15.0903</v>
          </cell>
          <cell r="B800" t="str">
            <v>Te de ferro fundido ductil, pintado interna e externamente com tinta betuminosa, com 3 flanges, inclusive fornecimento do material para junta (arruela de borracha, parafusos com porca), com diametro de (80x80)mm. Fornecimento e assentamento.</v>
          </cell>
          <cell r="C800" t="str">
            <v>un</v>
          </cell>
          <cell r="D800">
            <v>318.08</v>
          </cell>
          <cell r="E800" t="str">
            <v>DR</v>
          </cell>
        </row>
        <row r="801">
          <cell r="A801" t="str">
            <v>DR10.15.0906</v>
          </cell>
          <cell r="B801" t="str">
            <v>Te de ferro fundido ductil, pintado interna e externamente com tinta betuminosa, com 3 flanges, inclusive fornecimento do material para junta (arruela de borracha, parafusos com porca), com diametro de (100x50)mm. Fornecimento e assentamento.</v>
          </cell>
          <cell r="C801" t="str">
            <v>un</v>
          </cell>
          <cell r="D801">
            <v>471.24</v>
          </cell>
          <cell r="E801" t="str">
            <v>DR</v>
          </cell>
        </row>
        <row r="802">
          <cell r="A802" t="str">
            <v>DR10.15.0909</v>
          </cell>
          <cell r="B802" t="str">
            <v>Te de ferro fundido ductil, pintado interna e externamente com tinta betuminosa, com 3 flanges, inclusive fornecimento do material para junta (arruela de borracha, parafusos com porca), com diametro de (100x100)mm. Fornecimento e assentamento.</v>
          </cell>
          <cell r="C802" t="str">
            <v>un</v>
          </cell>
          <cell r="D802">
            <v>596.49</v>
          </cell>
          <cell r="E802" t="str">
            <v>DR</v>
          </cell>
        </row>
        <row r="803">
          <cell r="A803" t="str">
            <v>DR10.15.0912</v>
          </cell>
          <cell r="B803" t="str">
            <v>Te de ferro fundido ductil, pintado interna e externamente com tinta betuminosa, com 3 flanges, inclusive fornecimento do material para junta (arruela de borracha, parafusos com porca), com diametro de (150x80)mm. Fornecimento e assentamento.</v>
          </cell>
          <cell r="C803" t="str">
            <v>un</v>
          </cell>
          <cell r="D803">
            <v>781.32</v>
          </cell>
          <cell r="E803" t="str">
            <v>DR</v>
          </cell>
        </row>
        <row r="804">
          <cell r="A804" t="str">
            <v>DR10.15.0915</v>
          </cell>
          <cell r="B804" t="str">
            <v>Te de ferro fundido ductil, pintado interna e externamente com tinta betuminosa, com 3 flanges, inclusive fornecimento do material para junta (arruela de borracha, parafusos com porca), com diametro de (150x100)mm. Fornecimento e assentamento.</v>
          </cell>
          <cell r="C804" t="str">
            <v>un</v>
          </cell>
          <cell r="D804">
            <v>817.09</v>
          </cell>
          <cell r="E804" t="str">
            <v>DR</v>
          </cell>
        </row>
        <row r="805">
          <cell r="A805" t="str">
            <v>DR10.15.0918</v>
          </cell>
          <cell r="B805" t="str">
            <v>Te de ferro fundido ductil, pintado interna e externamente com tinta betuminosa, com 3 flanges, inclusive fornecimento do material para junta (arruela de borracha, parafusos com porca), com diametro de (150x150)mm. Fornecimento e assentamento.</v>
          </cell>
          <cell r="C805" t="str">
            <v>un</v>
          </cell>
          <cell r="D805">
            <v>855.68</v>
          </cell>
          <cell r="E805" t="str">
            <v>DR</v>
          </cell>
        </row>
        <row r="806">
          <cell r="A806" t="str">
            <v>DR10.15.0921</v>
          </cell>
          <cell r="B806" t="str">
            <v>Te de ferro fundido ductil, pintado interna e externamente com tinta betuminosa, com 3 flanges, inclusive fornecimento do material para junta (arruela de borracha, parafusos com porca), com diametro de (200x80)mm. Fornecimento e assentamento.</v>
          </cell>
          <cell r="C806" t="str">
            <v>un</v>
          </cell>
          <cell r="D806">
            <v>1137.95</v>
          </cell>
          <cell r="E806" t="str">
            <v>DR</v>
          </cell>
        </row>
        <row r="807">
          <cell r="A807" t="str">
            <v>DR10.15.0924</v>
          </cell>
          <cell r="B807" t="str">
            <v>Te de ferro fundido ductil, pintado interna e externamente com tinta betuminosa, com 3 flanges, inclusive fornecimento do material para junta (arruela de borracha, parafusos com porca), com diametro de (200x100)mm. Fornecimento e assentamento.</v>
          </cell>
          <cell r="C807" t="str">
            <v>un</v>
          </cell>
          <cell r="D807">
            <v>1169.19</v>
          </cell>
          <cell r="E807" t="str">
            <v>DR</v>
          </cell>
        </row>
        <row r="808">
          <cell r="A808" t="str">
            <v>DR10.15.0925</v>
          </cell>
          <cell r="B808" t="str">
            <v>Te de ferro fundido ductil, pintado interna e externamente com tinta betuminosa, com 3 flanges, inclusive fornecimento de material para junta (arruela de borracha, parafusos com porca), com diametro de (200x150)mm. Fornecimento e Assentamento.</v>
          </cell>
          <cell r="C808" t="str">
            <v>un</v>
          </cell>
          <cell r="D808">
            <v>1481.5</v>
          </cell>
          <cell r="E808" t="str">
            <v>DR</v>
          </cell>
        </row>
        <row r="809">
          <cell r="A809" t="str">
            <v>DR10.15.0927</v>
          </cell>
          <cell r="B809" t="str">
            <v>Te de ferro fundido ductil, pintado interna e externamente com tinta betuminosa, com 3 flanges, inclusive fornecimento do material para junta (arruela de borracha, parafusos com porca), com diametro de (200x200)mm. Fornecimento e assentamento.</v>
          </cell>
          <cell r="C809" t="str">
            <v>un</v>
          </cell>
          <cell r="D809">
            <v>1357.28</v>
          </cell>
          <cell r="E809" t="str">
            <v>DR</v>
          </cell>
        </row>
        <row r="810">
          <cell r="A810" t="str">
            <v>DR10.15.0928</v>
          </cell>
          <cell r="B810" t="str">
            <v>Te de ferro fundido ductil, pintado interna e externamente com tinta betuminosa, com 3 flanges, inclusive fornecimento de material para junta (arruela de borracha, parafusos com porca), com diametro de (250x200)mm. Fornecimento e Assentamento.</v>
          </cell>
          <cell r="C810" t="str">
            <v>un</v>
          </cell>
          <cell r="D810">
            <v>1837.57</v>
          </cell>
          <cell r="E810" t="str">
            <v>DR</v>
          </cell>
        </row>
        <row r="811">
          <cell r="A811" t="str">
            <v>DR10.15.0930</v>
          </cell>
          <cell r="B811" t="str">
            <v>Te de ferro fundido ductil, pintada interna e externamente com tinta betuminosa, com 3 flanges, inclusive fornecimento do material para junta (arruela de borracha, parafusos com porca), com diametro de (250x250)mm. Fornecimento e assentamento.</v>
          </cell>
          <cell r="C811" t="str">
            <v>un</v>
          </cell>
          <cell r="D811">
            <v>1792.02</v>
          </cell>
          <cell r="E811" t="str">
            <v>DR</v>
          </cell>
        </row>
        <row r="812">
          <cell r="A812" t="str">
            <v>DR10.15.0953</v>
          </cell>
          <cell r="B812" t="str">
            <v>Te de ferro fundido ductil, pintado interna e externamente com tinta betuminosa, com 3 flanges, inclusive fornecimento do material para junta (arruela de borracha, parafusos com porca), com diametro de (100x80)mm. Fornecimento e assentamento.</v>
          </cell>
          <cell r="C812" t="str">
            <v>un</v>
          </cell>
          <cell r="D812">
            <v>578.41</v>
          </cell>
          <cell r="E812" t="str">
            <v>DR</v>
          </cell>
        </row>
        <row r="813">
          <cell r="A813" t="str">
            <v>DR10.15.0956</v>
          </cell>
          <cell r="B813" t="str">
            <v>Te de ferro fundido ductil, pintado interna e externamente com tinta betuminosa, com 3 flanges, inclusive fornecimento do material para junta (arruela de borracha, parafusos com porca), com diametro de (150x50)mm. Fornecimento e assentamento.</v>
          </cell>
          <cell r="C813" t="str">
            <v>un</v>
          </cell>
          <cell r="D813">
            <v>748.89</v>
          </cell>
          <cell r="E813" t="str">
            <v>DR</v>
          </cell>
        </row>
        <row r="814">
          <cell r="A814" t="str">
            <v>DR10.15.0959</v>
          </cell>
          <cell r="B814" t="str">
            <v>Te de ferro fundido ductil, pintada interna e externamente com tinta betuminosa, com 3 flanges, inclusive fornecimento do material para junta (arruela de borracha, parafusos com porca), com diametro de (250x50)mm. Fornecimento e assentamento.</v>
          </cell>
          <cell r="C814" t="str">
            <v>un</v>
          </cell>
          <cell r="D814">
            <v>1983.42</v>
          </cell>
          <cell r="E814" t="str">
            <v>DR</v>
          </cell>
        </row>
        <row r="815">
          <cell r="A815" t="str">
            <v>DR10.15.1050</v>
          </cell>
          <cell r="B815" t="str">
            <v>Toco de ferro fundido ductil, pintado interna e externamente com tinta betuminosa, com 2 flanges, inclusive fornecimento do material para junta (arruela de borracha, parafusos com porca), comprimento de 0,25m com diametro de 50mm. Fornecimento e assentame</v>
          </cell>
          <cell r="C815" t="str">
            <v>un</v>
          </cell>
          <cell r="D815">
            <v>277</v>
          </cell>
          <cell r="E815" t="str">
            <v>DR</v>
          </cell>
        </row>
        <row r="816">
          <cell r="A816" t="str">
            <v>DR10.15.1051</v>
          </cell>
          <cell r="B816" t="str">
            <v>Toco de ferro fundido ductil, pintado interna e externamente com tinta betuminosa, com 2 flanges, inclusive fornecimento de material para junta (arruela de borracha, parafusos com porca), comprimento de 0,25m com diametro de 80mm. Fornecimento e Assentame</v>
          </cell>
          <cell r="C816" t="str">
            <v>un</v>
          </cell>
          <cell r="D816">
            <v>408.62</v>
          </cell>
          <cell r="E816" t="str">
            <v>DR</v>
          </cell>
        </row>
        <row r="817">
          <cell r="A817" t="str">
            <v>DR10.15.1053</v>
          </cell>
          <cell r="B817" t="str">
            <v>Toco de ferro fundido ductil, pintado interna e externamente com tinta betuminosa, com 2 flanges, inclusive fornecimento do material para junta (arruela de borracha, parafusos com porca), comprimento de 0,25m com diametro de 100mm. Fornecimento e assentam</v>
          </cell>
          <cell r="C817" t="str">
            <v>un</v>
          </cell>
          <cell r="D817">
            <v>284.19</v>
          </cell>
          <cell r="E817" t="str">
            <v>DR</v>
          </cell>
        </row>
        <row r="818">
          <cell r="A818" t="str">
            <v>DR10.15.1056</v>
          </cell>
          <cell r="B818" t="str">
            <v>Toco de ferro fundido ductil, pintado interna e externamente com tinta betuminosa, com 2 flanges, inclusive fornecimento do material para junta (arruela de borracha, parafusos com porca), comprimento de 0,25m com diametro de 150mm. Fornecimento e assentam</v>
          </cell>
          <cell r="C818" t="str">
            <v>un</v>
          </cell>
          <cell r="D818">
            <v>418.78</v>
          </cell>
          <cell r="E818" t="str">
            <v>DR</v>
          </cell>
        </row>
        <row r="819">
          <cell r="A819" t="str">
            <v>DR10.15.1059</v>
          </cell>
          <cell r="B819" t="str">
            <v>Toco de ferro fundido ductil, pintado interna e externamente com tinta betuminosa, com 2 flanges, inclusive fornecimento do material para junta (arruela de borracha, parafusos com porca), comprimento de 0,25m com diametro de 200mm. Fornecimento e assentam</v>
          </cell>
          <cell r="C819" t="str">
            <v>un</v>
          </cell>
          <cell r="D819">
            <v>689.03</v>
          </cell>
          <cell r="E819" t="str">
            <v>DR</v>
          </cell>
        </row>
        <row r="820">
          <cell r="A820" t="str">
            <v>DR10.15.1062</v>
          </cell>
          <cell r="B820" t="str">
            <v>Toco de ferro fundido ductil, pintado interna e externamente com tinta betuminosa, com 2 flanges, inclusive fornecimento do material para junta (arruela de borracha, parafusos com porca), comprimento de 0,25m com diametro de 250mm. Fornecimento e assentam</v>
          </cell>
          <cell r="C820" t="str">
            <v>un</v>
          </cell>
          <cell r="D820">
            <v>1037.8399999999999</v>
          </cell>
          <cell r="E820" t="str">
            <v>DR</v>
          </cell>
        </row>
        <row r="821">
          <cell r="A821" t="str">
            <v>DR10.15.1100</v>
          </cell>
          <cell r="B821" t="str">
            <v>Toco de ferro fundido ductil, pintado interna e externamente com tinta betuminosa, com 2 flanges, inclusive fornecimento do material para junta (arruela de borracha, parafusos com porca), comprimento de 0,50m com diametro de 50mm. Fornecimento e assentame</v>
          </cell>
          <cell r="C821" t="str">
            <v>un</v>
          </cell>
          <cell r="D821">
            <v>379.34</v>
          </cell>
          <cell r="E821" t="str">
            <v>DR</v>
          </cell>
        </row>
        <row r="822">
          <cell r="A822" t="str">
            <v>DR10.15.1101</v>
          </cell>
          <cell r="B822" t="str">
            <v>Toco de ferro fundido ductil, pintado interna e externamente com tinta betuminosa, com 2 flanges, inclusive fornecimento de material para junta (arruela de borracha, parafusos com porca), comprimento de 0,50m com diametro de 80mm. Fornecimento e Assentame</v>
          </cell>
          <cell r="C822" t="str">
            <v>un</v>
          </cell>
          <cell r="D822">
            <v>494.51</v>
          </cell>
          <cell r="E822" t="str">
            <v>DR</v>
          </cell>
        </row>
        <row r="823">
          <cell r="A823" t="str">
            <v>DR10.15.1103</v>
          </cell>
          <cell r="B823" t="str">
            <v>Toco de ferro fundido ductil, pintado interna e externamente com tinta betuminosa, com 2 flanges, inclusive fornecimento do material para junta (arruela de borracha, parafusos com porca), comprimento de 0,50m com diametro de 100mm. Fornecimento e assentam</v>
          </cell>
          <cell r="C823" t="str">
            <v>un</v>
          </cell>
          <cell r="D823">
            <v>342.7</v>
          </cell>
          <cell r="E823" t="str">
            <v>DR</v>
          </cell>
        </row>
        <row r="824">
          <cell r="A824" t="str">
            <v>DR10.15.1106</v>
          </cell>
          <cell r="B824" t="str">
            <v>Toco de ferro fundido ductil, pintado interna e externamente com tinta betuminosa, com 2 flanges, inclusive fornecimento do material para junta (arruela de borracha, parafusos com porca), comprimento de 0,50m com diametro de 150mm. Fornecimento e assentam</v>
          </cell>
          <cell r="C824" t="str">
            <v>un</v>
          </cell>
          <cell r="D824">
            <v>889.84</v>
          </cell>
          <cell r="E824" t="str">
            <v>DR</v>
          </cell>
        </row>
        <row r="825">
          <cell r="A825" t="str">
            <v>DR10.15.1110</v>
          </cell>
          <cell r="B825" t="str">
            <v>Toco de ferro fundido ductil, pintado interna e externamente com tinta betuminosa, com 2 flanges, inclusive fornecimento de material para junta (arruela de borracha, parafusos com porca), comprimento de 0,50m com diametro de 200mm. Fornecimento e Assentam</v>
          </cell>
          <cell r="C825" t="str">
            <v>un</v>
          </cell>
          <cell r="D825">
            <v>1069.81</v>
          </cell>
          <cell r="E825" t="str">
            <v>DR</v>
          </cell>
        </row>
        <row r="826">
          <cell r="A826" t="str">
            <v>DR10.15.1145</v>
          </cell>
          <cell r="B826" t="str">
            <v>Toco com aba de vedacao de ferro fundido ductil, pintado interna e externamente com tinta betuminosa, com 2 flanges, inclusive fornecimento de material para junta (arruela de borracha, parafusos com porca), comprimento de 0,70m com diametro de 80mm. Forne</v>
          </cell>
          <cell r="C826" t="str">
            <v>un</v>
          </cell>
          <cell r="D826">
            <v>566.02</v>
          </cell>
          <cell r="E826" t="str">
            <v>DR</v>
          </cell>
        </row>
        <row r="827">
          <cell r="A827" t="str">
            <v>DR10.15.1150</v>
          </cell>
          <cell r="B827" t="str">
            <v>Toco com aba de vedacao ferro fundido ductil, pintado interna e externamente com tinta betuminosa, com 2 flanges, inclusive fornecimento do material para junta (arruela de borracha, parafusos com porca), comprimento de 0,70m com diametro de 100mm. Forneci</v>
          </cell>
          <cell r="C827" t="str">
            <v>un</v>
          </cell>
          <cell r="D827">
            <v>576.65</v>
          </cell>
          <cell r="E827" t="str">
            <v>DR</v>
          </cell>
        </row>
        <row r="828">
          <cell r="A828" t="str">
            <v>DR10.15.1153</v>
          </cell>
          <cell r="B828" t="str">
            <v>Toco com aba de vedacao ferro fundido ductil, pintado interna e externamente com tinta betuminosa, com 2 flanges, inclusive fornecimento do material para junta (arruela de borracha, parafusos com porca), comprimento de 0,70m com diametro de 150mm. Forneci</v>
          </cell>
          <cell r="C828" t="str">
            <v>un</v>
          </cell>
          <cell r="D828">
            <v>935.64</v>
          </cell>
          <cell r="E828" t="str">
            <v>DR</v>
          </cell>
        </row>
        <row r="829">
          <cell r="A829" t="str">
            <v>DR10.15.1160</v>
          </cell>
          <cell r="B829" t="str">
            <v>Toco com aba de vedacao de ferro fundido ductil, pintado interna e externamente com tinta betuminosa, com 2 flanges, inclusive fornecimento de material para junta (arruela de borracha, parafusos com porca), comprimento de 0,70m com diametro de 200mm. Forn</v>
          </cell>
          <cell r="C829" t="str">
            <v>un</v>
          </cell>
          <cell r="D829">
            <v>1112.98</v>
          </cell>
          <cell r="E829" t="str">
            <v>DR</v>
          </cell>
        </row>
        <row r="830">
          <cell r="A830" t="str">
            <v>DR15.10.0025</v>
          </cell>
          <cell r="B830" t="str">
            <v>Registro de gaveta chato de ferro fundido ductil, pintado interna e externamente com tinta betuminosa, com 2 flanges, inclusive fornecimento de material para junta (arruela de borracha, parafusos com porca), com diametro de 80mm. Fornecimento e Assentamen</v>
          </cell>
          <cell r="C830" t="str">
            <v>un</v>
          </cell>
          <cell r="D830">
            <v>544.17999999999995</v>
          </cell>
          <cell r="E830" t="str">
            <v>DR</v>
          </cell>
        </row>
        <row r="831">
          <cell r="A831" t="str">
            <v>DR15.10.0056</v>
          </cell>
          <cell r="B831" t="str">
            <v>Registro de gaveta chato de ferro fundido ductil, pintado interna e externamente com tinta betuminosa, com 2 flanges, inclusive fornecimento do material para junta (arruela de borracha, parafusos com porca) com diametro de 100mm. Fornecimento e assentamen</v>
          </cell>
          <cell r="C831" t="str">
            <v>un</v>
          </cell>
          <cell r="D831">
            <v>541.03</v>
          </cell>
          <cell r="E831" t="str">
            <v>DR</v>
          </cell>
        </row>
        <row r="832">
          <cell r="A832" t="str">
            <v>DR15.10.0059</v>
          </cell>
          <cell r="B832" t="str">
            <v>Registro de gaveta chato de ferro fundido ductil, pintado interna e externamente com tinta betuminosa, com 2 flanges, inclusive fornecimento do material para junta (arruela de borracha, parafusos com porca) com diametro de 150mm. Fornecimento e assentamen</v>
          </cell>
          <cell r="C832" t="str">
            <v>un</v>
          </cell>
          <cell r="D832">
            <v>1156.0999999999999</v>
          </cell>
          <cell r="E832" t="str">
            <v>DR</v>
          </cell>
        </row>
        <row r="833">
          <cell r="A833" t="str">
            <v>DR15.10.0062</v>
          </cell>
          <cell r="B833" t="str">
            <v>Registro de gaveta chato de ferro fundido ductil, pintado interna e externamente com tinta betuminosa, com 2 flanges, inclusive fornecimento do material para junta (arruela de borracha, parafusos com porca) com diametro de 200mm. Fornecimento e assentamen</v>
          </cell>
          <cell r="C833" t="str">
            <v>un</v>
          </cell>
          <cell r="D833">
            <v>1356.83</v>
          </cell>
          <cell r="E833" t="str">
            <v>DR</v>
          </cell>
        </row>
        <row r="834">
          <cell r="A834" t="str">
            <v>DR15.10.0064</v>
          </cell>
          <cell r="B834" t="str">
            <v>Registro de gaveta chato de ferro fundido ductil, pintado interna e externamente com tinta betuminosa, com 2 flanges, inclusive fornecimento de material para junta (arruela de borracha, parafusos com porca), com diametro de 250mm. Fornecimento e Assentame</v>
          </cell>
          <cell r="C834" t="str">
            <v>un</v>
          </cell>
          <cell r="D834">
            <v>2729.83</v>
          </cell>
          <cell r="E834" t="str">
            <v>DR</v>
          </cell>
        </row>
        <row r="835">
          <cell r="A835" t="str">
            <v>DR15.10.0068</v>
          </cell>
          <cell r="B835" t="str">
            <v>Registro de gaveta chato de ferro fundido ductil, pintado interna e externamente com tinta betuminosa, com 2 flanges, inclusive fornecimento do material para junta (arruela de borracha, parafusos com porca) com diametro de 300mm. Fornecimento e assentamen</v>
          </cell>
          <cell r="C835" t="str">
            <v>un</v>
          </cell>
          <cell r="D835">
            <v>5004.59</v>
          </cell>
          <cell r="E835" t="str">
            <v>DR</v>
          </cell>
        </row>
        <row r="836">
          <cell r="A836" t="str">
            <v>DR15.10.0100</v>
          </cell>
          <cell r="B836" t="str">
            <v>Registro de gaveta oval com "by pass" de ferro fundido ductil classe 1,60MPa pintado interna e externamente com tinta betuminosa, com 2 flanges, inclusive fornecimento do material para junta (arruela de borracha, parafusos com porca) com diametro de 400mm</v>
          </cell>
          <cell r="C836" t="str">
            <v>un</v>
          </cell>
          <cell r="D836">
            <v>35665.269999999997</v>
          </cell>
          <cell r="E836" t="str">
            <v>DR</v>
          </cell>
        </row>
        <row r="837">
          <cell r="A837" t="str">
            <v>DR15.10.0150</v>
          </cell>
          <cell r="B837" t="str">
            <v>Registro de gaveta chato de ferro fundido ductil, pintado interna e externamente com tinta betuminosa, com 2 bolsas, inclusive anel de borracha para tubos de PVC para agua, com diametro de 100mm. Fornecimento e assentamento.</v>
          </cell>
          <cell r="C837" t="str">
            <v>un</v>
          </cell>
          <cell r="D837">
            <v>511.49</v>
          </cell>
          <cell r="E837" t="str">
            <v>DR</v>
          </cell>
        </row>
        <row r="838">
          <cell r="A838" t="str">
            <v>DR15.15.0050</v>
          </cell>
          <cell r="B838" t="str">
            <v>Registro de gaveta de ferro fundido com flanges; inclusive fornecimento do material para junta de chumbo e parafusos, com diametro de 50mm. Assentamento, sem fornecimento.</v>
          </cell>
          <cell r="C838" t="str">
            <v>un</v>
          </cell>
          <cell r="D838">
            <v>38.54</v>
          </cell>
          <cell r="E838" t="str">
            <v>DR</v>
          </cell>
        </row>
        <row r="839">
          <cell r="A839" t="str">
            <v>DR15.15.0053</v>
          </cell>
          <cell r="B839" t="str">
            <v>Registro de gaveta de ferro fundido com flanges; inclusive fornecimento do material para junta de chumbo e parafusos, com diametro de 75mm. Assentamento, sem fornecimento.</v>
          </cell>
          <cell r="C839" t="str">
            <v>un</v>
          </cell>
          <cell r="D839">
            <v>53.99</v>
          </cell>
          <cell r="E839" t="str">
            <v>DR</v>
          </cell>
        </row>
        <row r="840">
          <cell r="A840" t="str">
            <v>DR15.15.0056</v>
          </cell>
          <cell r="B840" t="str">
            <v>Registro de gaveta de ferro fundido com flanges; inclusive fornecimento do material para junta de chumbo e parafusos, com diametro de 100mm. Assentamento, sem fornecimento.</v>
          </cell>
          <cell r="C840" t="str">
            <v>un</v>
          </cell>
          <cell r="D840">
            <v>78.81</v>
          </cell>
          <cell r="E840" t="str">
            <v>DR</v>
          </cell>
        </row>
        <row r="841">
          <cell r="A841" t="str">
            <v>DR15.15.0065</v>
          </cell>
          <cell r="B841" t="str">
            <v>Registro de gaveta de ferro fundido com flanges; inclusive fornecimento do material para junta de chumbo e parafusos, com diametro de 300mm. Assentamento, sem fornecimento.</v>
          </cell>
          <cell r="C841" t="str">
            <v>un</v>
          </cell>
          <cell r="D841">
            <v>164.08</v>
          </cell>
          <cell r="E841" t="str">
            <v>DR</v>
          </cell>
        </row>
        <row r="842">
          <cell r="A842" t="str">
            <v>DR15.20.0050</v>
          </cell>
          <cell r="B842" t="str">
            <v>Valvula angular de 90o em bronze para hidradante, modelo 207-A ou equivalente com adaptador Storz (cap e tampao) diametro 2 1/2" com rosca interna na entrada com 11 fios e externa na saida com 5 fios, inclusive conexoes e pecas. Fabricacao Niagara ou simi</v>
          </cell>
          <cell r="C842" t="str">
            <v>un</v>
          </cell>
          <cell r="D842">
            <v>169.12</v>
          </cell>
          <cell r="E842" t="str">
            <v>DR</v>
          </cell>
        </row>
        <row r="843">
          <cell r="A843" t="str">
            <v>DR15.25.0050</v>
          </cell>
          <cell r="B843" t="str">
            <v>Valvula borboleta com flanges, de ferro fundido ductil, serie AWWA, classe 1MPa, pintada interna e externamente com tinta Epoxi poliamida, com 2 flanges, inclusive fornecimento do material para junta (arruela de borracha, parafusos com porca), com diametr</v>
          </cell>
          <cell r="C843" t="str">
            <v>un</v>
          </cell>
          <cell r="D843">
            <v>8622.3799999999992</v>
          </cell>
          <cell r="E843" t="str">
            <v>DR</v>
          </cell>
        </row>
        <row r="844">
          <cell r="A844" t="str">
            <v>DR15.25.0053</v>
          </cell>
          <cell r="B844" t="str">
            <v>Valvula borboleta com flanges, de ferro fundido ductil, serie AWWA, classe 1MPa, pintada interna e externamente com tinta Epoxi poliamida, com 2 flanges, inclusive fornecimento do material para junta (arruela de borracha, parafusos com porca), com diametr</v>
          </cell>
          <cell r="C844" t="str">
            <v>un</v>
          </cell>
          <cell r="D844">
            <v>13826.15</v>
          </cell>
          <cell r="E844" t="str">
            <v>DR</v>
          </cell>
        </row>
        <row r="845">
          <cell r="A845" t="str">
            <v>DR15.25.0056</v>
          </cell>
          <cell r="B845" t="str">
            <v>Valvula borboleta com flanges, de ferro fundido ductil, serie AWWA, classe 1MPa, pintada interna e externamente com tinta Epoxi poliamida, com 2 flanges, inclusive fornecimento do material para junta (arruela de borracha, parafusos com porca), com diametr</v>
          </cell>
          <cell r="C845" t="str">
            <v>un</v>
          </cell>
          <cell r="D845">
            <v>14449.87</v>
          </cell>
          <cell r="E845" t="str">
            <v>DR</v>
          </cell>
        </row>
        <row r="846">
          <cell r="A846" t="str">
            <v>DR15.25.0059</v>
          </cell>
          <cell r="B846" t="str">
            <v>Valvula borboleta com flanges, de ferro fundido ductil, serie AWWA, classe 1MPa, pintada interna e externamente com tinta Epoxi poliamida, com 2 flanges, inclusive fornecimento do material para junta (arruela de borracha, parafusos com porca), com diametr</v>
          </cell>
          <cell r="C846" t="str">
            <v>un</v>
          </cell>
          <cell r="D846">
            <v>15321.68</v>
          </cell>
          <cell r="E846" t="str">
            <v>DR</v>
          </cell>
        </row>
        <row r="847">
          <cell r="A847" t="str">
            <v>DR15.25.0062</v>
          </cell>
          <cell r="B847" t="str">
            <v>Valvula borboleta com flanges, de ferro fundido ductil, serie AWWA, classe 1MPa, pintada interna e externamente com tinta Epoxi poliamida, com 2 flanges, inclusive fornecimento do material para junta (arruela de borracha, parafusos com porca), com diametr</v>
          </cell>
          <cell r="C847" t="str">
            <v>un</v>
          </cell>
          <cell r="D847">
            <v>17193.27</v>
          </cell>
          <cell r="E847" t="str">
            <v>DR</v>
          </cell>
        </row>
        <row r="848">
          <cell r="A848" t="str">
            <v>DR15.30.0050</v>
          </cell>
          <cell r="B848" t="str">
            <v>Valvula redutora de pressao com roscas de ferro fundido ductil, classe 1MPa, com diametro de 1". Fornecimento e assentamento.</v>
          </cell>
          <cell r="C848" t="str">
            <v>un</v>
          </cell>
          <cell r="D848">
            <v>566.22</v>
          </cell>
          <cell r="E848" t="str">
            <v>DR</v>
          </cell>
        </row>
        <row r="849">
          <cell r="A849" t="str">
            <v>DR15.30.0056</v>
          </cell>
          <cell r="B849" t="str">
            <v>Valvula redutora de pressao com roscas de ferro fundido ductil, classe 1MPa, com diametro de 1 1/2". Fornecimento e assentamento.</v>
          </cell>
          <cell r="C849" t="str">
            <v>un</v>
          </cell>
          <cell r="D849">
            <v>800.62</v>
          </cell>
          <cell r="E849" t="str">
            <v>DR</v>
          </cell>
        </row>
        <row r="850">
          <cell r="A850" t="str">
            <v>DR15.30.0059</v>
          </cell>
          <cell r="B850" t="str">
            <v>Valvula redutora de pressao com roscas de ferro fundido ductil, classe 1MPa, com diametro de 2". Fornecimento e assentamento.</v>
          </cell>
          <cell r="C850" t="str">
            <v>un</v>
          </cell>
          <cell r="D850">
            <v>1023.79</v>
          </cell>
          <cell r="E850" t="str">
            <v>DR</v>
          </cell>
        </row>
        <row r="851">
          <cell r="A851" t="str">
            <v>DR15.30.0062</v>
          </cell>
          <cell r="B851" t="str">
            <v>Valvula redutora de pressao com roscas de ferro fundido ductil, classe 1MPa, com diametro de 3". Fornecimento e assentamento.</v>
          </cell>
          <cell r="C851" t="str">
            <v>un</v>
          </cell>
          <cell r="D851">
            <v>1903.66</v>
          </cell>
          <cell r="E851" t="str">
            <v>DR</v>
          </cell>
        </row>
        <row r="852">
          <cell r="A852" t="str">
            <v>DR15.30.0100</v>
          </cell>
          <cell r="B852" t="str">
            <v>Valvula redutora de pressao d'agua potavel, de 1 1/2", corpo e embolo em bronze ASTM-B62, fabricacao Pronil D'Inox, modelo CL-10, com pressao de entrada ate 10Kgf/cm2, conexoes roqueadas de 1 1/2", pressao de saida ajustavel externamente de 0,5 ate 5Kgf/c</v>
          </cell>
          <cell r="C852" t="str">
            <v>un</v>
          </cell>
          <cell r="D852">
            <v>1358.93</v>
          </cell>
          <cell r="E852" t="str">
            <v>DR</v>
          </cell>
        </row>
        <row r="853">
          <cell r="A853" t="str">
            <v>DR15.30.0103</v>
          </cell>
          <cell r="B853" t="str">
            <v xml:space="preserve">Valvula redutora de pressao d'agua potavel, de 2", corpo e embolo em bronze ASTM-B62, fabricacao Pronil D'Inox, modelo CL-10, com pressao de entrada ate 10Kgf/cm2, conexoes roqueadas de 2", pressao de saida ajustavel externamente de 0,5 ate 5Kgf/cm2, com </v>
          </cell>
          <cell r="C853" t="str">
            <v>un</v>
          </cell>
          <cell r="D853">
            <v>1644.91</v>
          </cell>
          <cell r="E853" t="str">
            <v>DR</v>
          </cell>
        </row>
        <row r="854">
          <cell r="A854" t="str">
            <v>DR15.30.0109</v>
          </cell>
          <cell r="B854" t="str">
            <v xml:space="preserve">Valvula redutora de pressao d'agua potavel, de 3", corpo e embolo em bronze ASTM-B62, fabricacao Pronil D'Inox, modelo CL-10, com pressao de entrada ate 10Kgf/cm2, conexoes roqueadas de 3", pressao de saida ajustavel externamente de 0,5 ate 5Kgf/cm2, com </v>
          </cell>
          <cell r="C854" t="str">
            <v>un</v>
          </cell>
          <cell r="D854">
            <v>3152.85</v>
          </cell>
          <cell r="E854" t="str">
            <v>DR</v>
          </cell>
        </row>
        <row r="855">
          <cell r="A855" t="str">
            <v>DR15.45.0050</v>
          </cell>
          <cell r="B855" t="str">
            <v>Ventosa triplice com flange, de ferro fundido ductil, classe 1MPa, pintada interna e externamente com tinta Epoxi poliamida, inclusive fornecimento do material para junta (arruela de borracha, parafusos com porca), com diametro de 50mm. Fornecimento e ass</v>
          </cell>
          <cell r="C855" t="str">
            <v>un</v>
          </cell>
          <cell r="D855">
            <v>1844.31</v>
          </cell>
          <cell r="E855" t="str">
            <v>DR</v>
          </cell>
        </row>
        <row r="856">
          <cell r="A856" t="str">
            <v>DR15.45.0056</v>
          </cell>
          <cell r="B856" t="str">
            <v>Ventosa triplice com flange, de ferro fundido ductil, classe 1MPa, pintada interna e externamente com tinta Epoxi poliamida, inclusive fornecimento do material para junta (arruela de borracha, parafusos com porca), com diametro de 100mm. Fornecimento e as</v>
          </cell>
          <cell r="C856" t="str">
            <v>un</v>
          </cell>
          <cell r="D856">
            <v>2383.19</v>
          </cell>
          <cell r="E856" t="str">
            <v>DR</v>
          </cell>
        </row>
        <row r="857">
          <cell r="A857" t="str">
            <v>DR15.45.0059</v>
          </cell>
          <cell r="B857" t="str">
            <v>Ventosa triplice com flange, de ferro fundido ductil, classe 1MPa, pintada interna e externamente com tinta Epoxi poliamida, inclusive fornecimento do material para junta (arruela de borracha, parafusos com porca), com diametro de 150mm. Fornecimento e as</v>
          </cell>
          <cell r="C857" t="str">
            <v>un</v>
          </cell>
          <cell r="D857">
            <v>3402.65</v>
          </cell>
          <cell r="E857" t="str">
            <v>DR</v>
          </cell>
        </row>
        <row r="858">
          <cell r="A858" t="str">
            <v>DR15.45.0062</v>
          </cell>
          <cell r="B858" t="str">
            <v>Ventosa triplice com flange, de ferro fundido ductil, classe 1MPa, pintada interna e externamente com tinta Epoxi poliamida, inclusive fornecimento do material para junta (arruela de borracha, parafusos com porca), com diametro de 200mm. Fornecimento e as</v>
          </cell>
          <cell r="C858" t="str">
            <v>un</v>
          </cell>
          <cell r="D858">
            <v>4977.72</v>
          </cell>
          <cell r="E858" t="str">
            <v>DR</v>
          </cell>
        </row>
        <row r="859">
          <cell r="A859" t="str">
            <v>DR15.50.0050</v>
          </cell>
          <cell r="B859" t="str">
            <v>Volante de ferro fundido ductil para registros e valvulas com diametro de 50mm, referencia no 34, Barbara ou similar. Fornecimento e assentamento.</v>
          </cell>
          <cell r="C859" t="str">
            <v>un</v>
          </cell>
          <cell r="D859">
            <v>62.23</v>
          </cell>
          <cell r="E859" t="str">
            <v>DR</v>
          </cell>
        </row>
        <row r="860">
          <cell r="A860" t="str">
            <v>DR15.50.0053</v>
          </cell>
          <cell r="B860" t="str">
            <v>Volante de ferro fundido ductil para registros e valvulas com diametro de 75mm, referencia no 35, Barbara ou similar. Fornecimento e assentamento.</v>
          </cell>
          <cell r="C860" t="str">
            <v>un</v>
          </cell>
          <cell r="D860">
            <v>103.02</v>
          </cell>
          <cell r="E860" t="str">
            <v>DR</v>
          </cell>
        </row>
        <row r="861">
          <cell r="A861" t="str">
            <v>DR15.50.0056</v>
          </cell>
          <cell r="B861" t="str">
            <v>Volante de ferro fundido ductil para registros e valvulas com diametro de 100mm, referencia no 36, Barbara ou similar. Fornecimento e assentamento.</v>
          </cell>
          <cell r="C861" t="str">
            <v>un</v>
          </cell>
          <cell r="D861">
            <v>142.34</v>
          </cell>
          <cell r="E861" t="str">
            <v>DR</v>
          </cell>
        </row>
        <row r="862">
          <cell r="A862" t="str">
            <v>DR15.50.0059</v>
          </cell>
          <cell r="B862" t="str">
            <v>Volante de ferro fundido ductil para registros e valvulas com diametro de 150mm e 200mm referencia no 36, Barbara ou similar. Fornecimento e assentamento.</v>
          </cell>
          <cell r="C862" t="str">
            <v>un</v>
          </cell>
          <cell r="D862">
            <v>266.87</v>
          </cell>
          <cell r="E862" t="str">
            <v>DR</v>
          </cell>
        </row>
        <row r="863">
          <cell r="A863" t="str">
            <v>DR15.50.0062</v>
          </cell>
          <cell r="B863" t="str">
            <v>Volante de ferro fundido ductil para registros e valvulas com diametro de 250mm e 300mm referencia no 21, Barbara ou similar. Fornecimento e assentamento.</v>
          </cell>
          <cell r="C863" t="str">
            <v>un</v>
          </cell>
          <cell r="D863">
            <v>376.05</v>
          </cell>
          <cell r="E863" t="str">
            <v>DR</v>
          </cell>
        </row>
        <row r="864">
          <cell r="A864" t="str">
            <v>DR20.05.0050</v>
          </cell>
          <cell r="B864" t="str">
            <v>Poco de visita de concreto armado de (1,00x1,00x1,40)m, para coletor de aguas pluviais de 0,40m a 0,50m de diametro, com paredes de 0,15m de espessura e base de 0,20m, sendo o concreto dosado para fck=11MPa e sendo a base revestida com argamassa de ciment</v>
          </cell>
          <cell r="C864" t="str">
            <v>un</v>
          </cell>
          <cell r="D864">
            <v>920.27</v>
          </cell>
          <cell r="E864" t="str">
            <v>DR</v>
          </cell>
        </row>
        <row r="865">
          <cell r="A865" t="str">
            <v>DR20.10.0050</v>
          </cell>
          <cell r="B865" t="str">
            <v>Poco de visita de blocos de concreto de (20x20x40)cm, com paredes de 0,20m de espessura, medindo internamente (1,20x1,20x1,40)m, utilizando no preenchimento dos vazios dos blocos, concreto para camada preparatoria, revestimento interno das paredes com arg</v>
          </cell>
          <cell r="C865" t="str">
            <v>un</v>
          </cell>
          <cell r="D865">
            <v>855.36</v>
          </cell>
          <cell r="E865" t="str">
            <v>DR</v>
          </cell>
        </row>
        <row r="866">
          <cell r="A866" t="str">
            <v>DR20.10.0053</v>
          </cell>
          <cell r="B866" t="str">
            <v>Poco de visita de blocos de concreto de (20x20x40)cm, com paredes de 0,20m de espessura, medindo internamente (1,30x1,30x1,40)m, utilizando no preenchimento dos vazios dos blocos, concreto para camada preparatoria, revestimento interno das paredes com arg</v>
          </cell>
          <cell r="C866" t="str">
            <v>un</v>
          </cell>
          <cell r="D866">
            <v>903.44</v>
          </cell>
          <cell r="E866" t="str">
            <v>DR</v>
          </cell>
        </row>
        <row r="867">
          <cell r="A867" t="str">
            <v>DR20.10.0056</v>
          </cell>
          <cell r="B867" t="str">
            <v>Poco de visita de blocos de concreto de (20x20x40)cm, com paredes de 0,20m de espessura, medindo internamente (1,40x1,40x1,50)m, utilizando no preenchimento dos vazios dos blocos, concreto para camada preparatoria, revestimento interno das paredes com arg</v>
          </cell>
          <cell r="C867" t="str">
            <v>un</v>
          </cell>
          <cell r="D867">
            <v>1011.88</v>
          </cell>
          <cell r="E867" t="str">
            <v>DR</v>
          </cell>
        </row>
        <row r="868">
          <cell r="A868" t="str">
            <v>DR20.10.0059</v>
          </cell>
          <cell r="B868" t="str">
            <v>Poco de visita de blocos de concreto de (20x20x40)cm, com parede de 0,20m de espessura, medindo internamente (1,50x1,50x1,60)m, utilizando no preenchimento dos vazios dos blocos, concreto para camada preparatoria, revestimento interno das paredes com arga</v>
          </cell>
          <cell r="C868" t="str">
            <v>un</v>
          </cell>
          <cell r="D868">
            <v>1176.5899999999999</v>
          </cell>
          <cell r="E868" t="str">
            <v>DR</v>
          </cell>
        </row>
        <row r="869">
          <cell r="A869" t="str">
            <v>DR20.10.0065</v>
          </cell>
          <cell r="B869" t="str">
            <v>Poco de visita de blocos de concreto de (20x20x40)cm, com parede de 0,20m de espessura, medindo internamente (1,70x1,70x1,80)m, utilizando no preenchimento dos vazios dos blocos, concreto para camada preparatoria, revestimento interno das paredes com arga</v>
          </cell>
          <cell r="C869" t="str">
            <v>un</v>
          </cell>
          <cell r="D869">
            <v>1370.81</v>
          </cell>
          <cell r="E869" t="str">
            <v>DR</v>
          </cell>
        </row>
        <row r="870">
          <cell r="A870" t="str">
            <v>DR20.10.0068</v>
          </cell>
          <cell r="B870" t="str">
            <v>Poco de visita de blocos de concreto de (20x20x40)cm, com parede de 0,20m de espessura, medindo internamente (2,00x2,00x2,10)m, utilizando no preenchimento dos vazios dos blocos, concreto para camada preparatoria, revestimento interno das paredes com arga</v>
          </cell>
          <cell r="C870" t="str">
            <v>un</v>
          </cell>
          <cell r="D870">
            <v>1752.27</v>
          </cell>
          <cell r="E870" t="str">
            <v>DR</v>
          </cell>
        </row>
        <row r="871">
          <cell r="A871" t="str">
            <v>DR20.10.0072</v>
          </cell>
          <cell r="B871" t="str">
            <v>Poco de visita de blocos de concreto de (20x20x40)cm, com parede de 0,20m de espessura, medindo internamente (2,50x2,50x2,60)m, utilizando no preenchimento dos vazios dos blocos, concreto para camada preparatoria, revestimento interno das paredes com arga</v>
          </cell>
          <cell r="C871" t="str">
            <v>un</v>
          </cell>
          <cell r="D871">
            <v>2285.13</v>
          </cell>
          <cell r="E871" t="str">
            <v>DR</v>
          </cell>
        </row>
        <row r="872">
          <cell r="A872" t="str">
            <v>DR20.15.0050</v>
          </cell>
          <cell r="B872" t="str">
            <v>Poco de visita para coletor de esgoto sanitario, em aneis de concreto pre-moldado, profundidade util de 0,80m, conforme as especificacoes da CEDAE; exclusive tampao de ferro fundido.</v>
          </cell>
          <cell r="C872" t="str">
            <v>un</v>
          </cell>
          <cell r="D872">
            <v>125.71</v>
          </cell>
          <cell r="E872" t="str">
            <v>DR</v>
          </cell>
        </row>
        <row r="873">
          <cell r="A873" t="str">
            <v>DR20.15.0053</v>
          </cell>
          <cell r="B873" t="str">
            <v>Poco de visita para coletor de esgoto sanitario, em aneis de concreto pre-moldado, profundidade util de 1,00m, conforme as especificacoes da CEDAE, inclusive o fornecimento de degraus de ferro fundido; exclusive o tampao de ferro fundido.</v>
          </cell>
          <cell r="C873" t="str">
            <v>un</v>
          </cell>
          <cell r="D873">
            <v>150.68</v>
          </cell>
          <cell r="E873" t="str">
            <v>DR</v>
          </cell>
        </row>
        <row r="874">
          <cell r="A874" t="str">
            <v>DR20.15.0056</v>
          </cell>
          <cell r="B874" t="str">
            <v>Poco de visita para coletor de esgoto sanitario, em aneis de concreto pre-moldado, profundidade util de 1,05m, conforme as especificacoes da CEDAE, inclusive degraus de ferro fundido; exclusive o tampao de ferro fundido.</v>
          </cell>
          <cell r="C874" t="str">
            <v>un</v>
          </cell>
          <cell r="D874">
            <v>478.87</v>
          </cell>
          <cell r="E874" t="str">
            <v>DR</v>
          </cell>
        </row>
        <row r="875">
          <cell r="A875" t="str">
            <v>DR20.15.0059</v>
          </cell>
          <cell r="B875" t="str">
            <v>Poco de visita para coletor de esgoto sanitario, em aneis de concreto pre-moldado, profundidade util de 1,20m, conforme as especificacoes da CEDAE, inclusive degraus de ferro fundido; exclusive tampao de ferro fundido.</v>
          </cell>
          <cell r="C875" t="str">
            <v>un</v>
          </cell>
          <cell r="D875">
            <v>521.78</v>
          </cell>
          <cell r="E875" t="str">
            <v>DR</v>
          </cell>
        </row>
        <row r="876">
          <cell r="A876" t="str">
            <v>DR20.15.0062</v>
          </cell>
          <cell r="B876" t="str">
            <v>Poco de visita para coletor de esgoto sanitario, em aneis de concreto pre-moldado, profundidade util de 1,40m, conforme as especificacoes da CEDAE, inclusive degraus de ferro fundido; exclusive tampao de ferro fundido.</v>
          </cell>
          <cell r="C876" t="str">
            <v>un</v>
          </cell>
          <cell r="D876">
            <v>450.77</v>
          </cell>
          <cell r="E876" t="str">
            <v>DR</v>
          </cell>
        </row>
        <row r="877">
          <cell r="A877" t="str">
            <v>DR20.15.0065</v>
          </cell>
          <cell r="B877" t="str">
            <v>Poco de visita para coletor de esgoto sanitario, em aneis de concreto pre-moldado, profundidade util de 1,50m, conforme as especificacoes da CEDAE, inclusive degraus de ferro fundido; exclusive tampao de ferro fundido.</v>
          </cell>
          <cell r="C877" t="str">
            <v>un</v>
          </cell>
          <cell r="D877">
            <v>617.51</v>
          </cell>
          <cell r="E877" t="str">
            <v>DR</v>
          </cell>
        </row>
        <row r="878">
          <cell r="A878" t="str">
            <v>DR20.15.0068</v>
          </cell>
          <cell r="B878" t="str">
            <v>Poco de visita para coletor de esgoto sanitario, em aneis de concreto pre-moldado, profundidade util de 1,60m, conforme as especificacoes da CEDAE, inclusive degraus de ferro fundido; exclusive o tampao de ferro fundido.</v>
          </cell>
          <cell r="C878" t="str">
            <v>un</v>
          </cell>
          <cell r="D878">
            <v>618.19000000000005</v>
          </cell>
          <cell r="E878" t="str">
            <v>DR</v>
          </cell>
        </row>
        <row r="879">
          <cell r="A879" t="str">
            <v>DR20.15.0071</v>
          </cell>
          <cell r="B879" t="str">
            <v>Poco de visita para coletor de esgoto sanitario, em aneis de concreto pre-moldado, profundidade util de 1,70m, conforme as especificacoes da CEDAE, inclusive degraus de ferro fundido; exclusive tampao de ferro fundido.</v>
          </cell>
          <cell r="C879" t="str">
            <v>un</v>
          </cell>
          <cell r="D879">
            <v>527.80999999999995</v>
          </cell>
          <cell r="E879" t="str">
            <v>DR</v>
          </cell>
        </row>
        <row r="880">
          <cell r="A880" t="str">
            <v>DR20.15.0074</v>
          </cell>
          <cell r="B880" t="str">
            <v>Poco de visita para coletor de esgoto sanitario, em aneis de concreto pre-moldado, profundidade util de 2,00m, conforme as especificacoes da CEDAE, inclusive degraus de ferro fundido; exclusive tampao de ferro fundido.</v>
          </cell>
          <cell r="C880" t="str">
            <v>un</v>
          </cell>
          <cell r="D880">
            <v>700.18</v>
          </cell>
          <cell r="E880" t="str">
            <v>DR</v>
          </cell>
        </row>
        <row r="881">
          <cell r="A881" t="str">
            <v>DR20.15.0077</v>
          </cell>
          <cell r="B881" t="str">
            <v>Poco de visita para coletor de esgoto sanitario, em aneis de concreto pre-moldado, profundidade util de 2,30m, conforme as especificacoes da CEDAE, inclusive degraus de ferro fundido; exclusive tampao de ferro fundido.</v>
          </cell>
          <cell r="C881" t="str">
            <v>un</v>
          </cell>
          <cell r="D881">
            <v>746.76</v>
          </cell>
          <cell r="E881" t="str">
            <v>DR</v>
          </cell>
        </row>
        <row r="882">
          <cell r="A882" t="str">
            <v>DR20.15.0080</v>
          </cell>
          <cell r="B882" t="str">
            <v>Poco de visita para coletor de esgoto sanitario, em aneis de concreto pre-moldado, profundidade util de 2,60m, conforme as especificacoes da CEDAE, inclusive degraus de ferro fundido; exclusive tampao de ferro fundido.</v>
          </cell>
          <cell r="C882" t="str">
            <v>un</v>
          </cell>
          <cell r="D882">
            <v>828.93</v>
          </cell>
          <cell r="E882" t="str">
            <v>DR</v>
          </cell>
        </row>
        <row r="883">
          <cell r="A883" t="str">
            <v>DR20.15.0083</v>
          </cell>
          <cell r="B883" t="str">
            <v>Poco de visita para coletor de esgoto sanitario, em aneis de concreto pre-moldado, profundidade util de 3,20m, conforme as especificacoes da CEDAE, inclusive degraus de ferro fundido; exclusive tampao de ferro fundido.</v>
          </cell>
          <cell r="C883" t="str">
            <v>un</v>
          </cell>
          <cell r="D883">
            <v>947.1</v>
          </cell>
          <cell r="E883" t="str">
            <v>DR</v>
          </cell>
        </row>
        <row r="884">
          <cell r="A884" t="str">
            <v>DR20.15.0086</v>
          </cell>
          <cell r="B884" t="str">
            <v>Poco de visita para coletor de esgoto sanitario, em aneis de concreto pre-moldado, profundidade util de 3,50m, conforme as especificacoes da CEDAE, inclusive degraus de ferro fundido; exclusive tampao de ferro fundido.</v>
          </cell>
          <cell r="C884" t="str">
            <v>un</v>
          </cell>
          <cell r="D884">
            <v>1031.07</v>
          </cell>
          <cell r="E884" t="str">
            <v>DR</v>
          </cell>
        </row>
        <row r="885">
          <cell r="A885" t="str">
            <v>DR20.15.0089</v>
          </cell>
          <cell r="B885" t="str">
            <v>Poco de visita para coletor de esgoto sanitario, em aneis de concreto pre-moldado, profundidade util de 3,80m, conforme as especificacoes da CEDAE, inclusive degraus de ferro fundido; exclusive tampao de ferro fundido.</v>
          </cell>
          <cell r="C885" t="str">
            <v>un</v>
          </cell>
          <cell r="D885">
            <v>1096.79</v>
          </cell>
          <cell r="E885" t="str">
            <v>DR</v>
          </cell>
        </row>
        <row r="886">
          <cell r="A886" t="str">
            <v>DR20.15.0092</v>
          </cell>
          <cell r="B886" t="str">
            <v>Poco de visita para coletor de esgoto sanitario, em aneis de concreto pre-moldado, profundidade util de 4,10m, conforme as especificacoes da CEDAE, inclusive degraus de ferro fundido; exclusive tampao de ferro fundido.</v>
          </cell>
          <cell r="C886" t="str">
            <v>un</v>
          </cell>
          <cell r="D886">
            <v>1177.27</v>
          </cell>
          <cell r="E886" t="str">
            <v>DR</v>
          </cell>
        </row>
        <row r="887">
          <cell r="A887" t="str">
            <v>DR20.15.0095</v>
          </cell>
          <cell r="B887" t="str">
            <v>Poco de visita para coletor de esgoto sanitario, em aneis de concreto pre-moldado, profundidade util de 4,40m, conforme as especificacoes da CEDAE, inclusive degraus de ferro fundido; exclusive tampao de ferro fundido.</v>
          </cell>
          <cell r="C887" t="str">
            <v>un</v>
          </cell>
          <cell r="D887">
            <v>1235.9000000000001</v>
          </cell>
          <cell r="E887" t="str">
            <v>DR</v>
          </cell>
        </row>
        <row r="888">
          <cell r="A888" t="str">
            <v>DR20.15.0098</v>
          </cell>
          <cell r="B888" t="str">
            <v>Poco de visita para coletor de esgoto sanitario, em aneis de concreto pre-moldado, profundidade util de 4,70m, conforme as especificacoes da CEDAE, inclusive degraus de ferro fundido; exclusive tampao de ferro fundido.</v>
          </cell>
          <cell r="C888" t="str">
            <v>un</v>
          </cell>
          <cell r="D888">
            <v>1310.81</v>
          </cell>
          <cell r="E888" t="str">
            <v>DR</v>
          </cell>
        </row>
        <row r="889">
          <cell r="A889" t="str">
            <v>DR20.15.0101</v>
          </cell>
          <cell r="B889" t="str">
            <v>Poco de visita para coletor de esgoto sanitario, em aneis de concreto pre-moldado, profundidade util de 5,00m, conforme as especificacoes da CEDAE, inclusive degraus de ferro fundido; exclusive tampao de ferro fundido.</v>
          </cell>
          <cell r="C889" t="str">
            <v>un</v>
          </cell>
          <cell r="D889">
            <v>1385.57</v>
          </cell>
          <cell r="E889" t="str">
            <v>DR</v>
          </cell>
        </row>
        <row r="890">
          <cell r="A890" t="str">
            <v>DR20.15.0200</v>
          </cell>
          <cell r="B890" t="str">
            <v>Fornecimento e assentamento de anel de concreto armado pre-moldado para pocos de visita de esgotos sanitarios, segundo especificacoes da CEDAE, medindo (0,60x0,15x0,05)m, com argamassa de cimento e areia no traco 1:4, inclusive degraus de ferro fundido; e</v>
          </cell>
          <cell r="C890" t="str">
            <v>un</v>
          </cell>
          <cell r="D890">
            <v>24.02</v>
          </cell>
          <cell r="E890" t="str">
            <v>DR</v>
          </cell>
        </row>
        <row r="891">
          <cell r="A891" t="str">
            <v>DR20.15.0203</v>
          </cell>
          <cell r="B891" t="str">
            <v>Fornecimento e assentamento de anel de concreto armado pre-moldado para pocos de visita de esgotos sanitarios, segundo especificacoes da CEDAE, medindo (0,60x0,30x0,05)m, com argamassa de cimento e areia no traco 1:4, inclusive degraus de ferro fundido; e</v>
          </cell>
          <cell r="C891" t="str">
            <v>un</v>
          </cell>
          <cell r="D891">
            <v>40.32</v>
          </cell>
          <cell r="E891" t="str">
            <v>DR</v>
          </cell>
        </row>
        <row r="892">
          <cell r="A892" t="str">
            <v>DR20.15.0209</v>
          </cell>
          <cell r="B892"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892" t="str">
            <v>un</v>
          </cell>
          <cell r="D892">
            <v>20.55</v>
          </cell>
          <cell r="E892" t="str">
            <v>DR</v>
          </cell>
        </row>
        <row r="893">
          <cell r="A893" t="str">
            <v>DR30.05.0050</v>
          </cell>
          <cell r="B893" t="str">
            <v xml:space="preserve">Caixa de passagem de alvenaria de tijolo macico (5,5x9,5x19,5)cm, em paredes de meia vez (0,10m), de (0,40x0,40x0,60)m, sem tampa em concreto armado, utilizando argamassa de cimento e areia no traco 1:4 em volume, com fundo em concreto simples provido de </v>
          </cell>
          <cell r="C893" t="str">
            <v>un</v>
          </cell>
          <cell r="D893">
            <v>108.53</v>
          </cell>
          <cell r="E893" t="str">
            <v>DR</v>
          </cell>
        </row>
        <row r="894">
          <cell r="A894" t="str">
            <v>DR30.05.0100</v>
          </cell>
          <cell r="B894" t="str">
            <v>Caixa de passagem de alvenaria de bloco de concreto prensado (15x20x40)cm, com vazios preenchidos de concreto simples para camadas preparatorias (180kg de cimento/m3), em paredes de meia vez (0,15m), de (0,60x0,60x0,80)m, sem tampa utilizando argamassa de</v>
          </cell>
          <cell r="C894" t="str">
            <v>un</v>
          </cell>
          <cell r="D894">
            <v>181.95</v>
          </cell>
          <cell r="E894" t="str">
            <v>DR</v>
          </cell>
        </row>
        <row r="895">
          <cell r="A895" t="str">
            <v>DR30.10.0050</v>
          </cell>
          <cell r="B895" t="str">
            <v>Caixa para registro, de alvenaria de tijolo macico (7x10x20)cm, em paredes de meia vez (0,10m), de (0,28x0,28x0,50)m, com tampa de concreto com 0,10m de espessura minima, utilizando argamassa de cimento e areia, no traco 1:4.</v>
          </cell>
          <cell r="C895" t="str">
            <v>un</v>
          </cell>
          <cell r="D895">
            <v>102.54</v>
          </cell>
          <cell r="E895" t="str">
            <v>DR</v>
          </cell>
        </row>
        <row r="896">
          <cell r="A896" t="str">
            <v>DR30.10.0053</v>
          </cell>
          <cell r="B896" t="str">
            <v>Caixa para registro, de alvenaria de tijolo macico (7x10x20)cm, em paredes de meia vez (0,10m), de (0,30x0,30x0,50)m, com tampa de concreto com 0,10m de espessura minima, utilizando argamassa de cimento e areia no traco 1:4 em volume, sendo as paredes rev</v>
          </cell>
          <cell r="C896" t="str">
            <v>un</v>
          </cell>
          <cell r="D896">
            <v>108.18</v>
          </cell>
          <cell r="E896" t="str">
            <v>DR</v>
          </cell>
        </row>
        <row r="897">
          <cell r="A897" t="str">
            <v>DR30.10.0056</v>
          </cell>
          <cell r="B897" t="str">
            <v>Caixa para registro, de alvenaria de tijolo macico (7x10x20)cm, em paredes de meia vez (0,10m), de (0,50x0,50x0,70)m, com tampa de concreto com 0,10m de espessura minima, utilizando argamassa de cimento e areia no traco 1:4 em volume, sendo as paredes rev</v>
          </cell>
          <cell r="C897" t="str">
            <v>un</v>
          </cell>
          <cell r="D897">
            <v>226.8</v>
          </cell>
          <cell r="E897" t="str">
            <v>DR</v>
          </cell>
        </row>
        <row r="898">
          <cell r="A898" t="str">
            <v>DR30.10.0059</v>
          </cell>
          <cell r="B898" t="str">
            <v>Caixa para registro, de alvenaria de tijolo macico (7x10x20)cm, em paredes de meia vez (0,10m), de (0,40x0,40x0,50)m, com tampa de concreto com 0,10m de espessura minima, utilizando argamassa de cimento e areia no traco 1:4 em volume, sendo as paredes rev</v>
          </cell>
          <cell r="C898" t="str">
            <v>un</v>
          </cell>
          <cell r="D898">
            <v>135.34</v>
          </cell>
          <cell r="E898" t="str">
            <v>DR</v>
          </cell>
        </row>
        <row r="899">
          <cell r="A899" t="str">
            <v>DR30.10.0100</v>
          </cell>
          <cell r="B899" t="str">
            <v>Caixa de concreto pre-moldado, medindo (30x30x20)cm com tampao para registro de incendio de (30x40)cm. Fornecimento.</v>
          </cell>
          <cell r="C899" t="str">
            <v>un</v>
          </cell>
          <cell r="D899">
            <v>88.2</v>
          </cell>
          <cell r="E899" t="str">
            <v>DR</v>
          </cell>
        </row>
        <row r="900">
          <cell r="A900" t="str">
            <v>DR30.15.0050</v>
          </cell>
          <cell r="B900" t="str">
            <v>Caixa de ralo, de alvenaria de tijolo macico (7x10x20)cm em paredes de uma vez (0,20m), de (0,40x1,00x1,00)m, utilizando argamassa de cimento e areia no traco 1:4 em volume, sendo as paredes revestidas internamente com a mesma argamassa, com base de 0,20m</v>
          </cell>
          <cell r="C900" t="str">
            <v>un</v>
          </cell>
          <cell r="D900">
            <v>670.6</v>
          </cell>
          <cell r="E900" t="str">
            <v>DR</v>
          </cell>
        </row>
        <row r="901">
          <cell r="A901" t="str">
            <v>DR30.15.0053</v>
          </cell>
          <cell r="B901" t="str">
            <v>Caixa de ralo, de alvenaria de tijolo macico (7x10x20)cm, em paredes de uma vez (0,20m), de (0,90x1,20x1,50) (medidas externas), utilizando argamassa de cimento e areia no traco 1:4 em volume, sendo as paredes revestidas internamente com a mesma argamassa</v>
          </cell>
          <cell r="C901" t="str">
            <v>un</v>
          </cell>
          <cell r="D901">
            <v>713.64</v>
          </cell>
          <cell r="E901" t="str">
            <v>DR</v>
          </cell>
        </row>
        <row r="902">
          <cell r="A902" t="str">
            <v>DR30.15.0100</v>
          </cell>
          <cell r="B902" t="str">
            <v>Caixa de ralo, de blocos de concreto prensado (15x20x40)cm, com vazios preenchidos de concreto simples para camadas preparatorias (180Kg de cimento/m3), em paredes de 1/2 vez (0,15m), de (0,30x0,90x0,90)m, para aguas pluviais, utilizando argamassa de cime</v>
          </cell>
          <cell r="C902" t="str">
            <v>un</v>
          </cell>
          <cell r="D902">
            <v>399.88</v>
          </cell>
          <cell r="E902" t="str">
            <v>DR</v>
          </cell>
        </row>
        <row r="903">
          <cell r="A903" t="str">
            <v>DR30.15.0103</v>
          </cell>
          <cell r="B903" t="str">
            <v>Caixa de ralo, de blocos de concreto prensado (15x20x40)cm, com vazios preenchidos de concreto simples para camadas preparatorias (180kg de cimento/m3), em paredes de meia vez (0,15m), de (0,30x0,90x0,90)m, para aguas pluviais, utilizando argamassa de cim</v>
          </cell>
          <cell r="C903" t="str">
            <v>un</v>
          </cell>
          <cell r="D903">
            <v>615.27</v>
          </cell>
          <cell r="E903" t="str">
            <v>DR</v>
          </cell>
        </row>
        <row r="904">
          <cell r="A904" t="str">
            <v>DR30.15.0200</v>
          </cell>
          <cell r="B904" t="str">
            <v>Caixa de ralo em concreto pre-moldado, com parede de 0,06m, nas dimensoes internas de (0,30x0,90x0,90)m, para aguas pluviais, com base em concreto simples (fck=11 Mpa), preenchimento da periferia da grelha em concreto simples (fck=15 Mpa), rejunte da bols</v>
          </cell>
          <cell r="C904" t="str">
            <v>un</v>
          </cell>
          <cell r="D904">
            <v>352.01</v>
          </cell>
          <cell r="E904" t="str">
            <v>DR</v>
          </cell>
        </row>
        <row r="905">
          <cell r="A905" t="str">
            <v>DR30.20.0050</v>
          </cell>
          <cell r="B905" t="str">
            <v>Caixa de inspecao para coletor de esgoto sanitario em aneis de concreto pre-moldado de 0,70m de profundidade, conforme especificacoes da CEDAE, inclusive fornecimento de tampao completo de ferro fundido de 0,60m de diametro, degraus de ferro fundido, reju</v>
          </cell>
          <cell r="C905" t="str">
            <v>un</v>
          </cell>
          <cell r="D905">
            <v>297.37</v>
          </cell>
          <cell r="E905" t="str">
            <v>DR</v>
          </cell>
        </row>
        <row r="906">
          <cell r="A906" t="str">
            <v>DR30.20.0053</v>
          </cell>
          <cell r="B906" t="str">
            <v>Caixa de inspecao para coletor de esgoto sanitario em aneis de concreto pre-moldado de 0,75m de profundidade, conforme especificacoes da CEDAE, inclusive fornecimento de tampao completo de ferro fundido de 0,60m de diametro, degraus de ferro fundido, reju</v>
          </cell>
          <cell r="C906" t="str">
            <v>un</v>
          </cell>
          <cell r="D906">
            <v>289.5</v>
          </cell>
          <cell r="E906" t="str">
            <v>DR</v>
          </cell>
        </row>
        <row r="907">
          <cell r="A907" t="str">
            <v>DR30.20.0056</v>
          </cell>
          <cell r="B907" t="str">
            <v>Caixa de inspecao para coletor de esgoto sanitario em aneis de concreto pre-moldado de 1,00m de profundidade, conforme especificacoes da CEDAE, inclusive fornecimento de tampao completo de ferro fundido de 0,60m de diametro, degraus de ferro fundido, reju</v>
          </cell>
          <cell r="C907" t="str">
            <v>un</v>
          </cell>
          <cell r="D907">
            <v>320.48</v>
          </cell>
          <cell r="E907" t="str">
            <v>DR</v>
          </cell>
        </row>
        <row r="908">
          <cell r="A908" t="str">
            <v>DR35.05.0050</v>
          </cell>
          <cell r="B908" t="str">
            <v>Tampao de ferro fundido articulado, de 30cm de diametro, padrao RIOLUZ/CET-RIO, assentado com argamassa de cimento e areia no traco 1:4 em volume. Fornecimento e assentamento.</v>
          </cell>
          <cell r="C908" t="str">
            <v>un</v>
          </cell>
          <cell r="D908">
            <v>55.92</v>
          </cell>
          <cell r="E908" t="str">
            <v>DR</v>
          </cell>
        </row>
        <row r="909">
          <cell r="A909" t="str">
            <v>DR35.05.0053</v>
          </cell>
          <cell r="B909" t="str">
            <v>Tampao de ferro fundido, articulado, de 0,60m de diametro, padrao RIOLUZ, tipo leve, assentado com argamassa de cimento e areia no traco 1:4 em volume. Fornecimento e assentamento.</v>
          </cell>
          <cell r="C909" t="str">
            <v>un</v>
          </cell>
          <cell r="D909">
            <v>235.83</v>
          </cell>
          <cell r="E909" t="str">
            <v>DR</v>
          </cell>
        </row>
        <row r="910">
          <cell r="A910" t="str">
            <v>DR35.05.0056</v>
          </cell>
          <cell r="B910" t="str">
            <v>Tampao de ferro fundido, articulado, de 0,60m de diametro, padrao RIOLUZ, tipo pesado, assentado com argamassa de cimento e areia no traco 1:4 em volume. Fornecimento e assentamento.</v>
          </cell>
          <cell r="C910" t="str">
            <v>un</v>
          </cell>
          <cell r="D910">
            <v>348.66</v>
          </cell>
          <cell r="E910" t="str">
            <v>DR</v>
          </cell>
        </row>
        <row r="911">
          <cell r="A911" t="str">
            <v>DR35.05.0100</v>
          </cell>
          <cell r="B911" t="str">
            <v>Tampao de ferro fundido completo, para caixa de inspecao ou semelhante, com 25Kg, assentado com argamassa de cimento e areia no traco 1:4 em volume. Fornecimento e assentamento.</v>
          </cell>
          <cell r="C911" t="str">
            <v>un</v>
          </cell>
          <cell r="D911">
            <v>59.42</v>
          </cell>
          <cell r="E911" t="str">
            <v>DR</v>
          </cell>
        </row>
        <row r="912">
          <cell r="A912" t="str">
            <v>DR35.05.0150</v>
          </cell>
          <cell r="B912" t="str">
            <v>Tampao de ferro fundido completo, de 0,40m a 0,60m de diametro, com 125Kg, para caixa de registro, assentamento com argamassa de cimento e areia no traco 1:3 em volume. Fornecimento e assentamento.</v>
          </cell>
          <cell r="C912" t="str">
            <v>un</v>
          </cell>
          <cell r="D912">
            <v>199.24</v>
          </cell>
          <cell r="E912" t="str">
            <v>DR</v>
          </cell>
        </row>
        <row r="913">
          <cell r="A913" t="str">
            <v>DR35.05.0200</v>
          </cell>
          <cell r="B913" t="str">
            <v>Tampao de ferro fundido completo, tipo medio, com 125Kg, para poco de visita de esgoto sanitario, assentado com argamassa de cimento e areia no traco 1:4 em volume. Fornecimento e assentamento.</v>
          </cell>
          <cell r="C913" t="str">
            <v>un</v>
          </cell>
          <cell r="D913">
            <v>205.76</v>
          </cell>
          <cell r="E913" t="str">
            <v>DR</v>
          </cell>
        </row>
        <row r="914">
          <cell r="A914" t="str">
            <v>DR35.05.0225</v>
          </cell>
          <cell r="B914" t="str">
            <v>Tampao de ferro fundido ductil (ou nodular ou com grafita esferoidal), abertura livre de 600mm, articulado com bloqueio anti-retorno a 90o, com junta de apoio da tampa em polietileno, classe D400, para uso em vias de circulacao de veiculos e estacionament</v>
          </cell>
          <cell r="C914" t="str">
            <v>un</v>
          </cell>
          <cell r="D914">
            <v>408.73</v>
          </cell>
          <cell r="E914" t="str">
            <v>DR</v>
          </cell>
        </row>
        <row r="915">
          <cell r="A915" t="str">
            <v>DR35.05.0250</v>
          </cell>
          <cell r="B915" t="str">
            <v>Tampao de ferro fundido completo, articulado, pesado, de 0,60m de diametro, tipo avenida, assentado com argamassa de cimento e areia no traco 1:4 em volume. Fornecimento e assentamento.</v>
          </cell>
          <cell r="C915" t="str">
            <v>un</v>
          </cell>
          <cell r="D915">
            <v>246.8</v>
          </cell>
          <cell r="E915" t="str">
            <v>DR</v>
          </cell>
        </row>
        <row r="916">
          <cell r="A916" t="str">
            <v>DR35.05.0253</v>
          </cell>
          <cell r="B916" t="str">
            <v>Tampao de ferro fundido completo, de 0,60m de diametro, com 175Kg, para chamines de caixa de areia ou poco de visita, assentamento com argamassa de cimento e areia no traco 1:4 em volume. Fornecimento e assentamento.</v>
          </cell>
          <cell r="C916" t="str">
            <v>un</v>
          </cell>
          <cell r="D916">
            <v>230.74</v>
          </cell>
          <cell r="E916" t="str">
            <v>DR</v>
          </cell>
        </row>
        <row r="917">
          <cell r="A917" t="str">
            <v>DR35.05.0300</v>
          </cell>
          <cell r="B917" t="str">
            <v>Tampao de ferro fundido completo, de 3 secoes, medindo (1,50x0,90)m, com 690Kg, assentamento com argamassa de cimento e areia no traco 1:4 em volume, fixado com concreto simples, dosado para um fck=13,5MPa. Fornecimento e assentamento.</v>
          </cell>
          <cell r="C917" t="str">
            <v>un</v>
          </cell>
          <cell r="D917">
            <v>2322.83</v>
          </cell>
          <cell r="E917" t="str">
            <v>DR</v>
          </cell>
        </row>
        <row r="918">
          <cell r="A918" t="str">
            <v>DR35.10.0050</v>
          </cell>
          <cell r="B918" t="str">
            <v>Grelha de ferro fundido completa, de (30x90)cm, com 135Kg, para caixa de ralo, assentada com argamassa de cimento e areia no traco 1:4. Fornecimento e assentamento.</v>
          </cell>
          <cell r="C918" t="str">
            <v>un</v>
          </cell>
          <cell r="D918">
            <v>247.01</v>
          </cell>
          <cell r="E918" t="str">
            <v>DR</v>
          </cell>
        </row>
        <row r="919">
          <cell r="A919" t="str">
            <v>DR35.10.0100</v>
          </cell>
          <cell r="B919" t="str">
            <v>Grelha de ferro fundido completa, de (30x90)cm, com 135Kg, para caixa de ralo, articulada, assentada com argamassa de cimento e areia no traco 1:4, padrao Prefeitura-RJ. Fornecimento e colocacao.</v>
          </cell>
          <cell r="C919" t="str">
            <v>un</v>
          </cell>
          <cell r="D919">
            <v>257.77</v>
          </cell>
          <cell r="E919" t="str">
            <v>DR</v>
          </cell>
        </row>
        <row r="920">
          <cell r="A920" t="str">
            <v>DR35.10.0150</v>
          </cell>
          <cell r="B920" t="str">
            <v>Grelha de ferro fundido, para canaleta, com 0,15m de largura. Fornecimento e colocacao.</v>
          </cell>
          <cell r="C920" t="str">
            <v>m</v>
          </cell>
          <cell r="D920">
            <v>35.630000000000003</v>
          </cell>
          <cell r="E920" t="str">
            <v>DR</v>
          </cell>
        </row>
        <row r="921">
          <cell r="A921" t="str">
            <v>DR35.10.0153</v>
          </cell>
          <cell r="B921" t="str">
            <v>Grelha de ferro fundido, para canaleta, com 0,30m de largura. Fornecimento e colocacao.</v>
          </cell>
          <cell r="C921" t="str">
            <v>m</v>
          </cell>
          <cell r="D921">
            <v>48.49</v>
          </cell>
          <cell r="E921" t="str">
            <v>DR</v>
          </cell>
        </row>
        <row r="922">
          <cell r="A922" t="str">
            <v>DR35.10.0156</v>
          </cell>
          <cell r="B922" t="str">
            <v>Grelha de ferro fundido, para canaleta, com 0,40m de largura. Fornecimento e colocacao.</v>
          </cell>
          <cell r="C922" t="str">
            <v>m</v>
          </cell>
          <cell r="D922">
            <v>94.11</v>
          </cell>
          <cell r="E922" t="str">
            <v>DR</v>
          </cell>
        </row>
        <row r="923">
          <cell r="A923" t="str">
            <v>DR35.10.0200</v>
          </cell>
          <cell r="B923" t="str">
            <v>Grelha de ferro fundido completa, articulada, 30Kg, para drenagem de viaduto, com (17x20)cm, com saida para tubo de ferro fundido de diametro de 10mm. Fornecimento e colocacao.</v>
          </cell>
          <cell r="C923" t="str">
            <v>un</v>
          </cell>
          <cell r="D923">
            <v>61.2</v>
          </cell>
          <cell r="E923" t="str">
            <v>DR</v>
          </cell>
        </row>
        <row r="924">
          <cell r="A924" t="str">
            <v>DR35.10.0300</v>
          </cell>
          <cell r="B924" t="str">
            <v>Grelha articulada de (30x30x1,5)cm, pesando 13Kg em ferro fundido, inclusive caixilho de (34x34x3,5)cm, assentado com argamassa de cimento e areia no traco 1:4. Fornecimento e assentamento.</v>
          </cell>
          <cell r="C924" t="str">
            <v>un</v>
          </cell>
          <cell r="D924">
            <v>54.15</v>
          </cell>
          <cell r="E924" t="str">
            <v>DR</v>
          </cell>
        </row>
        <row r="925">
          <cell r="A925" t="str">
            <v>DR35.15.0050</v>
          </cell>
          <cell r="B925" t="str">
            <v>Caixa de rua completa de ferro fundido, para protecao de registro, com peso total de 59Kg, padrao CEDAE, assentada com argamassa de cimento e areia no traco 1:4 em volume. Fornecimento e assentamento.</v>
          </cell>
          <cell r="C925" t="str">
            <v>un</v>
          </cell>
          <cell r="D925">
            <v>215.15</v>
          </cell>
          <cell r="E925" t="str">
            <v>DR</v>
          </cell>
        </row>
        <row r="926">
          <cell r="A926" t="str">
            <v>DR35.20.0050</v>
          </cell>
          <cell r="B926" t="str">
            <v>Caixa de passeio de ferro fundido, para protecao de registro, com peso total de 28Kg, padrao CEDAE, assentada com argamassa de cimento e areia no traco 1:4 em volume. Fornecimento e assentamento.</v>
          </cell>
          <cell r="C926" t="str">
            <v>un</v>
          </cell>
          <cell r="D926">
            <v>118.26</v>
          </cell>
          <cell r="E926" t="str">
            <v>DR</v>
          </cell>
        </row>
        <row r="927">
          <cell r="A927" t="str">
            <v>DR40.05.0050</v>
          </cell>
          <cell r="B927" t="str">
            <v>Tampao de concreto armado 15MPa, com 4cm de espessura, diametro de 0,60m, moldado no local, aco CA-60, 4,2mm.</v>
          </cell>
          <cell r="C927" t="str">
            <v>un</v>
          </cell>
          <cell r="D927">
            <v>16.489999999999998</v>
          </cell>
          <cell r="E927" t="str">
            <v>DR</v>
          </cell>
        </row>
        <row r="928">
          <cell r="A928" t="str">
            <v>DR40.10.0050</v>
          </cell>
          <cell r="B928" t="str">
            <v>Anel de concreto armado, pre-moldado, para caixa de inspecao, com diametro de (60x30x5)cm. Fornecimento.</v>
          </cell>
          <cell r="C928" t="str">
            <v>un</v>
          </cell>
          <cell r="D928">
            <v>14.96</v>
          </cell>
          <cell r="E928" t="str">
            <v>DR</v>
          </cell>
        </row>
        <row r="929">
          <cell r="A929" t="str">
            <v>DR40.10.0100</v>
          </cell>
          <cell r="B929" t="str">
            <v>Anel de concreto armado, pre-moldado, para poco de visita de esgoto sanitario com diametro nominal de (110x30x8)cm. Fornecimento.</v>
          </cell>
          <cell r="C929" t="str">
            <v>un</v>
          </cell>
          <cell r="D929">
            <v>40.869999999999997</v>
          </cell>
          <cell r="E929" t="str">
            <v>DR</v>
          </cell>
        </row>
        <row r="930">
          <cell r="A930" t="str">
            <v>DR40.10.0150</v>
          </cell>
          <cell r="B930" t="str">
            <v>Anel de concreto armado, pre-moldado, com diametro de (120x50x5)cm. Fornecimento.</v>
          </cell>
          <cell r="C930" t="str">
            <v>un</v>
          </cell>
          <cell r="D930">
            <v>63.35</v>
          </cell>
          <cell r="E930" t="str">
            <v>DR</v>
          </cell>
        </row>
        <row r="931">
          <cell r="A931" t="str">
            <v>DR40.10.0200</v>
          </cell>
          <cell r="B931" t="str">
            <v>Anel de concreto pre-moldado de (150x40x5)cm. Fornecimento.</v>
          </cell>
          <cell r="C931" t="str">
            <v>un</v>
          </cell>
          <cell r="D931">
            <v>83.12</v>
          </cell>
          <cell r="E931" t="str">
            <v>DR</v>
          </cell>
        </row>
        <row r="932">
          <cell r="A932" t="str">
            <v>DR40.15.0050</v>
          </cell>
          <cell r="B932" t="str">
            <v>Grelha e caixilho de concreto armado, sendo as dimensoes externas da grelha de (0,30x0,90)m e do caixilho de (1,00x0,40)m, para caixa de ralo, utilizando argamassa de cimento e areia no traco 1:4. Fornecimento e assentamento.</v>
          </cell>
          <cell r="C932" t="str">
            <v>un</v>
          </cell>
          <cell r="D932">
            <v>153.61000000000001</v>
          </cell>
          <cell r="E932" t="str">
            <v>DR</v>
          </cell>
        </row>
        <row r="933">
          <cell r="A933" t="str">
            <v>DR40.15.0100</v>
          </cell>
          <cell r="B933" t="str">
            <v>Grelha e caixilho de concreto armado, sendo as dimensoes externas da grelha de (0,40x0,90)m e do caixilho de (1,10x0,54)m. Fornecimento e assentamento.</v>
          </cell>
          <cell r="C933" t="str">
            <v>un</v>
          </cell>
          <cell r="D933">
            <v>204.71</v>
          </cell>
          <cell r="E933" t="str">
            <v>DR</v>
          </cell>
        </row>
        <row r="934">
          <cell r="A934" t="str">
            <v>DR40.15.0150</v>
          </cell>
          <cell r="B934" t="str">
            <v>Grelha e caixilho de concreto armado, sendo as dimensoes externas da grelha de (0,40x0,90)m e do caixilho de (1,10x0,54)m. Fornecimento e assentamento, exclusive formas.</v>
          </cell>
          <cell r="C934" t="str">
            <v>un</v>
          </cell>
          <cell r="D934">
            <v>151.9</v>
          </cell>
          <cell r="E934" t="str">
            <v>DR</v>
          </cell>
        </row>
        <row r="935">
          <cell r="A935" t="str">
            <v>DR45.05.0050</v>
          </cell>
          <cell r="B935" t="str">
            <v>Tampao misto (ferro fundido e concreto), pesado, de 0,60m de diametro, peso total de 106Kg, conforme projeto CEDAE, assentado com argamassa de cimento e areia no traco 1:4 em volume. Fornecimento e assentamento.</v>
          </cell>
          <cell r="C935" t="str">
            <v>un</v>
          </cell>
          <cell r="D935">
            <v>299.63</v>
          </cell>
          <cell r="E935" t="str">
            <v>DR</v>
          </cell>
        </row>
        <row r="936">
          <cell r="A936" t="str">
            <v>DR45.05.0100</v>
          </cell>
          <cell r="B936" t="str">
            <v>Tampao misto (ferro fundido e concreto), leve, de 0,60m de diametro, conforme projeto CEDAE, assentado com argamassa de cimento e areia no traco 1:4 em volume. Fornecimento e assentamento.</v>
          </cell>
          <cell r="C936" t="str">
            <v>un</v>
          </cell>
          <cell r="D936">
            <v>121.31</v>
          </cell>
          <cell r="E936" t="str">
            <v>DR</v>
          </cell>
        </row>
        <row r="937">
          <cell r="A937" t="str">
            <v>DR50.05.0050</v>
          </cell>
          <cell r="B937" t="str">
            <v>Conjunto de calha modular com grelha, para trafego leve. Fornecimento e assentamento.</v>
          </cell>
          <cell r="C937" t="str">
            <v>m</v>
          </cell>
          <cell r="D937">
            <v>90.99</v>
          </cell>
          <cell r="E937" t="str">
            <v>DR</v>
          </cell>
        </row>
        <row r="938">
          <cell r="A938" t="str">
            <v>DR50.05.0100</v>
          </cell>
          <cell r="B938" t="str">
            <v>Conjunto de calha modular com grelha, para trafego pesado. Fornecimento e assentamento.</v>
          </cell>
          <cell r="C938" t="str">
            <v>m</v>
          </cell>
          <cell r="D938">
            <v>99.32</v>
          </cell>
          <cell r="E938" t="str">
            <v>DR</v>
          </cell>
        </row>
        <row r="939">
          <cell r="A939" t="str">
            <v>DR55.05.0050</v>
          </cell>
          <cell r="B939" t="str">
            <v>Camada horizontal de brita, inclusive fornecimento e espalhamento.</v>
          </cell>
          <cell r="C939" t="str">
            <v>m3</v>
          </cell>
          <cell r="D939">
            <v>60.08</v>
          </cell>
          <cell r="E939" t="str">
            <v>DR</v>
          </cell>
        </row>
        <row r="940">
          <cell r="A940" t="str">
            <v>DR55.05.0053</v>
          </cell>
          <cell r="B940" t="str">
            <v>Camada vertical drenante feita com pedra britada, inclusive fornecimento do material.</v>
          </cell>
          <cell r="C940" t="str">
            <v>m3</v>
          </cell>
          <cell r="D940">
            <v>60.58</v>
          </cell>
          <cell r="E940" t="str">
            <v>DR</v>
          </cell>
        </row>
        <row r="941">
          <cell r="A941" t="str">
            <v>DR55.05.0056</v>
          </cell>
          <cell r="B941" t="str">
            <v>Camada vertical drenante feita com areia, inclusive fornecimento do material.</v>
          </cell>
          <cell r="C941" t="str">
            <v>m3</v>
          </cell>
          <cell r="D941">
            <v>52.19</v>
          </cell>
          <cell r="E941" t="str">
            <v>DR</v>
          </cell>
        </row>
        <row r="942">
          <cell r="A942" t="str">
            <v>DR55.05.0101</v>
          </cell>
          <cell r="B942" t="str">
            <v>Canaleta para drenagem, com secao de (0,30x0,30)m, em blocos de concreto prensado de (10x20x40)cm, utilizando no preenchimento dos vazios dos blocos concreto para camada preparatoria, assentes e revestidos internamente com argamassa de cimento e areia, no</v>
          </cell>
          <cell r="C942" t="str">
            <v>m</v>
          </cell>
          <cell r="D942">
            <v>116.41</v>
          </cell>
          <cell r="E942" t="str">
            <v>DR</v>
          </cell>
        </row>
        <row r="943">
          <cell r="A943" t="str">
            <v>DR55.05.0104</v>
          </cell>
          <cell r="B943" t="str">
            <v>Canaleta para drenagem, com secao de (0,40x0,40)m, em blocos de concreto prensado de (10x20x40)cm, utilizando no preenchimento dos vazios dos blocos concreto para camada preparatoria, assentes e revestidos internamente com argamassa de cimento e areia, no</v>
          </cell>
          <cell r="C943" t="str">
            <v>m</v>
          </cell>
          <cell r="D943">
            <v>145.88999999999999</v>
          </cell>
          <cell r="E943" t="str">
            <v>DR</v>
          </cell>
        </row>
        <row r="944">
          <cell r="A944" t="str">
            <v>DR55.05.0107</v>
          </cell>
          <cell r="B944" t="str">
            <v>Canaleta para drenagem, com secao de (0,50x0,50)m, em blocos de concreto prensado de (10x20x40)cm, utilizando no preenchimento dos vazios dos blocos concreto para camada preparatoria, assentes e revestidos internamente com argamassa de cimento e areia, no</v>
          </cell>
          <cell r="C944" t="str">
            <v>m</v>
          </cell>
          <cell r="D944">
            <v>175.57</v>
          </cell>
          <cell r="E944" t="str">
            <v>DR</v>
          </cell>
        </row>
        <row r="945">
          <cell r="A945" t="str">
            <v>DR55.05.0110</v>
          </cell>
          <cell r="B945" t="str">
            <v>Canaleta para drenagem, com secao de (0,60x0,60)m, em blocos de concreto prensado de (10x20x40)cm, utilizando no preenchimento dos vazios dos blocos concreto para camada preparatoria, assentes e revestidos internamente com argamassa de cimento e areia, no</v>
          </cell>
          <cell r="C945" t="str">
            <v>m</v>
          </cell>
          <cell r="D945">
            <v>206.75</v>
          </cell>
          <cell r="E945" t="str">
            <v>DR</v>
          </cell>
        </row>
        <row r="946">
          <cell r="A946" t="str">
            <v>DR55.05.0200</v>
          </cell>
          <cell r="B946" t="str">
            <v>Dreno ou Barbaca em tubo de PVC rigido, diametro de 2", inclusive fornecimento do tubo e material drenante.</v>
          </cell>
          <cell r="C946" t="str">
            <v>m</v>
          </cell>
          <cell r="D946">
            <v>24.44</v>
          </cell>
          <cell r="E946" t="str">
            <v>DR</v>
          </cell>
        </row>
        <row r="947">
          <cell r="A947" t="str">
            <v>DR55.05.0203</v>
          </cell>
          <cell r="B947" t="str">
            <v>Dreno em tubo de PVC rigido, diametro de 3", para viadutos, inclusive fornecimento do tubo, exclusive perfuracao e colagem.</v>
          </cell>
          <cell r="C947" t="str">
            <v>m</v>
          </cell>
          <cell r="D947">
            <v>8.75</v>
          </cell>
          <cell r="E947" t="str">
            <v>DR</v>
          </cell>
        </row>
        <row r="948">
          <cell r="A948" t="str">
            <v>DR55.05.0206</v>
          </cell>
          <cell r="B948" t="str">
            <v>Dreno em tubo de PVC rigido, diametro de 4", para viadutos, inclusive fornecimento do tubo, exclusive perfuracao e colagem.</v>
          </cell>
          <cell r="C948" t="str">
            <v>m</v>
          </cell>
          <cell r="D948">
            <v>12.57</v>
          </cell>
          <cell r="E948" t="str">
            <v>DR</v>
          </cell>
        </row>
        <row r="949">
          <cell r="A949" t="str">
            <v>DR55.05.0209</v>
          </cell>
          <cell r="B949" t="str">
            <v>Dreno ou Barbaca em tubo de PVC rigido, diametro de 4", inclusive fornecimento do tubo e material drenante.</v>
          </cell>
          <cell r="C949" t="str">
            <v>m</v>
          </cell>
          <cell r="D949">
            <v>40.47</v>
          </cell>
          <cell r="E949" t="str">
            <v>DR</v>
          </cell>
        </row>
        <row r="950">
          <cell r="A950" t="str">
            <v>DR55.05.0250</v>
          </cell>
          <cell r="B950" t="str">
            <v>Dreno profundo em tubo plastico perfurado, 2 1/2" de diametro, inclusive tela de nylon e fornecimento dos materiais; exclusive perfuracao do terreno.</v>
          </cell>
          <cell r="C950" t="str">
            <v>m</v>
          </cell>
          <cell r="D950">
            <v>11.4</v>
          </cell>
          <cell r="E950" t="str">
            <v>DR</v>
          </cell>
        </row>
        <row r="951">
          <cell r="A951" t="str">
            <v>DR55.05.0300</v>
          </cell>
          <cell r="B951" t="str">
            <v>Dreno de tubos de concreto, sem armadura, de 0,30m de diametro, perfurado ou nao, assentados em drenos de pedra britada, inclusive reaterro e exclusive escavacao.</v>
          </cell>
          <cell r="C951" t="str">
            <v>m</v>
          </cell>
          <cell r="D951">
            <v>37.93</v>
          </cell>
          <cell r="E951" t="str">
            <v>DR</v>
          </cell>
        </row>
        <row r="952">
          <cell r="A952" t="str">
            <v>DR55.05.0350</v>
          </cell>
          <cell r="B952" t="str">
            <v>Dreno vertical no paramento interno de muros de arrimo, executado em prismas de (0,25x0,25)m de secao, cheios de brita no 3, admitindo as Barbacas espacadas de 1,50m verticalmente e 2m horizontalmente, medindo-se o servico pela area do muro.</v>
          </cell>
          <cell r="C952" t="str">
            <v>m2</v>
          </cell>
          <cell r="D952">
            <v>4.4000000000000004</v>
          </cell>
          <cell r="E952" t="str">
            <v>DR</v>
          </cell>
        </row>
        <row r="953">
          <cell r="A953" t="str">
            <v>DR55.05.0400</v>
          </cell>
          <cell r="B953" t="str">
            <v>Valeta drenante de 0,5m de largura e 0,7m de profundidade, preenchida ate 0,3m com pedra britada, incluindo reaterro.</v>
          </cell>
          <cell r="C953" t="str">
            <v>m</v>
          </cell>
          <cell r="D953">
            <v>33.35</v>
          </cell>
          <cell r="E953" t="str">
            <v>DR</v>
          </cell>
        </row>
        <row r="954">
          <cell r="A954" t="str">
            <v>DR55.05.0450</v>
          </cell>
          <cell r="B954" t="str">
            <v>Embasamento de tubulacao, feito com po-de-pedra.</v>
          </cell>
          <cell r="C954" t="str">
            <v>m3</v>
          </cell>
          <cell r="D954">
            <v>50.68</v>
          </cell>
          <cell r="E954" t="str">
            <v>DR</v>
          </cell>
        </row>
        <row r="955">
          <cell r="A955" t="str">
            <v>DR55.05.0500</v>
          </cell>
          <cell r="B955" t="str">
            <v>Enrocamento com pedra-de-mao jogada, inclusive fornecimento desta.</v>
          </cell>
          <cell r="C955" t="str">
            <v>m3</v>
          </cell>
          <cell r="D955">
            <v>52.78</v>
          </cell>
          <cell r="E955" t="str">
            <v>DR</v>
          </cell>
        </row>
        <row r="956">
          <cell r="A956" t="str">
            <v>DR55.05.0503</v>
          </cell>
          <cell r="B956" t="str">
            <v>Enrocamento com pedra-de-mao arrumada, inclusive fornecimento desta.</v>
          </cell>
          <cell r="C956" t="str">
            <v>m3</v>
          </cell>
          <cell r="D956">
            <v>66.14</v>
          </cell>
          <cell r="E956" t="str">
            <v>DR</v>
          </cell>
        </row>
        <row r="957">
          <cell r="A957" t="str">
            <v>DR55.05.0506</v>
          </cell>
          <cell r="B957" t="str">
            <v>Enrocamento com pedra ate 1000Kg, inclusive fornecimento, carga, descarga e colocacao com equipamentos pesados, exclusive transporte.</v>
          </cell>
          <cell r="C957" t="str">
            <v>m3</v>
          </cell>
          <cell r="D957">
            <v>86.87</v>
          </cell>
          <cell r="E957" t="str">
            <v>DR</v>
          </cell>
        </row>
        <row r="958">
          <cell r="A958" t="str">
            <v>DR55.05.0509</v>
          </cell>
          <cell r="B958" t="str">
            <v>Enrocamento com pedra ate 1000Kg a 3000Kg, inclusive fornecimento, carga, descarga e colocacao com equipamentos pesados, exclusive transporte.</v>
          </cell>
          <cell r="C958" t="str">
            <v>m3</v>
          </cell>
          <cell r="D958">
            <v>92.65</v>
          </cell>
          <cell r="E958" t="str">
            <v>DR</v>
          </cell>
        </row>
        <row r="959">
          <cell r="A959" t="str">
            <v>DR55.05.0512</v>
          </cell>
          <cell r="B959" t="str">
            <v>Enrocamento com pedra ate 4000Kg a 7000Kg, inclusive fornecimento, carga, descarga e colocacao com equipamentos pesados, exclusive transporte.</v>
          </cell>
          <cell r="C959" t="str">
            <v>m3</v>
          </cell>
          <cell r="D959">
            <v>85.97</v>
          </cell>
          <cell r="E959" t="str">
            <v>DR</v>
          </cell>
        </row>
        <row r="960">
          <cell r="A960" t="str">
            <v>DR55.10.0100</v>
          </cell>
          <cell r="B960" t="str">
            <v>Bueiro circular, em chapa galvanizada com revestimento Epoxi, espessura de 2mm, diametro de 1,90m, recobrimento minimo de 0,40m e maximo de 7,90m.</v>
          </cell>
          <cell r="C960" t="str">
            <v>m</v>
          </cell>
          <cell r="D960">
            <v>1425.25</v>
          </cell>
          <cell r="E960" t="str">
            <v>DR</v>
          </cell>
        </row>
        <row r="961">
          <cell r="A961" t="str">
            <v>DR55.10.0150</v>
          </cell>
          <cell r="B961" t="str">
            <v>Bueiro circular, em chapa galvanizada com revestimento Epoxi, espessura de 2mm, diametro de 2,10m, recobrimento minimo de 0,50m e maximo de 7,10m.</v>
          </cell>
          <cell r="C961" t="str">
            <v>m</v>
          </cell>
          <cell r="D961">
            <v>1564.37</v>
          </cell>
          <cell r="E961" t="str">
            <v>DR</v>
          </cell>
        </row>
        <row r="962">
          <cell r="A962" t="str">
            <v>DR55.10.0200</v>
          </cell>
          <cell r="B962" t="str">
            <v>Bueiro circular, em chapa galvanizada com revestimento Epoxi, espessura de 2,7mm, diametro de 3,80m, recobrimento minimo de 0,60m e maximo de 10,50m.</v>
          </cell>
          <cell r="C962" t="str">
            <v>m</v>
          </cell>
          <cell r="D962">
            <v>4940.3900000000003</v>
          </cell>
          <cell r="E962" t="str">
            <v>DR</v>
          </cell>
        </row>
        <row r="963">
          <cell r="A963" t="str">
            <v>DR55.10.0250</v>
          </cell>
          <cell r="B963" t="str">
            <v>Fornecimento de chapas, parafusos, porcas, e ferramentas necessarias a montagem de bueiro simples, multi-plate circular, com 3,05m de diametro, sendo a chapa, revestida com Epoxi, com 2,65mm de espessura, Armco ou similar.</v>
          </cell>
          <cell r="C963" t="str">
            <v>m</v>
          </cell>
          <cell r="D963">
            <v>3916.04</v>
          </cell>
          <cell r="E963" t="str">
            <v>DR</v>
          </cell>
        </row>
        <row r="964">
          <cell r="A964" t="str">
            <v>DR60.05.0050</v>
          </cell>
          <cell r="B964" t="str">
            <v>Gabiao caixa, malha hexagonal de (8x10)cm, fio com 2,4mm de diametro, revestido de PVC rigido, inclusive materiais e montagem; exclusive fornecimento de pedra de mao.</v>
          </cell>
          <cell r="C964" t="str">
            <v>m3</v>
          </cell>
          <cell r="D964">
            <v>129.47</v>
          </cell>
          <cell r="E964" t="str">
            <v>DR</v>
          </cell>
        </row>
        <row r="965">
          <cell r="A965" t="str">
            <v>DR60.05.0053</v>
          </cell>
          <cell r="B965" t="str">
            <v>Gabiao caixa, malha hexagonal de (8x10)cm, fio com 2,4mm de diametro, revestido de PVC rigido, inclusive materias e montagem.</v>
          </cell>
          <cell r="C965" t="str">
            <v>m3</v>
          </cell>
          <cell r="D965">
            <v>172.5</v>
          </cell>
          <cell r="E965" t="str">
            <v>DR</v>
          </cell>
        </row>
        <row r="966">
          <cell r="A966" t="str">
            <v>DR60.05.0100</v>
          </cell>
          <cell r="B966" t="str">
            <v>Gabiao caixa, malha haxagonal de (8x10)cm, fio com 2,7mm de diametro, de aco galvanizado, inclusive materiais e montagem; exclusive fornecimento de pedra de mao.</v>
          </cell>
          <cell r="C966" t="str">
            <v>m3</v>
          </cell>
          <cell r="D966">
            <v>108.37</v>
          </cell>
          <cell r="E966" t="str">
            <v>DR</v>
          </cell>
        </row>
        <row r="967">
          <cell r="A967" t="str">
            <v>DR60.05.0103</v>
          </cell>
          <cell r="B967" t="str">
            <v>Gabiao caixa, em malha de (8x10)cm, com fio 2,7mm de diametro, em aco galvanizado. Fornecimento e colocacao de todos os materiais.</v>
          </cell>
          <cell r="C967" t="str">
            <v>m3</v>
          </cell>
          <cell r="D967">
            <v>162.68</v>
          </cell>
          <cell r="E967" t="str">
            <v>DR</v>
          </cell>
        </row>
        <row r="968">
          <cell r="A968" t="str">
            <v>DR60.05.0106</v>
          </cell>
          <cell r="B968" t="str">
            <v>Gabiao caixa, malha haxagonal de (8x10)cm, fio com 2,7mm de diametro, de aco galvanizado, inclusive materiais e montagem.</v>
          </cell>
          <cell r="C968" t="str">
            <v>m3</v>
          </cell>
          <cell r="D968">
            <v>151.38999999999999</v>
          </cell>
          <cell r="E968" t="str">
            <v>DR</v>
          </cell>
        </row>
        <row r="969">
          <cell r="A969" t="str">
            <v>DR60.10.0050</v>
          </cell>
          <cell r="B969" t="str">
            <v>Gabiao manta com espessura de 0,30m, malha de 6x8, fio de 2mm, revestido de PVC, inclusive o fornecimento de todos os materiais e colocacao.</v>
          </cell>
          <cell r="C969" t="str">
            <v>m2</v>
          </cell>
          <cell r="D969">
            <v>51.92</v>
          </cell>
          <cell r="E969" t="str">
            <v>DR</v>
          </cell>
        </row>
        <row r="970">
          <cell r="A970" t="str">
            <v>DR65.05.0050</v>
          </cell>
          <cell r="B970" t="str">
            <v>Colchao drenante com camada de 30cm de pedra britada no 3 e filtro de transicao de manta Bidim, tipo OP-30 ou similar.</v>
          </cell>
          <cell r="C970" t="str">
            <v>m2</v>
          </cell>
          <cell r="D970">
            <v>25.82</v>
          </cell>
          <cell r="E970" t="str">
            <v>DR</v>
          </cell>
        </row>
        <row r="971">
          <cell r="A971" t="str">
            <v>DR65.05.0100</v>
          </cell>
          <cell r="B971" t="str">
            <v>Manta Bidim ou similar tipo OP-30 em drenos subterraneos, gabioes, filtros de transicao, drenos profundos ou valetas. Fornecimento e colocacao.</v>
          </cell>
          <cell r="C971" t="str">
            <v>m2</v>
          </cell>
          <cell r="D971">
            <v>4.8600000000000003</v>
          </cell>
          <cell r="E971" t="str">
            <v>DR</v>
          </cell>
        </row>
        <row r="972">
          <cell r="A972" t="str">
            <v>DR65.05.0103</v>
          </cell>
          <cell r="B972" t="str">
            <v>Manta Bidim ou similar tipo OP-40 em drenos subterraneos, gabioes, filtros de transicao, drenos profundos ou valetas. Fornecimento e colocacao.</v>
          </cell>
          <cell r="C972" t="str">
            <v>m2</v>
          </cell>
          <cell r="D972">
            <v>7.36</v>
          </cell>
          <cell r="E972" t="str">
            <v>DR</v>
          </cell>
        </row>
        <row r="973">
          <cell r="A973" t="str">
            <v>DR65.05.0106</v>
          </cell>
          <cell r="B973" t="str">
            <v>Manta Bidim ou similar tipo OP-60 em drenos subterraneos, gabioes, filtros de transicao, drenos profundos ou valetas. Fornecimento e colocacao.</v>
          </cell>
          <cell r="C973" t="str">
            <v>m2</v>
          </cell>
          <cell r="D973">
            <v>12.81</v>
          </cell>
          <cell r="E973" t="str">
            <v>DR</v>
          </cell>
        </row>
        <row r="974">
          <cell r="A974" t="str">
            <v>DR65.05.0150</v>
          </cell>
          <cell r="B974" t="str">
            <v>Manta de Geogrelha flexivel, em fios multifilamentos de poliester de alta tenacidade, revestidos de PVC, em forma de grelha com abertura de malha de (20x20)mm, do tipo 20/13-20, Fortrac ou similar. Fornecimento.</v>
          </cell>
          <cell r="C974" t="str">
            <v>m2</v>
          </cell>
          <cell r="D974">
            <v>10.61</v>
          </cell>
          <cell r="E974" t="str">
            <v>DR</v>
          </cell>
        </row>
        <row r="975">
          <cell r="A975" t="str">
            <v>DR65.05.0153</v>
          </cell>
          <cell r="B975" t="str">
            <v>Manta de Geogrelha flexivel, em fios multifilamentos de poliester de alta tenacidade, revestidos de PVC, em forma de grelha com abertura de malha de (20x20)mm, do tipo 35/20-20, Fortrac ou similar. Fornecimento.</v>
          </cell>
          <cell r="C975" t="str">
            <v>m2</v>
          </cell>
          <cell r="D975">
            <v>16.13</v>
          </cell>
          <cell r="E975" t="str">
            <v>DR</v>
          </cell>
        </row>
        <row r="976">
          <cell r="A976" t="str">
            <v>DR65.05.0156</v>
          </cell>
          <cell r="B976" t="str">
            <v>Manta de Geogrelha flexivel, em fios multifilamentos de poliester de alta tenacidade, revestidos de PVC, em forma de grelha com abertura de malha de (20x20)mm, do tipo 55/30-20, Fortrac ou similar. Fornecimento.</v>
          </cell>
          <cell r="C976" t="str">
            <v>m2</v>
          </cell>
          <cell r="D976">
            <v>21.51</v>
          </cell>
          <cell r="E976" t="str">
            <v>DR</v>
          </cell>
        </row>
        <row r="977">
          <cell r="A977" t="str">
            <v>DR65.05.0159</v>
          </cell>
          <cell r="B977" t="str">
            <v>Manta de Geogrelha flexivel, em fios multifilamentos de poliester de alta tenacidade, revestidos de PVC, em forma de grelha com abertura de malha de (20x20)mm, do tipo 80/30-20, Fortrac ou similar. Fornecimento.</v>
          </cell>
          <cell r="C977" t="str">
            <v>m2</v>
          </cell>
          <cell r="D977">
            <v>26.89</v>
          </cell>
          <cell r="E977" t="str">
            <v>DR</v>
          </cell>
        </row>
        <row r="978">
          <cell r="A978" t="str">
            <v>DR65.05.0200</v>
          </cell>
          <cell r="B978" t="str">
            <v>Manta constituida de um nucleo drenante de polietileno de alta densidade e geotextil, de filamentos continuos de poliester, tipo TD205, Multidren ou similar. Fornecimento.</v>
          </cell>
          <cell r="C978" t="str">
            <v>m2</v>
          </cell>
          <cell r="D978">
            <v>24.79</v>
          </cell>
          <cell r="E978" t="str">
            <v>DR</v>
          </cell>
        </row>
        <row r="979">
          <cell r="A979" t="str">
            <v>DR65.05.0250</v>
          </cell>
          <cell r="B979" t="str">
            <v>Sistema de Confinamento Celular de polietileno texturizado, medindo (2,4x6)m, tipo GW 8204, GEOWEB ou similar. Fornecimento.</v>
          </cell>
          <cell r="C979" t="str">
            <v>m2</v>
          </cell>
          <cell r="D979">
            <v>122.17</v>
          </cell>
          <cell r="E979" t="str">
            <v>DR</v>
          </cell>
        </row>
        <row r="980">
          <cell r="A980" t="str">
            <v>DR65.05.0253</v>
          </cell>
          <cell r="B980" t="str">
            <v>Sistema de Confinamento Celular de polietileno texturizado, medindo (2,4x12)m, tipo GW 8404, GEOWEB ou similar. Fornecimento.</v>
          </cell>
          <cell r="C980" t="str">
            <v>m2</v>
          </cell>
          <cell r="D980">
            <v>53.37</v>
          </cell>
          <cell r="E980" t="str">
            <v>DR</v>
          </cell>
        </row>
        <row r="981">
          <cell r="A981" t="str">
            <v>DR70.05.0050</v>
          </cell>
          <cell r="B981" t="str">
            <v>Revestimento de canal, utilizando Sistema de Confinamento Celular, GEOWEB ou similar, tipo GWLC 8404 (celula larga), sendo as celulas preenchidas com concreto fck=11MPa, inclusive o fornecimento de todos os materiais e Geotextil Bidim OP-30, exclusive pre</v>
          </cell>
          <cell r="C981" t="str">
            <v>m2</v>
          </cell>
          <cell r="D981">
            <v>86.49</v>
          </cell>
          <cell r="E981" t="str">
            <v>DR</v>
          </cell>
        </row>
        <row r="982">
          <cell r="A982" t="str">
            <v>DR75.05.0050</v>
          </cell>
          <cell r="B982" t="str">
            <v>Levantamento, limpeza e reassentamento de tubos de concreto para galerias de aguas pluviais, com diametro de 0,40m.</v>
          </cell>
          <cell r="C982" t="str">
            <v>m</v>
          </cell>
          <cell r="D982">
            <v>37.5</v>
          </cell>
          <cell r="E982" t="str">
            <v>DR</v>
          </cell>
        </row>
        <row r="983">
          <cell r="A983" t="str">
            <v>DR75.05.0053</v>
          </cell>
          <cell r="B983" t="str">
            <v>Levantamento, limpeza e reassentamento de tubos de concreto para galerias de aguas pluviais, com diametro de 0,50m.</v>
          </cell>
          <cell r="C983" t="str">
            <v>m</v>
          </cell>
          <cell r="D983">
            <v>49.02</v>
          </cell>
          <cell r="E983" t="str">
            <v>DR</v>
          </cell>
        </row>
        <row r="984">
          <cell r="A984" t="str">
            <v>DR75.05.0056</v>
          </cell>
          <cell r="B984" t="str">
            <v>Levantamento, limpeza e reassentamento de tubos de concreto para galerias de aguas pluviais, com diametro de 0,60m.</v>
          </cell>
          <cell r="C984" t="str">
            <v>m</v>
          </cell>
          <cell r="D984">
            <v>57.79</v>
          </cell>
          <cell r="E984" t="str">
            <v>DR</v>
          </cell>
        </row>
        <row r="985">
          <cell r="A985" t="str">
            <v>DR75.05.0059</v>
          </cell>
          <cell r="B985" t="str">
            <v>Levantamento, limpeza e reassentamento de tubos de concreto para galerias de aguas pluviais, com diametro de 0,70m.</v>
          </cell>
          <cell r="C985" t="str">
            <v>m</v>
          </cell>
          <cell r="D985">
            <v>67.959999999999994</v>
          </cell>
          <cell r="E985" t="str">
            <v>DR</v>
          </cell>
        </row>
        <row r="986">
          <cell r="A986" t="str">
            <v>DR75.05.0062</v>
          </cell>
          <cell r="B986" t="str">
            <v>Levantamento, limpeza e reassentamento de tubos de concreto para galerias de aguas pluviais, com diametro de 0,80m.</v>
          </cell>
          <cell r="C986" t="str">
            <v>m</v>
          </cell>
          <cell r="D986">
            <v>77.95</v>
          </cell>
          <cell r="E986" t="str">
            <v>DR</v>
          </cell>
        </row>
        <row r="987">
          <cell r="A987" t="str">
            <v>DR75.05.0065</v>
          </cell>
          <cell r="B987" t="str">
            <v>Levantamento, limpeza e reassentamento de tubos de concreto para galerias de aguas pluviais, com diametro de 0,90m.</v>
          </cell>
          <cell r="C987" t="str">
            <v>m</v>
          </cell>
          <cell r="D987">
            <v>102.85</v>
          </cell>
          <cell r="E987" t="str">
            <v>DR</v>
          </cell>
        </row>
        <row r="988">
          <cell r="A988" t="str">
            <v>DR75.05.0068</v>
          </cell>
          <cell r="B988" t="str">
            <v>Levantamento, limpeza e reassentamento de tubos de concreto para galerias de aguas pluviais, com diametro de 1,00m.</v>
          </cell>
          <cell r="C988" t="str">
            <v>m</v>
          </cell>
          <cell r="D988">
            <v>128.88</v>
          </cell>
          <cell r="E988" t="str">
            <v>DR</v>
          </cell>
        </row>
        <row r="989">
          <cell r="A989" t="str">
            <v>DR75.05.0071</v>
          </cell>
          <cell r="B989" t="str">
            <v>Levantamento, limpeza e reassentamento de tubos de concreto para galerias de aguas pluviais, com diametro de 1,10m.</v>
          </cell>
          <cell r="C989" t="str">
            <v>m</v>
          </cell>
          <cell r="D989">
            <v>153.66999999999999</v>
          </cell>
          <cell r="E989" t="str">
            <v>DR</v>
          </cell>
        </row>
        <row r="990">
          <cell r="A990" t="str">
            <v>DR75.05.0074</v>
          </cell>
          <cell r="B990" t="str">
            <v>Levantamento, limpeza e reassentamento de tubos de concreto para galerias de aguas pluviais, com diametro de 1,20m.</v>
          </cell>
          <cell r="C990" t="str">
            <v>m</v>
          </cell>
          <cell r="D990">
            <v>167.14</v>
          </cell>
          <cell r="E990" t="str">
            <v>DR</v>
          </cell>
        </row>
        <row r="991">
          <cell r="A991" t="str">
            <v>DR75.05.0077</v>
          </cell>
          <cell r="B991" t="str">
            <v>Levantamento, limpeza e reassentamento de tubos de concreto para galerias de aguas pluviais, com diametro de 1,50m.</v>
          </cell>
          <cell r="C991" t="str">
            <v>m</v>
          </cell>
          <cell r="D991">
            <v>199.19</v>
          </cell>
          <cell r="E991" t="str">
            <v>DR</v>
          </cell>
        </row>
        <row r="992">
          <cell r="A992" t="str">
            <v>DR75.05.0080</v>
          </cell>
          <cell r="B992" t="str">
            <v>Levantamento, limpeza e reassentamento de tubos de concreto para galerias de aguas pluviais, com diametro de 2,00m.</v>
          </cell>
          <cell r="C992" t="str">
            <v>m</v>
          </cell>
          <cell r="D992">
            <v>273.24</v>
          </cell>
          <cell r="E992" t="str">
            <v>DR</v>
          </cell>
        </row>
        <row r="993">
          <cell r="A993" t="str">
            <v>EQ</v>
          </cell>
          <cell r="B993" t="str">
            <v>Equipamentos</v>
          </cell>
          <cell r="E993" t="str">
            <v>EQ</v>
          </cell>
        </row>
        <row r="994">
          <cell r="A994" t="str">
            <v>EQ05.05.0050</v>
          </cell>
          <cell r="B994" t="str">
            <v>Caminhao basculante, capacidade de 5m3, com motorista, material de operacao e material de manutencao, com as seguintes especificacoes minimas: motor diesel de 162CV. Custo horario produtivo.</v>
          </cell>
          <cell r="C994" t="str">
            <v>h</v>
          </cell>
          <cell r="D994">
            <v>54</v>
          </cell>
          <cell r="E994" t="str">
            <v>EQ</v>
          </cell>
        </row>
        <row r="995">
          <cell r="A995" t="str">
            <v>EQ05.05.0053</v>
          </cell>
          <cell r="B995" t="str">
            <v>Caminhao bascalunte, capacidade de 5m3, com motorista e material de operacao, com as seguintes especificacoes minimas: motor diesel de 162CV. Custo horario improdutivo (motor funcionando).</v>
          </cell>
          <cell r="C995" t="str">
            <v>h</v>
          </cell>
          <cell r="D995">
            <v>30.61</v>
          </cell>
          <cell r="E995" t="str">
            <v>EQ</v>
          </cell>
        </row>
        <row r="996">
          <cell r="A996" t="str">
            <v>EQ05.05.0056</v>
          </cell>
          <cell r="B996" t="str">
            <v>Caminhao basculante, capacidade de 5m3, com motorista, com as seguintes especificacoes minimas: motor diesel de 162CV. Custo horario improdutivo (motor desligado).</v>
          </cell>
          <cell r="C996" t="str">
            <v>h</v>
          </cell>
          <cell r="D996">
            <v>13.77</v>
          </cell>
          <cell r="E996" t="str">
            <v>EQ</v>
          </cell>
        </row>
        <row r="997">
          <cell r="A997" t="str">
            <v>EQ05.05.0062</v>
          </cell>
          <cell r="B997" t="str">
            <v>Caminhao basculante, capacidade de 5m3, com motorista, material de operacao, material de manutencao e licenciamento, com as seguintes especificacoes minimas: motor diesel de 208CV. Custo mensal.</v>
          </cell>
          <cell r="C997" t="str">
            <v>un.mes</v>
          </cell>
          <cell r="D997">
            <v>5454.86</v>
          </cell>
          <cell r="E997" t="str">
            <v>EQ</v>
          </cell>
        </row>
        <row r="998">
          <cell r="A998" t="str">
            <v>EQ05.05.0100</v>
          </cell>
          <cell r="B998" t="str">
            <v>Caminhao basculante, com capacidade de 7m3, com motorista, material de operacao e material de manutencao, com as seguintes especificacoes minimas: motor diesel de 208CV. Custo horario produtivo.</v>
          </cell>
          <cell r="C998" t="str">
            <v>h</v>
          </cell>
          <cell r="D998">
            <v>63.93</v>
          </cell>
          <cell r="E998" t="str">
            <v>EQ</v>
          </cell>
        </row>
        <row r="999">
          <cell r="A999" t="str">
            <v>EQ05.05.0103</v>
          </cell>
          <cell r="B999" t="str">
            <v>Caminhao basculante, com capacidade de 7m3, com motorista e material de operacao, com as seguintes especificacoes minimas: motor diesel de 208CV. Custo horario improdutivo (motor funcionando).</v>
          </cell>
          <cell r="C999" t="str">
            <v>h</v>
          </cell>
          <cell r="D999">
            <v>35.58</v>
          </cell>
          <cell r="E999" t="str">
            <v>EQ</v>
          </cell>
        </row>
        <row r="1000">
          <cell r="A1000" t="str">
            <v>EQ05.05.0106</v>
          </cell>
          <cell r="B1000" t="str">
            <v>Caminhao basculante, com capacidade de 7m3, com motorista, com as seguintes especificacoes minimas: motor diesel de 208CV. Custo horario improdutivo (motor desligado).</v>
          </cell>
          <cell r="C1000" t="str">
            <v>h</v>
          </cell>
          <cell r="D1000">
            <v>15.93</v>
          </cell>
          <cell r="E1000" t="str">
            <v>EQ</v>
          </cell>
        </row>
        <row r="1001">
          <cell r="A1001" t="str">
            <v>EQ05.05.0112</v>
          </cell>
          <cell r="B1001" t="str">
            <v>Caminhao basculante, capacidade de 7m3, com motorista, material de operacao, material de manutencao e licenciamento, com as seguintes especificacoes minimas: motor diesel de 208CV. Custo mensal.</v>
          </cell>
          <cell r="C1001" t="str">
            <v>un.mes</v>
          </cell>
          <cell r="D1001">
            <v>7072.81</v>
          </cell>
          <cell r="E1001" t="str">
            <v>EQ</v>
          </cell>
        </row>
        <row r="1002">
          <cell r="A1002" t="str">
            <v>EQ05.05.0150</v>
          </cell>
          <cell r="B1002" t="str">
            <v>Caminhao basculante, com capacidade de 8m3 a 10m3, com motorista, material de operacao e material de manutencao, com as seguintes especificacoes minimas: motor diesel de 210CV. Custo horario produtivo.</v>
          </cell>
          <cell r="C1002" t="str">
            <v>h</v>
          </cell>
          <cell r="D1002">
            <v>68.77</v>
          </cell>
          <cell r="E1002" t="str">
            <v>EQ</v>
          </cell>
        </row>
        <row r="1003">
          <cell r="A1003" t="str">
            <v>EQ05.05.0153</v>
          </cell>
          <cell r="B1003" t="str">
            <v>Caminhao basculante, com capacidade de 8m3 a 10m3, com motorista e material de operacao, com as seguintes especificacoes minimas: motor diesel de 210CV. Custo horario improdutivo (motor funcionando).</v>
          </cell>
          <cell r="C1003" t="str">
            <v>h</v>
          </cell>
          <cell r="D1003">
            <v>38</v>
          </cell>
          <cell r="E1003" t="str">
            <v>EQ</v>
          </cell>
        </row>
        <row r="1004">
          <cell r="A1004" t="str">
            <v>EQ05.05.0156</v>
          </cell>
          <cell r="B1004" t="str">
            <v>Caminhao basculante, com capacidade de 8m3 a 10m3, com motorista, com as seguintes especificacoes minimas: motor diesel de 210CV. Custo horario improdutivo (motor desligado).</v>
          </cell>
          <cell r="C1004" t="str">
            <v>h</v>
          </cell>
          <cell r="D1004">
            <v>18.350000000000001</v>
          </cell>
          <cell r="E1004" t="str">
            <v>EQ</v>
          </cell>
        </row>
        <row r="1005">
          <cell r="A1005" t="str">
            <v>EQ05.05.0200</v>
          </cell>
          <cell r="B1005" t="str">
            <v>Caminhao basculante, com capacidade de 10m3 a 12m3, com motorista, material de operacao e material de manutencao, com as seguintes especificacoes minimas: motor diesel de 220CV. Custo horario produtivo.</v>
          </cell>
          <cell r="C1005" t="str">
            <v>h</v>
          </cell>
          <cell r="D1005">
            <v>73</v>
          </cell>
          <cell r="E1005" t="str">
            <v>EQ</v>
          </cell>
        </row>
        <row r="1006">
          <cell r="A1006" t="str">
            <v>EQ05.05.0203</v>
          </cell>
          <cell r="B1006" t="str">
            <v>Caminhao basculante, com capacidade de 10m3 a 12m3, com motorista, material de operacao, com as seguintes especificacoes minimas: motor diesel de 220CV. Custo horario improdutivo (motor funcionando).</v>
          </cell>
          <cell r="C1006" t="str">
            <v>h</v>
          </cell>
          <cell r="D1006">
            <v>40.17</v>
          </cell>
          <cell r="E1006" t="str">
            <v>EQ</v>
          </cell>
        </row>
        <row r="1007">
          <cell r="A1007" t="str">
            <v>EQ05.05.0206</v>
          </cell>
          <cell r="B1007" t="str">
            <v>Caminhao basculante, com capacidade de 10m3 a 12m3, com motorista, com as seguintes especificacoes minimas: motor diesel de 220CV. Custo horario improdutivo (motor desligado).</v>
          </cell>
          <cell r="C1007" t="str">
            <v>h</v>
          </cell>
          <cell r="D1007">
            <v>19.59</v>
          </cell>
          <cell r="E1007" t="str">
            <v>EQ</v>
          </cell>
        </row>
        <row r="1008">
          <cell r="A1008" t="str">
            <v>EQ05.05.0250</v>
          </cell>
          <cell r="B1008" t="str">
            <v>Caminhao bau para transporte de especies vegetais, com capacidade de 3,5t, com motorista, material de operacao, material de manutencao e licenciamento, com as seguintes especificacoes minimas: motor diesel de 141CV, revestimento interno em placa de eucate</v>
          </cell>
          <cell r="C1008" t="str">
            <v>un.mes</v>
          </cell>
          <cell r="D1008">
            <v>3351.99</v>
          </cell>
          <cell r="E1008" t="str">
            <v>EQ</v>
          </cell>
        </row>
        <row r="1009">
          <cell r="A1009" t="str">
            <v>EQ05.05.0300</v>
          </cell>
          <cell r="B1009" t="str">
            <v>Caminhao com Carroceria Fixa, capacidade de 3,5t, com motorista, material de operacao e material de manutencao, com as seguintes especificacoes minimas: motor diesel de 85CV. Custo horario produtivo.</v>
          </cell>
          <cell r="C1009" t="str">
            <v>h</v>
          </cell>
          <cell r="D1009">
            <v>45.76</v>
          </cell>
          <cell r="E1009" t="str">
            <v>EQ</v>
          </cell>
        </row>
        <row r="1010">
          <cell r="A1010" t="str">
            <v>EQ05.05.0303</v>
          </cell>
          <cell r="B1010" t="str">
            <v>Caminhao com Carroceria Fixa, capacidade de 3,5t, com motorista e material de operacao, com as seguintes especificacoes minimas: motor diesel de 85CV. Custo horario improdutivo (motor funcionando).</v>
          </cell>
          <cell r="C1010" t="str">
            <v>h</v>
          </cell>
          <cell r="D1010">
            <v>22.97</v>
          </cell>
          <cell r="E1010" t="str">
            <v>EQ</v>
          </cell>
        </row>
        <row r="1011">
          <cell r="A1011" t="str">
            <v>EQ05.05.0306</v>
          </cell>
          <cell r="B1011" t="str">
            <v>Caminhao com Carroceria Fixa, capacidade de 3,5t, com motorista, com as seguintes especificacoes minimas: motor diesel de 85CV. Custo horario improdutivo (motor desligado).</v>
          </cell>
          <cell r="C1011" t="str">
            <v>h</v>
          </cell>
          <cell r="D1011">
            <v>11.75</v>
          </cell>
          <cell r="E1011" t="str">
            <v>EQ</v>
          </cell>
        </row>
        <row r="1012">
          <cell r="A1012" t="str">
            <v>EQ05.05.0312</v>
          </cell>
          <cell r="B1012" t="str">
            <v>Caminhao Carroceria fixa, capacidade de 3,5t, com motorista, material de operacao, material de manutencao e licenciamento, com as seguintes especificacoes minimas: motor diesel de 85CV. Custo mensal.</v>
          </cell>
          <cell r="C1012" t="str">
            <v>un.mes</v>
          </cell>
          <cell r="D1012">
            <v>4428.3</v>
          </cell>
          <cell r="E1012" t="str">
            <v>EQ</v>
          </cell>
        </row>
        <row r="1013">
          <cell r="A1013" t="str">
            <v>EQ05.05.0350</v>
          </cell>
          <cell r="B1013" t="str">
            <v>Caminhao Carroceria fixa, capacidade de 3,5t, equipado com plataforma elevatoria pantografica hidraulica, com motorista operador e um ajudante, material de operacao e material de manutencao, com as seguintes especificacoes minimas: motor diesel de 85CV, p</v>
          </cell>
          <cell r="C1013" t="str">
            <v>h</v>
          </cell>
          <cell r="D1013">
            <v>60.24</v>
          </cell>
          <cell r="E1013" t="str">
            <v>EQ</v>
          </cell>
        </row>
        <row r="1014">
          <cell r="A1014" t="str">
            <v>EQ05.05.0353</v>
          </cell>
          <cell r="B1014" t="str">
            <v>Caminhao Carroceria fixa, capacidade de 3,5t, equipado com plataforma elevatoria pantografica hidraulica, com motorista operador e um ajudante, material de operacao, com as seguintes especificacoes minimas: motor diesel de 85CV, plataforma com elevacao de</v>
          </cell>
          <cell r="C1014" t="str">
            <v>h</v>
          </cell>
          <cell r="D1014">
            <v>41.38</v>
          </cell>
          <cell r="E1014" t="str">
            <v>EQ</v>
          </cell>
        </row>
        <row r="1015">
          <cell r="A1015" t="str">
            <v>EQ05.05.0356</v>
          </cell>
          <cell r="B1015" t="str">
            <v>Caminhao Carroceria fixa, capacidade de 3,5t, equipado com plataforma elevatoria pantografica hidraulica, com motorista operador e um ajudante, com as seguintes especificacoes minimas: motor diesel de 85CV, plataforma com elevacao de ate 8,5m. Custo horar</v>
          </cell>
          <cell r="C1015" t="str">
            <v>h</v>
          </cell>
          <cell r="D1015">
            <v>24.53</v>
          </cell>
          <cell r="E1015" t="str">
            <v>EQ</v>
          </cell>
        </row>
        <row r="1016">
          <cell r="A1016" t="str">
            <v>EQ05.05.0370</v>
          </cell>
          <cell r="B1016" t="str">
            <v>Caminhao com Carroceria fixa, capacidade de 4 T, com motorista, material de operacao e material de manutencao, com as seguintes especificacoes minimas: dianteira com bau de aluminio medindo (5,00 x 2,300 x 2,236)m, destinada ao transporte de 16 pessoas se</v>
          </cell>
          <cell r="C1016" t="str">
            <v>un.mes</v>
          </cell>
          <cell r="D1016">
            <v>4718.4399999999996</v>
          </cell>
          <cell r="E1016" t="str">
            <v>EQ</v>
          </cell>
        </row>
        <row r="1017">
          <cell r="A1017" t="str">
            <v>EQ05.05.0400</v>
          </cell>
          <cell r="B1017" t="str">
            <v>Caminhao com Carroceria Fixa, capacidade de 7,5t, com motorista, material de operacao e material de manutencao, com as seguintes especificacoes minimas: motor diesel de 162CV. Custo horario produtivo.</v>
          </cell>
          <cell r="C1017" t="str">
            <v>h</v>
          </cell>
          <cell r="D1017">
            <v>62.6</v>
          </cell>
          <cell r="E1017" t="str">
            <v>EQ</v>
          </cell>
        </row>
        <row r="1018">
          <cell r="A1018" t="str">
            <v>EQ05.05.0403</v>
          </cell>
          <cell r="B1018" t="str">
            <v>Caminhao com Carroceria Fixa, capacidade de 7,5t, com motorista e material de operacao, com as seguintes especificacoes minimas: motor diesel de 162CV. Custo horario improdutivo (motor funcionando).</v>
          </cell>
          <cell r="C1018" t="str">
            <v>h</v>
          </cell>
          <cell r="D1018">
            <v>29.74</v>
          </cell>
          <cell r="E1018" t="str">
            <v>EQ</v>
          </cell>
        </row>
        <row r="1019">
          <cell r="A1019" t="str">
            <v>EQ05.05.0406</v>
          </cell>
          <cell r="B1019" t="str">
            <v>Caminhao com Carroceria Fixa, capacidade de 7,5t, com motorista, com as seguintes especificacoes minimas: motor diesel de 162CV. Custo horario improdutivo (motor desligado).</v>
          </cell>
          <cell r="C1019" t="str">
            <v>h</v>
          </cell>
          <cell r="D1019">
            <v>12.3</v>
          </cell>
          <cell r="E1019" t="str">
            <v>EQ</v>
          </cell>
        </row>
        <row r="1020">
          <cell r="A1020" t="str">
            <v>EQ05.05.0415</v>
          </cell>
          <cell r="B1020" t="str">
            <v>Caminhao com Carroceria Fixa, capacidade de 7,5t, equipado com guindaste hidraulico com capacidade de 3,5t, com motorista operador e um ajudante, material de operacao e material de manutencao, com as seguintes especificacoes minimas: motor diesel de 162CV</v>
          </cell>
          <cell r="C1020" t="str">
            <v>h</v>
          </cell>
          <cell r="D1020">
            <v>78.37</v>
          </cell>
          <cell r="E1020" t="str">
            <v>EQ</v>
          </cell>
        </row>
        <row r="1021">
          <cell r="A1021" t="str">
            <v>EQ05.05.0418</v>
          </cell>
          <cell r="B1021" t="str">
            <v>Caminhao com Carroceria Fixa, capacidade de 7,5t, equipado com guindaste hidraulico com capacidade de 3,5t, com motorista operador e um ajudante, material de operacao, com as seguintes especificacoes minimas: motor diesel de 162CV, guindaste hidraulico pr</v>
          </cell>
          <cell r="C1021" t="str">
            <v>h</v>
          </cell>
          <cell r="D1021">
            <v>42.49</v>
          </cell>
          <cell r="E1021" t="str">
            <v>EQ</v>
          </cell>
        </row>
        <row r="1022">
          <cell r="A1022" t="str">
            <v>EQ05.05.0421</v>
          </cell>
          <cell r="B1022"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022" t="str">
            <v>h</v>
          </cell>
          <cell r="D1022">
            <v>25.05</v>
          </cell>
          <cell r="E1022" t="str">
            <v>EQ</v>
          </cell>
        </row>
        <row r="1023">
          <cell r="A1023" t="str">
            <v>EQ05.05.0450</v>
          </cell>
          <cell r="B1023" t="str">
            <v>Caminhao Carroceria fixa, capacidade de 7,5t, cesto duplo, com motorista operador, material de operacao e material de manutencao, com as seguintes especificacoes minimas: motor diesel de 162CV, guindaste hidraulico acoplado de 15,5tf/m de momento de carga</v>
          </cell>
          <cell r="C1023" t="str">
            <v>h</v>
          </cell>
          <cell r="D1023">
            <v>76.739999999999995</v>
          </cell>
          <cell r="E1023" t="str">
            <v>EQ</v>
          </cell>
        </row>
        <row r="1024">
          <cell r="A1024" t="str">
            <v>EQ05.05.0453</v>
          </cell>
          <cell r="B1024" t="str">
            <v>Caminhao Carroceria fixa, capacidade de 7,5t, cesto duplo, com motorista operador, material de operacao, com as seguintes especificacoes minimas: motor diesel de 162CV, guindaste hidraulico acoplado de 15,5tf/m de momento de carga util, lanca com cesto du</v>
          </cell>
          <cell r="C1024" t="str">
            <v>h</v>
          </cell>
          <cell r="D1024">
            <v>43.25</v>
          </cell>
          <cell r="E1024" t="str">
            <v>EQ</v>
          </cell>
        </row>
        <row r="1025">
          <cell r="A1025" t="str">
            <v>EQ05.05.0456</v>
          </cell>
          <cell r="B1025" t="str">
            <v>Caminhao Carroceria fixa, capacidade de 7,5t, cesto duplo, com motorista operador, com as seguintes especificacoes minimas: motor diesel de 162CV, guindaste hidraulico acoplado de 15,5tf/m de momento de carga util, lanca com cesto duplo com alcance de 16m</v>
          </cell>
          <cell r="C1025" t="str">
            <v>h</v>
          </cell>
          <cell r="D1025">
            <v>21.45</v>
          </cell>
          <cell r="E1025" t="str">
            <v>EQ</v>
          </cell>
        </row>
        <row r="1026">
          <cell r="A1026" t="str">
            <v>EQ05.05.0500</v>
          </cell>
          <cell r="B1026" t="str">
            <v>Caminhao plataforma, capacidade de 3,5t, com motorista operador, com as seguintes especificacoes minimas: motor diesel de 85CV, elevacao de 8,5m. Custo horario improdutivo (motor desligado).</v>
          </cell>
          <cell r="C1026" t="str">
            <v>h</v>
          </cell>
          <cell r="D1026">
            <v>19.88</v>
          </cell>
          <cell r="E1026" t="str">
            <v>EQ</v>
          </cell>
        </row>
        <row r="1027">
          <cell r="A1027" t="str">
            <v>EQ05.05.0509</v>
          </cell>
          <cell r="B1027" t="str">
            <v>Caminhao com plataforma elevatoria pantografica hidraulica, com elevacao ate 8,5m, com motorista operador e um ajudante, com as seguintes especificacoes minimas: motor diesel de 85CV. Custo mensal.</v>
          </cell>
          <cell r="C1027" t="str">
            <v>un.mes</v>
          </cell>
          <cell r="D1027">
            <v>6692.35</v>
          </cell>
          <cell r="E1027" t="str">
            <v>EQ</v>
          </cell>
        </row>
        <row r="1028">
          <cell r="A1028" t="str">
            <v>EQ05.05.0512</v>
          </cell>
          <cell r="B1028" t="str">
            <v>Plataforma pantografica, elevacao ate 8,5m, exclusive operador. Custo horario produtivo.</v>
          </cell>
          <cell r="C1028" t="str">
            <v>h</v>
          </cell>
          <cell r="D1028">
            <v>8.1300000000000008</v>
          </cell>
          <cell r="E1028" t="str">
            <v>EQ</v>
          </cell>
        </row>
        <row r="1029">
          <cell r="A1029" t="str">
            <v>EQ05.05.0600</v>
          </cell>
          <cell r="B1029" t="str">
            <v>Caminhao tanque, com capacidade de 6000 litros, com motorista, material de operacao e material de manutencao, com as seguintes especificacoes minimas: motor diesel de 162CV, pipa com motobamba e barra de irrigacao. Custo horario produtivo.</v>
          </cell>
          <cell r="C1029" t="str">
            <v>h</v>
          </cell>
          <cell r="D1029">
            <v>66.11</v>
          </cell>
          <cell r="E1029" t="str">
            <v>EQ</v>
          </cell>
        </row>
        <row r="1030">
          <cell r="A1030" t="str">
            <v>EQ05.05.0603</v>
          </cell>
          <cell r="B1030" t="str">
            <v>Caminhao tanque, com capacidade de 6000 litros, com motorista e material de operacao, com as seguintes especificacoes minimas: motor diesel de 162CV, pipa com motobamba e barra de irrigacao. Custo horario improdutivo (motor funcionando).</v>
          </cell>
          <cell r="C1030" t="str">
            <v>h</v>
          </cell>
          <cell r="D1030">
            <v>31.26</v>
          </cell>
          <cell r="E1030" t="str">
            <v>EQ</v>
          </cell>
        </row>
        <row r="1031">
          <cell r="A1031" t="str">
            <v>EQ05.05.0606</v>
          </cell>
          <cell r="B1031" t="str">
            <v>Caminhao tanque, com capacidade de 6000 litros, com motorista, com as seguintes especificacoes minimas: motor diesel de 162CV, pipa com motobamba e barra de irrigacao. Custo horario improdutivo (motor desligado).</v>
          </cell>
          <cell r="C1031" t="str">
            <v>h</v>
          </cell>
          <cell r="D1031">
            <v>13.82</v>
          </cell>
          <cell r="E1031" t="str">
            <v>EQ</v>
          </cell>
        </row>
        <row r="1032">
          <cell r="A1032" t="str">
            <v>EQ05.05.0615</v>
          </cell>
          <cell r="B1032" t="str">
            <v>Caminhao tanque, capacidade de 10.000l, com motorista, material de operacao e material de manutencao, com as seguintes especificacoes minimas: motor diesel de 142CV, bomba d'agua e mangote com 50m de extensao. Custo horario produtivo.</v>
          </cell>
          <cell r="C1032" t="str">
            <v>h</v>
          </cell>
          <cell r="D1032">
            <v>70.31</v>
          </cell>
          <cell r="E1032" t="str">
            <v>EQ</v>
          </cell>
        </row>
        <row r="1033">
          <cell r="A1033" t="str">
            <v>EQ05.05.0618</v>
          </cell>
          <cell r="B1033" t="str">
            <v>Caminhao tanque, capacidade de 10.000l, com motorista e material de operacao, com as seguintes especificacoes minimas: motor diesel de 142CV, bomba d'agua e mangote com 50m de extensao. Custo horario improdutivo (motor funcionando).</v>
          </cell>
          <cell r="C1033" t="str">
            <v>h</v>
          </cell>
          <cell r="D1033">
            <v>32.92</v>
          </cell>
          <cell r="E1033" t="str">
            <v>EQ</v>
          </cell>
        </row>
        <row r="1034">
          <cell r="A1034" t="str">
            <v>EQ05.05.0621</v>
          </cell>
          <cell r="B1034" t="str">
            <v>Caminhao tanque, capacidade de 10.000l, com motorista, com as seguintes especificacoes minimas: motor diesel de 142CV, bomba d'agua e mangote com 50m de extensao. Custo horario improdutivo (motor desligado).</v>
          </cell>
          <cell r="C1034" t="str">
            <v>h</v>
          </cell>
          <cell r="D1034">
            <v>14.18</v>
          </cell>
          <cell r="E1034" t="str">
            <v>EQ</v>
          </cell>
        </row>
        <row r="1035">
          <cell r="A1035" t="str">
            <v>EQ05.05.0650</v>
          </cell>
          <cell r="B1035" t="str">
            <v>Elevador para transporte de concreto, exclusive operador, com as seguintes especificacoes minimas: guincho com motor trifasico de 10HP, chave de reversao manual, motofreio e dispositivo de anti queda livre, 16m de torre desmontavel estaiada, cacamba autom</v>
          </cell>
          <cell r="C1035" t="str">
            <v>h</v>
          </cell>
          <cell r="D1035">
            <v>6.51</v>
          </cell>
          <cell r="E1035" t="str">
            <v>EQ</v>
          </cell>
        </row>
        <row r="1036">
          <cell r="A1036" t="str">
            <v>EQ05.05.0653</v>
          </cell>
          <cell r="B1036" t="str">
            <v>Elevador para transporte de concreto, exclusive operador, com as seguintes especificacoes minimas: guincho com motor trifasico de 10HP, chave de reversao manual, motofreio e dispositivo de anti queda livre, 16m de torre desmontavel estaiada, cacamba autom</v>
          </cell>
          <cell r="C1036" t="str">
            <v>h</v>
          </cell>
          <cell r="D1036">
            <v>3.01</v>
          </cell>
          <cell r="E1036" t="str">
            <v>EQ</v>
          </cell>
        </row>
        <row r="1037">
          <cell r="A1037" t="str">
            <v>EQ05.05.0700</v>
          </cell>
          <cell r="B1037"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037" t="str">
            <v>h</v>
          </cell>
          <cell r="D1037">
            <v>95.31</v>
          </cell>
          <cell r="E1037" t="str">
            <v>EQ</v>
          </cell>
        </row>
        <row r="1038">
          <cell r="A1038" t="str">
            <v>EQ05.05.0703</v>
          </cell>
          <cell r="B1038" t="str">
            <v>Guindaste sobre rodas, capacidade de 10t, com operador e um auxiliar, material de operacao, com as seguintes especificacoes minimas: motor diesel de 124CV, lanca telescopica retraida com 7,0m e extendida com 11,0m, raio de giro de 5,60m, acionamento hidra</v>
          </cell>
          <cell r="C1038" t="str">
            <v>h</v>
          </cell>
          <cell r="D1038">
            <v>50.81</v>
          </cell>
          <cell r="E1038" t="str">
            <v>EQ</v>
          </cell>
        </row>
        <row r="1039">
          <cell r="A1039" t="str">
            <v>EQ05.05.0706</v>
          </cell>
          <cell r="B1039" t="str">
            <v>Guindaste sobre rodas, capacidade de 10t, com operador e um auxiliar, com as seguintes especificacoes minimas: motor diesel de 124CV, lanca telescopica retraida com 7,0m e extendida com 11,0m, raio de giro de 5,60m, acionamento hidraulico. Custo horario i</v>
          </cell>
          <cell r="C1039" t="str">
            <v>h</v>
          </cell>
          <cell r="D1039">
            <v>34.840000000000003</v>
          </cell>
          <cell r="E1039" t="str">
            <v>EQ</v>
          </cell>
        </row>
        <row r="1040">
          <cell r="A1040" t="str">
            <v>EQ05.05.0715</v>
          </cell>
          <cell r="B1040" t="str">
            <v>Guindaste sobre rodas, capacidade de 15t, com operador e um auxiliar, material de operacao e material de manutencao com as seguintes especificacoes minimas: motor diesel de 121CV, lanca telescopica retraida com 7,60m e extendida com 18,30m, raio de giro d</v>
          </cell>
          <cell r="C1040" t="str">
            <v>h</v>
          </cell>
          <cell r="D1040">
            <v>124.31</v>
          </cell>
          <cell r="E1040" t="str">
            <v>EQ</v>
          </cell>
        </row>
        <row r="1041">
          <cell r="A1041" t="str">
            <v>EQ05.05.0718</v>
          </cell>
          <cell r="B1041" t="str">
            <v>Guindaste sobre rodas, capacidade de 15t, com operador e um auxiliar, material de operacao, com as seguintes especificacoes minimas: motor diesel de 121CV, lanca telescopica retraida com 7,60m e extendida com 18,30m, raio de giro de 4,65m, acionamento hid</v>
          </cell>
          <cell r="C1041" t="str">
            <v>h</v>
          </cell>
          <cell r="D1041">
            <v>65.81</v>
          </cell>
          <cell r="E1041" t="str">
            <v>EQ</v>
          </cell>
        </row>
        <row r="1042">
          <cell r="A1042" t="str">
            <v>EQ05.05.0721</v>
          </cell>
          <cell r="B1042" t="str">
            <v>Guindaste sobre rodas, capacidade de 15t, com operador e um auxiliar, com as seguintes especificacoes minimas: motor diesel de 121CV, lanca telescopica retraida com 7,60m e extendida com 18,30m, raio de giro de 4,65m, acionamento hidraulico. Custo horario</v>
          </cell>
          <cell r="C1042" t="str">
            <v>h</v>
          </cell>
          <cell r="D1042">
            <v>49.84</v>
          </cell>
          <cell r="E1042" t="str">
            <v>EQ</v>
          </cell>
        </row>
        <row r="1043">
          <cell r="A1043" t="str">
            <v>EQ05.05.0730</v>
          </cell>
          <cell r="B1043"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043" t="str">
            <v>h</v>
          </cell>
          <cell r="D1043">
            <v>225.3</v>
          </cell>
          <cell r="E1043" t="str">
            <v>EQ</v>
          </cell>
        </row>
        <row r="1044">
          <cell r="A1044" t="str">
            <v>EQ05.05.0733</v>
          </cell>
          <cell r="B1044" t="str">
            <v>Guindaste sobre rodas, inclusive este, capacidade de 30t, com operador e operador auxiliar, material de operacao, com as seguintes especificacoes minimas: motor diesel de 220CV, lanca telescopica retraida com 10,50m e extendida com 31,50m, angulo maximo d</v>
          </cell>
          <cell r="C1044" t="str">
            <v>h</v>
          </cell>
          <cell r="D1044">
            <v>95.07</v>
          </cell>
          <cell r="E1044" t="str">
            <v>EQ</v>
          </cell>
        </row>
        <row r="1045">
          <cell r="A1045" t="str">
            <v>EQ05.05.0736</v>
          </cell>
          <cell r="B1045" t="str">
            <v>Guindaste sobre rodas, inclusive este, capacidade de 30t, com operador e operador auxiliar, com as seguintes especificacoes minimas: motor diesel de 220CV, lanca telescopica retraida com 10,50m e extendida com 31,50m, angulo maximo de lanca de 82o, aciona</v>
          </cell>
          <cell r="C1045" t="str">
            <v>h</v>
          </cell>
          <cell r="D1045">
            <v>79.099999999999994</v>
          </cell>
          <cell r="E1045" t="str">
            <v>EQ</v>
          </cell>
        </row>
        <row r="1046">
          <cell r="A1046" t="str">
            <v>EQ05.05.0750</v>
          </cell>
          <cell r="B1046" t="str">
            <v>Guindauto sobre chassis, capacidade de 3,5t, exclusive operador, inclusive 2 ajudantes, com material de operacao e de manutencao, com as seguintes especificacoes minimas: Lanca com alcance de ate 5,9m, angulo de giro de 180o. Custo horario produtivo.</v>
          </cell>
          <cell r="C1046" t="str">
            <v>h</v>
          </cell>
          <cell r="D1046">
            <v>22.39</v>
          </cell>
          <cell r="E1046" t="str">
            <v>EQ</v>
          </cell>
        </row>
        <row r="1047">
          <cell r="A1047" t="str">
            <v>EQ05.05.0756</v>
          </cell>
          <cell r="B1047" t="str">
            <v>Guindauto sobre chassis, capacidade de 3,5t, exclusive operador, inclusive 2 ajudantes, com as seguintes especificacoes minimas: Lanca com alcance de ate 5,9m, angulo de giro de 180o. Custo horario improdutivo (motor desligado).</v>
          </cell>
          <cell r="C1047" t="str">
            <v>h</v>
          </cell>
          <cell r="D1047">
            <v>19.48</v>
          </cell>
          <cell r="E1047" t="str">
            <v>EQ</v>
          </cell>
        </row>
        <row r="1048">
          <cell r="A1048" t="str">
            <v>EQ05.05.0800</v>
          </cell>
          <cell r="B1048" t="str">
            <v>Guincho para transporte vertical de cargas, exclusive o operador, a torre e o respectivo estaiamento, com as seguintes especificacoes minimas: motor eletrico trifasico de 10HP, chave de reversao manual, motofreio e dispositivo de ante queda livre. Custo h</v>
          </cell>
          <cell r="C1048" t="str">
            <v>h</v>
          </cell>
          <cell r="D1048">
            <v>4.5999999999999996</v>
          </cell>
          <cell r="E1048" t="str">
            <v>EQ</v>
          </cell>
        </row>
        <row r="1049">
          <cell r="A1049" t="str">
            <v>EQ05.05.0806</v>
          </cell>
          <cell r="B1049" t="str">
            <v>Guincho para transporte vertical de cargas, exclusive o operador, a torre e o respectivo estaiamento, com as seguintes especificacoes minimas: motor eletrico trifasico de 10HP, chave de reversao manual, motofreio e dispositivo de ante queda livre. Custo h</v>
          </cell>
          <cell r="C1049" t="str">
            <v>h</v>
          </cell>
          <cell r="D1049">
            <v>0.87</v>
          </cell>
          <cell r="E1049" t="str">
            <v>EQ</v>
          </cell>
        </row>
        <row r="1050">
          <cell r="A1050" t="str">
            <v>EQ05.05.0850</v>
          </cell>
          <cell r="B1050" t="str">
            <v>Portico movel metalico, com talha manual de 10t, vao de 5m, curso de 30m em trilhos, exclusive operador. Custo horario produtivo.</v>
          </cell>
          <cell r="C1050" t="str">
            <v>h</v>
          </cell>
          <cell r="D1050">
            <v>35.520000000000003</v>
          </cell>
          <cell r="E1050" t="str">
            <v>EQ</v>
          </cell>
        </row>
        <row r="1051">
          <cell r="A1051" t="str">
            <v>EQ05.05.0853</v>
          </cell>
          <cell r="B1051" t="str">
            <v>Portico movel metalico, com talha manual de 10t, vao de 5m, curso de 30m em trilhos, exclusive operador. Custo horario improdutivo.</v>
          </cell>
          <cell r="C1051" t="str">
            <v>h</v>
          </cell>
          <cell r="D1051">
            <v>21.15</v>
          </cell>
          <cell r="E1051" t="str">
            <v>EQ</v>
          </cell>
        </row>
        <row r="1052">
          <cell r="A1052" t="str">
            <v>EQ05.10.0050</v>
          </cell>
          <cell r="B1052" t="str">
            <v>Caminhao com carroceria fixa, capacidade de 7,5t, equipado com guindaste hidraulico com capacidade de 3,5t, com motorista operador, material de operacao e material de manutencao, com as seguintes especificacoes minimas: motor diesel de 162CV, guindaste hi</v>
          </cell>
          <cell r="C1052" t="str">
            <v>h</v>
          </cell>
          <cell r="D1052">
            <v>69.98</v>
          </cell>
          <cell r="E1052" t="str">
            <v>EQ</v>
          </cell>
        </row>
        <row r="1053">
          <cell r="A1053" t="str">
            <v>EQ05.10.0053</v>
          </cell>
          <cell r="B1053" t="str">
            <v>Caminhao com carroceria fixa, capacidade de 7,5t, equipado com guindaste hidraulico com capacidade de 3,5t, com motorista operador, material de operacao e material de manutencao, com as seguintes especificacoes minimas: motor diesel de 162CV, guindaste hi</v>
          </cell>
          <cell r="C1053" t="str">
            <v>h</v>
          </cell>
          <cell r="D1053">
            <v>71.709999999999994</v>
          </cell>
          <cell r="E1053" t="str">
            <v>EQ</v>
          </cell>
        </row>
        <row r="1054">
          <cell r="A1054" t="str">
            <v>EQ05.10.0300</v>
          </cell>
          <cell r="B1054" t="str">
            <v>Cavalo mecanico, com semi-reboque extensivel ate 22m, com motorista, material de operacao e material de manutencao, com as seguintes especificacoes minimas: motor diesel de 330Cv. Custo horario diurno (entre 05:00hs e 22:00h).</v>
          </cell>
          <cell r="C1054" t="str">
            <v>h</v>
          </cell>
          <cell r="D1054">
            <v>123.3</v>
          </cell>
          <cell r="E1054" t="str">
            <v>EQ</v>
          </cell>
        </row>
        <row r="1055">
          <cell r="A1055" t="str">
            <v>EQ05.15.0500</v>
          </cell>
          <cell r="B1055" t="str">
            <v>Reboque leve, tipo plataforma inclinavel, com lanca traseira (asa delta) para apoio as operacoes de fiscalizacao de transito (uso exclusivo SMTR / CET-RIO), com material de operacao e material de manutencao, licenciamento, seguro e adesivos na carroceria,</v>
          </cell>
          <cell r="C1055" t="str">
            <v>un.mes</v>
          </cell>
          <cell r="D1055">
            <v>7129.66</v>
          </cell>
          <cell r="E1055" t="str">
            <v>EQ</v>
          </cell>
        </row>
        <row r="1056">
          <cell r="A1056" t="str">
            <v>EQ10.05.0200</v>
          </cell>
          <cell r="B1056" t="str">
            <v>Perfuratriz pneumatica manual, com 24Kg de peso, exclusive operador, broca e mangueira, com as seguintes especficacoes minimas: Utilizacao vertical, consumo de ar de 58 l/s, frequencia de impactos 34 imp/s, comprimento de 64cm, diametro do pistao de 65mm.</v>
          </cell>
          <cell r="C1056" t="str">
            <v>h</v>
          </cell>
          <cell r="D1056">
            <v>0.68</v>
          </cell>
          <cell r="E1056" t="str">
            <v>EQ</v>
          </cell>
        </row>
        <row r="1057">
          <cell r="A1057" t="str">
            <v>EQ10.05.0206</v>
          </cell>
          <cell r="B1057" t="str">
            <v>Perfuratriz pneumatica manual, com 24Kg de peso, exclusive operador, broca e mangueira, com as seguintes especficacoes minimas: Utilizacao vertical, consumo de ar de 58 l/s, frequencia de impactos 34 imp/s, comprimento de 64cm, diametro do pistao de 65mm.</v>
          </cell>
          <cell r="C1057" t="str">
            <v>h</v>
          </cell>
          <cell r="D1057">
            <v>0.45</v>
          </cell>
          <cell r="E1057" t="str">
            <v>EQ</v>
          </cell>
        </row>
        <row r="1058">
          <cell r="A1058" t="str">
            <v>EQ15.05.0212</v>
          </cell>
          <cell r="B1058" t="str">
            <v>Escavadeira hidraulica, sobre esteiras, com operador, material de operacao e material de manutencao, com as seguintes especificacoes minimas: motor de 130HP, peso de operacao de 19,70t, cacamba com capacidade de 1,00m3, alcance maximo de 9,85m e profundid</v>
          </cell>
          <cell r="C1058" t="str">
            <v>h</v>
          </cell>
          <cell r="D1058">
            <v>96.56</v>
          </cell>
          <cell r="E1058" t="str">
            <v>EQ</v>
          </cell>
        </row>
        <row r="1059">
          <cell r="A1059" t="str">
            <v>EQ15.05.0215</v>
          </cell>
          <cell r="B1059"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059" t="str">
            <v>h</v>
          </cell>
          <cell r="D1059">
            <v>48.89</v>
          </cell>
          <cell r="E1059" t="str">
            <v>EQ</v>
          </cell>
        </row>
        <row r="1060">
          <cell r="A1060" t="str">
            <v>EQ15.05.0218</v>
          </cell>
          <cell r="B1060" t="str">
            <v>Escavadeira hidraulica, sobre esteiras, com operador, com as seguintes especificacoes minimas: motor de 130HP, peso de operacao de 19,70t, cacamba com capacidade de 1,00m3, alcance maximo de 9,85m e profundidade maxima de escavacao de 6,60m. Custo horario</v>
          </cell>
          <cell r="C1060" t="str">
            <v>h</v>
          </cell>
          <cell r="D1060">
            <v>32.380000000000003</v>
          </cell>
          <cell r="E1060" t="str">
            <v>EQ</v>
          </cell>
        </row>
        <row r="1061">
          <cell r="A1061" t="str">
            <v>EQ15.05.0300</v>
          </cell>
          <cell r="B1061" t="str">
            <v>Fresadora a frio, com operador, material de operacao e material de manutencao, com as seguintes especificacoes minimas: motor de 206HP, largura de corte de 1000mm e profundidade de corte 250mm. Custo horario produtivo.</v>
          </cell>
          <cell r="C1061" t="str">
            <v>h</v>
          </cell>
          <cell r="D1061">
            <v>220.27</v>
          </cell>
          <cell r="E1061" t="str">
            <v>EQ</v>
          </cell>
        </row>
        <row r="1062">
          <cell r="A1062" t="str">
            <v>EQ15.05.0303</v>
          </cell>
          <cell r="B1062" t="str">
            <v>Fresadora a frio, com operador e material de operacao, com as seguintes especificacoes minimas: motor de 206HP, largura de corte de 1000mm e profundidade de corte 250mm. Custo horario improdutivo (motor funcionando).</v>
          </cell>
          <cell r="C1062" t="str">
            <v>h</v>
          </cell>
          <cell r="D1062">
            <v>63.91</v>
          </cell>
          <cell r="E1062" t="str">
            <v>EQ</v>
          </cell>
        </row>
        <row r="1063">
          <cell r="A1063" t="str">
            <v>EQ15.05.0306</v>
          </cell>
          <cell r="B1063" t="str">
            <v>Fresadora a frio, com operador, com as seguintes especificacoes minimas: motor de 206HP, largura de corte de 1000mm e profundidade de corte 250mm. Custo horario improdutivo (motor desligado).</v>
          </cell>
          <cell r="C1063" t="str">
            <v>h</v>
          </cell>
          <cell r="D1063">
            <v>45.18</v>
          </cell>
          <cell r="E1063" t="str">
            <v>EQ</v>
          </cell>
        </row>
        <row r="1064">
          <cell r="A1064" t="str">
            <v>EQ15.05.0350</v>
          </cell>
          <cell r="B1064" t="str">
            <v>Grade de disco, peso de 13t, exclusive operador, com material de manutencao, com as seguintes especificacoes minimas: armadura leve, composta de 20 discos, largura de corte de 2,30m, acionamento mecanico. Custo horario produtivo.</v>
          </cell>
          <cell r="C1064" t="str">
            <v>h</v>
          </cell>
          <cell r="D1064">
            <v>2.58</v>
          </cell>
          <cell r="E1064" t="str">
            <v>EQ</v>
          </cell>
        </row>
        <row r="1065">
          <cell r="A1065" t="str">
            <v>EQ15.05.0356</v>
          </cell>
          <cell r="B1065" t="str">
            <v>Grade de disco, peso de 13t, exclusive operador, com as seguintes especificacoes minimas: armadura leve, composta de 20 discos, largura de corte de 2,30m, acionamento mecanico. Custo horario improdutivo.</v>
          </cell>
          <cell r="C1065" t="str">
            <v>h</v>
          </cell>
          <cell r="D1065">
            <v>1.28</v>
          </cell>
          <cell r="E1065" t="str">
            <v>EQ</v>
          </cell>
        </row>
        <row r="1066">
          <cell r="A1066" t="str">
            <v>EQ15.05.0380</v>
          </cell>
          <cell r="B1066" t="str">
            <v>Minicarregadeira, com operador, material de operacao e material de manutencao, e as seguintes especificacoes minimas: motor diesel de 50CV, peso de operacao de 2,5t, capacidade de operacao de 680Kg, forca de desagregacao de 1.400Kgf, altura de descarga de</v>
          </cell>
          <cell r="C1066" t="str">
            <v>h</v>
          </cell>
          <cell r="D1066">
            <v>38.549999999999997</v>
          </cell>
          <cell r="E1066" t="str">
            <v>EQ</v>
          </cell>
        </row>
        <row r="1067">
          <cell r="A1067" t="str">
            <v>EQ15.05.0386</v>
          </cell>
          <cell r="B1067" t="str">
            <v>Minicarregadeira, com operador e as seguintes especificacoes minimas: motor diesel de 50CV, peso de operacao de 2,5t, capacidade de operacao de 680Kg, forca de desagregacao de 1.400Kgf, altura de descarga de 2,3m. Custo horario improdutivo (motor desligad</v>
          </cell>
          <cell r="C1067" t="str">
            <v>h</v>
          </cell>
          <cell r="D1067">
            <v>14.07</v>
          </cell>
          <cell r="E1067" t="str">
            <v>EQ</v>
          </cell>
        </row>
        <row r="1068">
          <cell r="A1068" t="str">
            <v>EQ15.05.0400</v>
          </cell>
          <cell r="B1068" t="str">
            <v>Motoniveladora, com operador, material de operacao e material de manutencao, com as seguintes especificacoes minimas: motor de 140HP, peso de operacao de 12400Kg, lamina de 3600mm de largura com deslocamento lateral de 600mm, alcance maximo fora dos pneus</v>
          </cell>
          <cell r="C1068" t="str">
            <v>h</v>
          </cell>
          <cell r="D1068">
            <v>116.26</v>
          </cell>
          <cell r="E1068" t="str">
            <v>EQ</v>
          </cell>
        </row>
        <row r="1069">
          <cell r="A1069" t="str">
            <v>EQ15.05.0403</v>
          </cell>
          <cell r="B1069" t="str">
            <v>Motoniveladora, com operador e material de operacao, com as seguintes especificacoes minimas: motor de 140HP, peso de operacao de 12400Kg, lamina de 3600mm de largura com deslocamento lateral de 600mm, alcance maximo fora dos pneus de 1700mm e profundidad</v>
          </cell>
          <cell r="C1069" t="str">
            <v>h</v>
          </cell>
          <cell r="D1069">
            <v>58.74</v>
          </cell>
          <cell r="E1069" t="str">
            <v>EQ</v>
          </cell>
        </row>
        <row r="1070">
          <cell r="A1070" t="str">
            <v>EQ15.05.0406</v>
          </cell>
          <cell r="B1070" t="str">
            <v>Motoniveladora, com operador, com as seguintes especificacoes minimas: motor de 140HP, peso de operacao de 12400Kg, lamina de 3600mm de largura com deslocamento lateral de 600mm, alcance maximo fora dos pneus de 1700mm e profundidade de corte de 700mm; ca</v>
          </cell>
          <cell r="C1070" t="str">
            <v>h</v>
          </cell>
          <cell r="D1070">
            <v>42.23</v>
          </cell>
          <cell r="E1070" t="str">
            <v>EQ</v>
          </cell>
        </row>
        <row r="1071">
          <cell r="A1071" t="str">
            <v>EQ15.05.0450</v>
          </cell>
          <cell r="B1071" t="str">
            <v>Pa-Carregadeira (Carregador Frontal), articulada, sobre rodas, com operador, material de operacao e material de manutencao, com as seguintes especificacoes minimas: motor de 118HP, carregadeira com sistema de travamento de seguranca, capacidade coroada de</v>
          </cell>
          <cell r="C1071" t="str">
            <v>h</v>
          </cell>
          <cell r="D1071">
            <v>89.88</v>
          </cell>
          <cell r="E1071" t="str">
            <v>EQ</v>
          </cell>
        </row>
        <row r="1072">
          <cell r="A1072" t="str">
            <v>EQ15.05.0453</v>
          </cell>
          <cell r="B1072" t="str">
            <v>Pa-Carregadeira (Carregador Frontal), articulada, sobre rodas, com operador e material de operacao, com as seguintes especificacoes minimas: motor de 118HP, carregadeira com sistema de travamento de seguranca, capacidade coroada de 1,50m3, forca de desagr</v>
          </cell>
          <cell r="C1072" t="str">
            <v>h</v>
          </cell>
          <cell r="D1072">
            <v>40.46</v>
          </cell>
          <cell r="E1072" t="str">
            <v>EQ</v>
          </cell>
        </row>
        <row r="1073">
          <cell r="A1073" t="str">
            <v>EQ15.05.0456</v>
          </cell>
          <cell r="B1073" t="str">
            <v>Pa-Carregadeira (Carregador Frontal), articulada, sobre rodas, com operador, com as seguintes especificacoes minimas: motor de 118HP, carregadeira com sistema de travamento de seguranca, capacidade coroada de 1,50m3, forca de desagregacao de 8900Kgf, altu</v>
          </cell>
          <cell r="C1073" t="str">
            <v>h</v>
          </cell>
          <cell r="D1073">
            <v>30.02</v>
          </cell>
          <cell r="E1073" t="str">
            <v>EQ</v>
          </cell>
        </row>
        <row r="1074">
          <cell r="A1074" t="str">
            <v>EQ15.05.0461</v>
          </cell>
          <cell r="B1074" t="str">
            <v>Pa-Carregadeira (Carregador frontal) sobre rodas, capacidade rasa de 2,66m3, com operador, material de operacao e material de manutencao, com as seguintes especificacoes minimas: motor diesel de 183,7CV. Custo horario produtivo.</v>
          </cell>
          <cell r="C1074" t="str">
            <v>h</v>
          </cell>
          <cell r="D1074">
            <v>134.93</v>
          </cell>
          <cell r="E1074" t="str">
            <v>EQ</v>
          </cell>
        </row>
        <row r="1075">
          <cell r="A1075" t="str">
            <v>EQ15.05.0464</v>
          </cell>
          <cell r="B1075" t="str">
            <v>Pa-Carregadeira (Carregador frontal) sobre rodas, capacidade rasa de 2,66m3, com operador, material de operacao, com as seguintes especificacoes minimas: motor diesel de 183,7CV. Custo horario improdutivo (motor funcionando).</v>
          </cell>
          <cell r="C1075" t="str">
            <v>h</v>
          </cell>
          <cell r="D1075">
            <v>66.13</v>
          </cell>
          <cell r="E1075" t="str">
            <v>EQ</v>
          </cell>
        </row>
        <row r="1076">
          <cell r="A1076" t="str">
            <v>EQ15.05.0467</v>
          </cell>
          <cell r="B1076" t="str">
            <v>Pa-Carregadeira (Carregador frontal) sobre rodas, capacidade rasa de 2,66m3, com operador, com as seguintes especificacoes minimas: motor diesel de 183,7CV. Custo horario improdutivo (motor desligado).</v>
          </cell>
          <cell r="C1076" t="str">
            <v>h</v>
          </cell>
          <cell r="D1076">
            <v>41.87</v>
          </cell>
          <cell r="E1076" t="str">
            <v>EQ</v>
          </cell>
        </row>
        <row r="1077">
          <cell r="A1077" t="str">
            <v>EQ15.05.0500</v>
          </cell>
          <cell r="B1077" t="str">
            <v>Retro-Escavadeira/carregadeira, com operador, material de operacao e material de manutencao, com as seguintes especificacoes minimas: motor de 70HP, carregadeira com sistema de travamento de seguranca, capacidade coroada de 0,76m3, forca de desagregacao d</v>
          </cell>
          <cell r="C1077" t="str">
            <v>h</v>
          </cell>
          <cell r="D1077">
            <v>62.31</v>
          </cell>
          <cell r="E1077" t="str">
            <v>EQ</v>
          </cell>
        </row>
        <row r="1078">
          <cell r="A1078" t="str">
            <v>EQ15.05.0503</v>
          </cell>
          <cell r="B1078" t="str">
            <v>Retro-Escavadeira/carregadeira, com operador e material de operacao, com as seguintes especificacoes minimas: motor de 70HP, carregadeira com sistema de travamento de seguranca, capacidade coroada de 0,76m3, forca de desagregacao de 3600Kgf, capacidade de</v>
          </cell>
          <cell r="C1078" t="str">
            <v>h</v>
          </cell>
          <cell r="D1078">
            <v>33.28</v>
          </cell>
          <cell r="E1078" t="str">
            <v>EQ</v>
          </cell>
        </row>
        <row r="1079">
          <cell r="A1079" t="str">
            <v>EQ15.05.0506</v>
          </cell>
          <cell r="B1079" t="str">
            <v>Retro-Escavadeira/carregadeira, com operador, com as seguintes especificacoes minimas: motor de 70HP, carregadeira com sistema de travamento de seguranca, capacidade coroada de 0,76m3, forca de desagregacao de 3600Kgf, capacidade de carga de 2400Kg na ele</v>
          </cell>
          <cell r="C1079" t="str">
            <v>h</v>
          </cell>
          <cell r="D1079">
            <v>22.85</v>
          </cell>
          <cell r="E1079" t="str">
            <v>EQ</v>
          </cell>
        </row>
        <row r="1080">
          <cell r="A1080" t="str">
            <v>EQ15.05.0562</v>
          </cell>
          <cell r="B1080" t="str">
            <v>Rompedor hidraulico adaptavel a Retro-escavadeira, com material de operacao (inclusive ponteiro), material de manutencao, com as seguintes especificacoes minimas: peso operacional de 435kg, frequencia de impactos de 400 a 1000 bpm e diametro do ponteiro d</v>
          </cell>
          <cell r="C1080" t="str">
            <v>h</v>
          </cell>
          <cell r="D1080">
            <v>5.25</v>
          </cell>
          <cell r="E1080" t="str">
            <v>EQ</v>
          </cell>
        </row>
        <row r="1081">
          <cell r="A1081" t="str">
            <v>EQ15.05.0574</v>
          </cell>
          <cell r="B1081" t="str">
            <v>Rompedor hidraulico adaptavel a Escavadeira Hidraulica, com material de operacao (inclusive ponteiro), material de manutencao, com as seguintes especificacoes minimas: peso operacional de 1700kg, frequencia de impactos de 320 a 600 bpm e diametro do ponte</v>
          </cell>
          <cell r="C1081" t="str">
            <v>h</v>
          </cell>
          <cell r="D1081">
            <v>13.88</v>
          </cell>
          <cell r="E1081" t="str">
            <v>EQ</v>
          </cell>
        </row>
        <row r="1082">
          <cell r="A1082" t="str">
            <v>EQ15.05.0580</v>
          </cell>
          <cell r="B1082" t="str">
            <v>Tesoura hidraulica (pulverizador) com peso operacional de 1500Kg, adaptavel a escavadeira hidraulica. Custo horario corrido.</v>
          </cell>
          <cell r="C1082" t="str">
            <v>h</v>
          </cell>
          <cell r="D1082">
            <v>28.12</v>
          </cell>
          <cell r="E1082" t="str">
            <v>EQ</v>
          </cell>
        </row>
        <row r="1083">
          <cell r="A1083" t="str">
            <v>EQ15.05.0600</v>
          </cell>
          <cell r="B1083" t="str">
            <v>Trator de esteiras, com operador, material de operacao e material de manutencao, com as seguintes especificacoes minimas: motor diesel de 80HP, peso operacional de 8t, capacidade da lamina de 1,8m3, profundidade de escavacao com o riper de 0,35m. Custo ho</v>
          </cell>
          <cell r="C1083" t="str">
            <v>h</v>
          </cell>
          <cell r="D1083">
            <v>86.63</v>
          </cell>
          <cell r="E1083" t="str">
            <v>EQ</v>
          </cell>
        </row>
        <row r="1084">
          <cell r="A1084" t="str">
            <v>EQ15.05.0604</v>
          </cell>
          <cell r="B1084" t="str">
            <v>Trator de esteiras, com operador e material de operacao, com as seguintes especificacoes minimas: motor diesel de 80HP, peso operacional de 8t, capacidade da lamina de 1,8m3, profundidade de escavacao com o riper de 0,35m. Custo horario improdutivo (motor</v>
          </cell>
          <cell r="C1084" t="str">
            <v>h</v>
          </cell>
          <cell r="D1084">
            <v>45.03</v>
          </cell>
          <cell r="E1084" t="str">
            <v>EQ</v>
          </cell>
        </row>
        <row r="1085">
          <cell r="A1085" t="str">
            <v>EQ15.05.0607</v>
          </cell>
          <cell r="B1085" t="str">
            <v>Trator de esteiras, com operador, com as seguintes especificacoes minimas: motor diesel de 80HP, peso operacional de 8t, capacidade da lamina de 1,8m3, profundidade de escavacao com o riper de 0,35m. Custo horario improdutivo (motor desligado).</v>
          </cell>
          <cell r="C1085" t="str">
            <v>h</v>
          </cell>
          <cell r="D1085">
            <v>32.89</v>
          </cell>
          <cell r="E1085" t="str">
            <v>EQ</v>
          </cell>
        </row>
        <row r="1086">
          <cell r="A1086" t="str">
            <v>EQ15.05.0612</v>
          </cell>
          <cell r="B1086"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086" t="str">
            <v>h</v>
          </cell>
          <cell r="D1086">
            <v>112.82</v>
          </cell>
          <cell r="E1086" t="str">
            <v>EQ</v>
          </cell>
        </row>
        <row r="1087">
          <cell r="A1087" t="str">
            <v>EQ15.05.0615</v>
          </cell>
          <cell r="B1087" t="str">
            <v>Trator de esteiras, com operador e material de operacao, com as seguintes especificacoes minimas: motor diesel de 110HP, peso operacional de 11t, capacidade da lamina de 3,2m3, profundidade de escavacao com o riper de 0,50m. Custo horario improdutivo (mot</v>
          </cell>
          <cell r="C1087" t="str">
            <v>h</v>
          </cell>
          <cell r="D1087">
            <v>55.92</v>
          </cell>
          <cell r="E1087" t="str">
            <v>EQ</v>
          </cell>
        </row>
        <row r="1088">
          <cell r="A1088" t="str">
            <v>EQ15.05.0618</v>
          </cell>
          <cell r="B1088" t="str">
            <v>Trator de esteiras, com operador, com as seguintes especificacoes minimas: motor diesel de 110HP, peso operacional de 11t, capacidade da lamina de 3,2m3, profundidade de escavacao com o riper de 0,50m. Custo horario improdutivo (motor desligado).</v>
          </cell>
          <cell r="C1088" t="str">
            <v>h</v>
          </cell>
          <cell r="D1088">
            <v>35.03</v>
          </cell>
          <cell r="E1088" t="str">
            <v>EQ</v>
          </cell>
        </row>
        <row r="1089">
          <cell r="A1089" t="str">
            <v>EQ15.05.0650</v>
          </cell>
          <cell r="B1089" t="str">
            <v>Trator de pneus, com operador, material de operacao e material de manutencao, com as seguintes especificacoes minimas: motor diesel de 75HP, tracao 4x2, raio de giro 3.200mm e peso operacional de 3,7t. Custo horario produtivo.</v>
          </cell>
          <cell r="C1089" t="str">
            <v>h</v>
          </cell>
          <cell r="D1089">
            <v>39.32</v>
          </cell>
          <cell r="E1089" t="str">
            <v>EQ</v>
          </cell>
        </row>
        <row r="1090">
          <cell r="A1090" t="str">
            <v>EQ15.05.0653</v>
          </cell>
          <cell r="B1090" t="str">
            <v>Trator de pneus, com operador, material de operacao, com as seguintes especificacoes minimas: motor diesel de 75HP, tracao 4x2, raio de giro 3.200mm e peso operacional de 3,7t. Custo horario improdutivo (motor funcionando).</v>
          </cell>
          <cell r="C1090" t="str">
            <v>h</v>
          </cell>
          <cell r="D1090">
            <v>22.25</v>
          </cell>
          <cell r="E1090" t="str">
            <v>EQ</v>
          </cell>
        </row>
        <row r="1091">
          <cell r="A1091" t="str">
            <v>EQ15.05.0656</v>
          </cell>
          <cell r="B1091" t="str">
            <v>Trator de pneus, com operador, com as seguintes especificacoes minimas: motor diesel de 75HP, tracao 4x2, raio de giro 3.200mm e peso operacional de 3,7t. Custo horario improdutivo (motor desligado).</v>
          </cell>
          <cell r="C1091" t="str">
            <v>h</v>
          </cell>
          <cell r="D1091">
            <v>13.66</v>
          </cell>
          <cell r="E1091" t="str">
            <v>EQ</v>
          </cell>
        </row>
        <row r="1092">
          <cell r="A1092" t="str">
            <v>EQ20.05.0150</v>
          </cell>
          <cell r="B1092" t="str">
            <v>Conjunto de Britagem, capacidade de 30m3/h de brita, com operador, energia de operacao por grupo gerador, com as seguintes especificacoes minimas: britador, rebritador, silos, gerador,estrutura de suporte tranportavel e desmontavel. Custo horario produtiv</v>
          </cell>
          <cell r="C1092" t="str">
            <v>h</v>
          </cell>
          <cell r="D1092">
            <v>293.02</v>
          </cell>
          <cell r="E1092" t="str">
            <v>EQ</v>
          </cell>
        </row>
        <row r="1093">
          <cell r="A1093" t="str">
            <v>EQ20.05.0200</v>
          </cell>
          <cell r="B1093" t="str">
            <v>Compactador de pneus, com sete pneus, com operador, material de operacao e material de manutencao, com as seguintes especificacoes minimas: motor diesel de 100CV, peso de 7.500Kg sem lastro a 21.000Kg com lastro total, largura de compactacao de 1.800mm, c</v>
          </cell>
          <cell r="C1093" t="str">
            <v>h</v>
          </cell>
          <cell r="D1093">
            <v>73.760000000000005</v>
          </cell>
          <cell r="E1093" t="str">
            <v>EQ</v>
          </cell>
        </row>
        <row r="1094">
          <cell r="A1094" t="str">
            <v>EQ20.05.0203</v>
          </cell>
          <cell r="B1094"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094" t="str">
            <v>h</v>
          </cell>
          <cell r="D1094">
            <v>37.869999999999997</v>
          </cell>
          <cell r="E1094" t="str">
            <v>EQ</v>
          </cell>
        </row>
        <row r="1095">
          <cell r="A1095" t="str">
            <v>EQ20.05.0206</v>
          </cell>
          <cell r="B1095" t="str">
            <v>Compactador de pneus, com sete pneus, com operador, com as seguintes especificacoes minimas: motor diesel de 100CV, peso de 7.500Kg sem lastro a 21.000Kg com lastro total, largura de compactacao de 1.800mm, com superposicao de pneus de 40mm, pressao nos p</v>
          </cell>
          <cell r="C1095" t="str">
            <v>h</v>
          </cell>
          <cell r="D1095">
            <v>22.91</v>
          </cell>
          <cell r="E1095" t="str">
            <v>EQ</v>
          </cell>
        </row>
        <row r="1096">
          <cell r="A1096" t="str">
            <v>EQ20.05.0215</v>
          </cell>
          <cell r="B1096" t="str">
            <v>Compactador Vibratorio, com tambor Pe-de-Carneiro, auto-propulsor, com operador, material de operacao e material de manutencao, com as seguintes especificacoes minimas: motor diesel de 76HP, largura de 1,85m, com 6t a 7t. Custo horario produtivo.</v>
          </cell>
          <cell r="C1096" t="str">
            <v>h</v>
          </cell>
          <cell r="D1096">
            <v>52.95</v>
          </cell>
          <cell r="E1096" t="str">
            <v>EQ</v>
          </cell>
        </row>
        <row r="1097">
          <cell r="A1097" t="str">
            <v>EQ20.05.0218</v>
          </cell>
          <cell r="B1097" t="str">
            <v>Compactador Vibratorio, com tambor Pe-de-Carneiro, auto-propulsor, com operador e material de operacao, com as seguintes especificacoes minimas: motor diesel de 76HP, largura de 1,85m, com 6t a 7t. Custo horario improdutivo (motor funcionando).</v>
          </cell>
          <cell r="C1097" t="str">
            <v>h</v>
          </cell>
          <cell r="D1097">
            <v>28.7</v>
          </cell>
          <cell r="E1097" t="str">
            <v>EQ</v>
          </cell>
        </row>
        <row r="1098">
          <cell r="A1098" t="str">
            <v>EQ20.05.0221</v>
          </cell>
          <cell r="B1098" t="str">
            <v>Compactador Vibratorio, com tambor Pe-de-Carneiro, auto-propulsor, com operador, com as seguintes especificacoes minimas: motor diesel de 76HP, largura de 1,85m, com 6t a 7t. Custo horario improdutivo (motor desligado).</v>
          </cell>
          <cell r="C1098" t="str">
            <v>h</v>
          </cell>
          <cell r="D1098">
            <v>18.66</v>
          </cell>
          <cell r="E1098" t="str">
            <v>EQ</v>
          </cell>
        </row>
        <row r="1099">
          <cell r="A1099" t="str">
            <v>EQ20.05.0250</v>
          </cell>
          <cell r="B1099" t="str">
            <v>Distribuidor de Asfalto montado sobre caminhao com motor a diesel de 150CV, com motorista e operador e as seguintes especificacoes minimas: atuacao sob pressao, motor a gasolina equipado com radiador industrial, com grade protetora, governador automatico,</v>
          </cell>
          <cell r="C1099" t="str">
            <v>h</v>
          </cell>
          <cell r="D1099">
            <v>107.1</v>
          </cell>
          <cell r="E1099" t="str">
            <v>EQ</v>
          </cell>
        </row>
        <row r="1100">
          <cell r="A1100" t="str">
            <v>EQ20.05.0256</v>
          </cell>
          <cell r="B1100" t="str">
            <v>Distribuidor de Asfalto montado sobre caminhao com motor a diesel de 150CV, com motorista e operador e as seguintes especificacoes minimas: atuacao sob pressao, motor a gasolina equipado com radiador industrial, com grade protetora, governador automatico,</v>
          </cell>
          <cell r="C1100" t="str">
            <v>h</v>
          </cell>
          <cell r="D1100">
            <v>29.09</v>
          </cell>
          <cell r="E1100" t="str">
            <v>EQ</v>
          </cell>
        </row>
        <row r="1101">
          <cell r="A1101" t="str">
            <v>EQ20.05.0300</v>
          </cell>
          <cell r="B1101" t="str">
            <v>Espalhador de agregados, rebocavel, capacidade rasa de 1,3m3, sem operador, com material de manutencao, com as seguintes especificacoes minimas: largura maxima de distribuicao de 3,66m, comprimento de 4,10m, largura de 1,30m, altura de 1,00m, peso de 860k</v>
          </cell>
          <cell r="C1101" t="str">
            <v>h</v>
          </cell>
          <cell r="D1101">
            <v>2.13</v>
          </cell>
          <cell r="E1101" t="str">
            <v>EQ</v>
          </cell>
        </row>
        <row r="1102">
          <cell r="A1102" t="str">
            <v>EQ20.05.0306</v>
          </cell>
          <cell r="B1102" t="str">
            <v>Espalhador de agregados, rebocavel, capacidade rasa de 1,3m3, sem operador, com as seguintes especificacoes minimas: largura maxima de distribuicao de 3,66m, comprimento de 4,10m, largura de 1,30m, altura de 1,00m, peso de 860kg, quatro rodas com pneus de</v>
          </cell>
          <cell r="C1102" t="str">
            <v>h</v>
          </cell>
          <cell r="D1102">
            <v>1.6</v>
          </cell>
          <cell r="E1102" t="str">
            <v>EQ</v>
          </cell>
        </row>
        <row r="1103">
          <cell r="A1103" t="str">
            <v>EQ20.05.0350</v>
          </cell>
          <cell r="B1103" t="str">
            <v>Instalacao de aquecimento e armazenamento de asfalto, compreendendo 2 tanques de 30.000l (cada),com operador, material de operacaoe material de manutencaocom as seguintes especificacoes minimas: intercambiador, aquecedor, acumulador de asfalto, retificado</v>
          </cell>
          <cell r="C1103" t="str">
            <v>h</v>
          </cell>
          <cell r="D1103">
            <v>88.89</v>
          </cell>
          <cell r="E1103" t="str">
            <v>EQ</v>
          </cell>
        </row>
        <row r="1104">
          <cell r="A1104" t="str">
            <v>EQ20.05.0356</v>
          </cell>
          <cell r="B1104" t="str">
            <v>Instalacao de aquecimento e armazenamento de asfalto, compreendendo 2 tanques de 30.000l (cada), com operador com as seguintes especificacoes minimas: intercambiador, aquecedor, acumulador de asfalto, retificador, tanque de oleo leve para 20.000l, sistema</v>
          </cell>
          <cell r="C1104" t="str">
            <v>h</v>
          </cell>
          <cell r="D1104">
            <v>45.09</v>
          </cell>
          <cell r="E1104" t="str">
            <v>EQ</v>
          </cell>
        </row>
        <row r="1105">
          <cell r="A1105" t="str">
            <v>EQ20.05.0400</v>
          </cell>
          <cell r="B1105" t="str">
            <v>Maquina de abertura de juntas em concreto, com operador, material de operacao e material de manutencao com as seguintes especificacoes minimas: motor a gasolina de 8,25CV, com 3600rpm, partida manual, chassis reforcado, guarda protetora para acomodar serr</v>
          </cell>
          <cell r="C1105" t="str">
            <v>h</v>
          </cell>
          <cell r="D1105">
            <v>17.600000000000001</v>
          </cell>
          <cell r="E1105" t="str">
            <v>EQ</v>
          </cell>
        </row>
        <row r="1106">
          <cell r="A1106" t="str">
            <v>EQ20.05.0403</v>
          </cell>
          <cell r="B1106" t="str">
            <v>Maquina de abertura de juntas em concreto, com operador e material de operacao com as seguintes especificacoes minimas: motor a gasolina de 8,25CV, com 3600rpm, partida manual, chassis reforcado, guarda protetora para acomodar serras de ate 14'', serra pa</v>
          </cell>
          <cell r="C1106" t="str">
            <v>h</v>
          </cell>
          <cell r="D1106">
            <v>12.5</v>
          </cell>
          <cell r="E1106" t="str">
            <v>EQ</v>
          </cell>
        </row>
        <row r="1107">
          <cell r="A1107" t="str">
            <v>EQ20.05.0406</v>
          </cell>
          <cell r="B1107" t="str">
            <v>Maquina de abertura de juntas em concreto, com operador com as seguintes especificacoes minimas: motor a gasolina de 8,25CV, com 3600rpm, partida manual, chassis reforcado, guarda protetora para acomodar serras de ate 14'', serra para concreto especialmen</v>
          </cell>
          <cell r="C1107" t="str">
            <v>h</v>
          </cell>
          <cell r="D1107">
            <v>9.67</v>
          </cell>
          <cell r="E1107" t="str">
            <v>EQ</v>
          </cell>
        </row>
        <row r="1108">
          <cell r="A1108" t="str">
            <v>EQ20.05.0450</v>
          </cell>
          <cell r="B1108" t="str">
            <v>Rolo Compactador Tanden Vibratorio auto-propelido, capacidade de 4t para reparo de pavimentacao, com operador, material de operacao e material de manutencao, com as seguintes especificacoes minimas: motor diesel de 13CV e respectiva carreta transportadora</v>
          </cell>
          <cell r="C1108" t="str">
            <v>h</v>
          </cell>
          <cell r="D1108">
            <v>20.77</v>
          </cell>
          <cell r="E1108" t="str">
            <v>EQ</v>
          </cell>
        </row>
        <row r="1109">
          <cell r="A1109" t="str">
            <v>EQ20.05.0453</v>
          </cell>
          <cell r="B1109" t="str">
            <v>Rolo Compactador Tanden Vibratorio auto-propelido, capacidade de 4t para reparo de pavimentacao, com operador, material de operacao, com as seguintes especificacoes minimas: motor diesel de 13CV e respectiva carreta transportadora. Custo horario improduti</v>
          </cell>
          <cell r="C1109" t="str">
            <v>h</v>
          </cell>
          <cell r="D1109">
            <v>15.57</v>
          </cell>
          <cell r="E1109" t="str">
            <v>EQ</v>
          </cell>
        </row>
        <row r="1110">
          <cell r="A1110" t="str">
            <v>EQ20.05.0456</v>
          </cell>
          <cell r="B1110" t="str">
            <v>Rolo Compactador Tanden Vibratorio auto-propelido, capacidade de 4t para reparo de pavimentacao, com operador, com as seguintes especificacoes minimas: motor diesel de 13CV e respectiva carreta transportadora. Custo horario improdutivo (motor desligado).</v>
          </cell>
          <cell r="C1110" t="str">
            <v>h</v>
          </cell>
          <cell r="D1110">
            <v>13.21</v>
          </cell>
          <cell r="E1110" t="str">
            <v>EQ</v>
          </cell>
        </row>
        <row r="1111">
          <cell r="A1111" t="str">
            <v>EQ20.05.0462</v>
          </cell>
          <cell r="B1111" t="str">
            <v>Rolo Compactador Tandem, com operador, material de operacao e material de manutencao, com as seguintes especificacoes minimas: motor diesel de 58,5CV, de 5t a 10t. Custo horario produtivo.</v>
          </cell>
          <cell r="C1111" t="str">
            <v>h</v>
          </cell>
          <cell r="D1111">
            <v>44.1</v>
          </cell>
          <cell r="E1111" t="str">
            <v>EQ</v>
          </cell>
        </row>
        <row r="1112">
          <cell r="A1112" t="str">
            <v>EQ20.05.0465</v>
          </cell>
          <cell r="B1112" t="str">
            <v>Rolo Compactador Tandem, com operador e material de operacao, com as seguintes especificacoes minimas: motor diesel de 58,5CV, de 5t a 10t. Custo horario improdutivo (motor funcionando).</v>
          </cell>
          <cell r="C1112" t="str">
            <v>h</v>
          </cell>
          <cell r="D1112">
            <v>24.85</v>
          </cell>
          <cell r="E1112" t="str">
            <v>EQ</v>
          </cell>
        </row>
        <row r="1113">
          <cell r="A1113" t="str">
            <v>EQ20.05.0468</v>
          </cell>
          <cell r="B1113" t="str">
            <v>Rolo Compactador Tandem, com operador, com as seguintes especificacoes minimas: motor diesel de 58,5CV, de 5t a 10t. Custo horario improdutivo (motor desligado).</v>
          </cell>
          <cell r="C1113" t="str">
            <v>h</v>
          </cell>
          <cell r="D1113">
            <v>17.13</v>
          </cell>
          <cell r="E1113" t="str">
            <v>EQ</v>
          </cell>
        </row>
        <row r="1114">
          <cell r="A1114" t="str">
            <v>EQ20.05.0500</v>
          </cell>
          <cell r="B1114" t="str">
            <v>Rolo Compactador Pe-de-Carneiro, com peso liquido 2,1t sem lastro e com lastro de areia, maximo de 6t, sem operador, com material de manutencao, com as seguintes especificacoes minimas: dois tambores de 1,22m de comprimento, rebocavel. Custo horario produ</v>
          </cell>
          <cell r="C1114" t="str">
            <v>h</v>
          </cell>
          <cell r="D1114">
            <v>2.14</v>
          </cell>
          <cell r="E1114" t="str">
            <v>EQ</v>
          </cell>
        </row>
        <row r="1115">
          <cell r="A1115" t="str">
            <v>EQ20.05.0506</v>
          </cell>
          <cell r="B1115" t="str">
            <v>Rolo Compactador Pe-de-Carneiro, com peso liquido 2,1t sem lastro e com lastro de areia, maximo de 6t, sem operador, com as seguintes especificacoes minimas: dois tambores de 1,22m de comprimento, rebocavel. Custo horario improdutivo.</v>
          </cell>
          <cell r="C1115" t="str">
            <v>h</v>
          </cell>
          <cell r="D1115">
            <v>1.31</v>
          </cell>
          <cell r="E1115" t="str">
            <v>EQ</v>
          </cell>
        </row>
        <row r="1116">
          <cell r="A1116" t="str">
            <v>EQ20.05.0550</v>
          </cell>
          <cell r="B1116" t="str">
            <v>Rolo Vibratorio Liso de 7t, auto-propulsor para pavimentacao, com operador, material de operacao e material de manutencao, com as seguintes especificacoes minimas: motor diesel de 76,5HP, largura total de 2,015m. Custo horario produtivo.</v>
          </cell>
          <cell r="C1116" t="str">
            <v>h</v>
          </cell>
          <cell r="D1116">
            <v>54.43</v>
          </cell>
          <cell r="E1116" t="str">
            <v>EQ</v>
          </cell>
        </row>
        <row r="1117">
          <cell r="A1117" t="str">
            <v>EQ20.05.0553</v>
          </cell>
          <cell r="B1117" t="str">
            <v>Rolo Vibratorio Liso de 7t, auto-propulsor para pavimentacao, com operador e material de operacao, com as seguintes especificacoes minimas: motor diesel de 76,5HP, largura total de 2,015m. Custo horario improdutivo (motor funcionando).</v>
          </cell>
          <cell r="C1117" t="str">
            <v>h</v>
          </cell>
          <cell r="D1117">
            <v>29.42</v>
          </cell>
          <cell r="E1117" t="str">
            <v>EQ</v>
          </cell>
        </row>
        <row r="1118">
          <cell r="A1118" t="str">
            <v>EQ20.05.0556</v>
          </cell>
          <cell r="B1118" t="str">
            <v>Rolo Vibratorio Liso de 7t, auto-propulsor para pavimentacao, com operador, com as seguintes especificacoes minimas: motor diesel de 76,5HP, largura total de 2,015m. Custo horario improdutivo (motor desligado).</v>
          </cell>
          <cell r="C1118" t="str">
            <v>h</v>
          </cell>
          <cell r="D1118">
            <v>19.32</v>
          </cell>
          <cell r="E1118" t="str">
            <v>EQ</v>
          </cell>
        </row>
        <row r="1119">
          <cell r="A1119" t="str">
            <v>EQ20.05.0600</v>
          </cell>
          <cell r="B1119" t="str">
            <v>Rolo Compactador Tandem Vibratorio, auto-propelido, para reparo de pavimentacao, com operador, material de operacao e material de manutencao, com as seguintes especificacoes minimas: motor diesel de 28HP. Custo horario produtivo.</v>
          </cell>
          <cell r="C1119" t="str">
            <v>h</v>
          </cell>
          <cell r="D1119">
            <v>29.08</v>
          </cell>
          <cell r="E1119" t="str">
            <v>EQ</v>
          </cell>
        </row>
        <row r="1120">
          <cell r="A1120" t="str">
            <v>EQ20.05.0603</v>
          </cell>
          <cell r="B1120" t="str">
            <v>Rolo Compactador Tandem Vibratorio, auto-propelido, para reparo de pavimentacao, com operador e material de operacao, com as seguintes especificacoes minimas: motor diesel de 28HP. Custo horario improdutivo (motor funcionando).</v>
          </cell>
          <cell r="C1120" t="str">
            <v>h</v>
          </cell>
          <cell r="D1120">
            <v>18.350000000000001</v>
          </cell>
          <cell r="E1120" t="str">
            <v>EQ</v>
          </cell>
        </row>
        <row r="1121">
          <cell r="A1121" t="str">
            <v>EQ20.05.0606</v>
          </cell>
          <cell r="B1121" t="str">
            <v>Rolo Compactador Tandem Vibratorio, auto-propelido, para reparo de pavimentacao, com operador, com as seguintes especificacoes minimas: motor diesel de 28HP. Custo horario improdutivo (motor desligado).</v>
          </cell>
          <cell r="C1121" t="str">
            <v>h</v>
          </cell>
          <cell r="D1121">
            <v>14.65</v>
          </cell>
          <cell r="E1121" t="str">
            <v>EQ</v>
          </cell>
        </row>
        <row r="1122">
          <cell r="A1122" t="str">
            <v>EQ20.05.0700</v>
          </cell>
          <cell r="B1122" t="str">
            <v>Soquete Vibratorio de 78Kg, sem operador, com material de operacao e material de manutencao, com as seguintes especificacoes minimas: motor a gasolina de 2,5CV. Custo horario produtivo.</v>
          </cell>
          <cell r="C1122" t="str">
            <v>h</v>
          </cell>
          <cell r="D1122">
            <v>4.24</v>
          </cell>
          <cell r="E1122" t="str">
            <v>EQ</v>
          </cell>
        </row>
        <row r="1123">
          <cell r="A1123" t="str">
            <v>EQ20.05.0706</v>
          </cell>
          <cell r="B1123" t="str">
            <v>Soquete Vibratorio de 78Kg, sem operador, com as seguintes especificacoes minimas: motor a gasolina de 2,5CV. Custo horario improdutivo</v>
          </cell>
          <cell r="C1123" t="str">
            <v>h</v>
          </cell>
          <cell r="D1123">
            <v>1.79</v>
          </cell>
          <cell r="E1123" t="str">
            <v>EQ</v>
          </cell>
        </row>
        <row r="1124">
          <cell r="A1124" t="str">
            <v>EQ20.05.0750</v>
          </cell>
          <cell r="B1124" t="str">
            <v>Usina para producao de mistura asfatica a frio (PMF) com capacidade para 30 a 40t/h, de funcionamento volumetrico, com tanque para emulsao asfaltica com capacidade de 30000l, com operador, encarregado geral e 5 serventes, material de operacao e material d</v>
          </cell>
          <cell r="C1124" t="str">
            <v>h</v>
          </cell>
          <cell r="D1124">
            <v>122.5</v>
          </cell>
          <cell r="E1124" t="str">
            <v>EQ</v>
          </cell>
        </row>
        <row r="1125">
          <cell r="A1125" t="str">
            <v>EQ20.05.0756</v>
          </cell>
          <cell r="B1125" t="str">
            <v>Usina para producao de mistura asfatica a frio (PMF) com capacidade para 30 a 40t/h, de funcionamento volumetrico, com tanque para emulsao asfaltica com capacidade de 30000l, com operador, encarregado geral e 5 serventes, com as seguintes especificacoes m</v>
          </cell>
          <cell r="C1125" t="str">
            <v>h</v>
          </cell>
          <cell r="D1125">
            <v>91.47</v>
          </cell>
          <cell r="E1125" t="str">
            <v>EQ</v>
          </cell>
        </row>
        <row r="1126">
          <cell r="A1126" t="str">
            <v>EQ20.05.0762</v>
          </cell>
          <cell r="B1126"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126" t="str">
            <v>h</v>
          </cell>
          <cell r="D1126">
            <v>1146.29</v>
          </cell>
          <cell r="E1126" t="str">
            <v>EQ</v>
          </cell>
        </row>
        <row r="1127">
          <cell r="A1127" t="str">
            <v>EQ20.05.0775</v>
          </cell>
          <cell r="B1127" t="str">
            <v>Usina para mistura betuminosa alta classe, a quente, com capacidade de 100t/h, com operador, encarregado geral e 7 serventes, com as seguintes especificacoes minimas: alimentacao e dosagem de frios, secador, peneira dosadora, alimentador de finos, mistura</v>
          </cell>
          <cell r="C1127" t="str">
            <v>h</v>
          </cell>
          <cell r="D1127">
            <v>123.2</v>
          </cell>
          <cell r="E1127" t="str">
            <v>EQ</v>
          </cell>
        </row>
        <row r="1128">
          <cell r="A1128" t="str">
            <v>EQ20.05.0800</v>
          </cell>
          <cell r="B1128" t="str">
            <v>Vassoura Mecanica, sem operador, com material de manutencao, com as seguintes especificacoes minimas: largura de trabalho de 2,44m, rebocavel. Custo horario produtivo.</v>
          </cell>
          <cell r="C1128" t="str">
            <v>h</v>
          </cell>
          <cell r="D1128">
            <v>5.31</v>
          </cell>
          <cell r="E1128" t="str">
            <v>EQ</v>
          </cell>
        </row>
        <row r="1129">
          <cell r="A1129" t="str">
            <v>EQ20.05.0806</v>
          </cell>
          <cell r="B1129" t="str">
            <v>Vassoura Mecanica, sem operador, com as seguintes especificacoes minimas: largura de trabalho de 2,44m, rebocavel. Custo horario improdutivo.</v>
          </cell>
          <cell r="C1129" t="str">
            <v>h</v>
          </cell>
          <cell r="D1129">
            <v>2.13</v>
          </cell>
          <cell r="E1129" t="str">
            <v>EQ</v>
          </cell>
        </row>
        <row r="1130">
          <cell r="A1130" t="str">
            <v>EQ20.05.0850</v>
          </cell>
          <cell r="B1130" t="str">
            <v>Vibro-acabadora sobre esteiras, para asfalto, capacidade de producao de 400t/h, com operador e um servente, material de operacao e material de manutencao, com as seguintes especificacoes minimas: motor diesel de 98CV (96,04HP), largura de pavimentacao var</v>
          </cell>
          <cell r="C1130" t="str">
            <v>h</v>
          </cell>
          <cell r="D1130">
            <v>153.37</v>
          </cell>
          <cell r="E1130" t="str">
            <v>EQ</v>
          </cell>
        </row>
        <row r="1131">
          <cell r="A1131" t="str">
            <v>EQ20.05.0853</v>
          </cell>
          <cell r="B1131" t="str">
            <v>Vibro-acabadora sobre esteiras, para asfalto, capacidade de producao de 400t/h, com operador e um servente, material de operacao com as seguintes especificacoes minimas: motor diesel de 98CV (96,04HP), largura de pavimentacao variando de 3,05m a 4,75m. Cu</v>
          </cell>
          <cell r="C1131" t="str">
            <v>h</v>
          </cell>
          <cell r="D1131">
            <v>71.03</v>
          </cell>
          <cell r="E1131" t="str">
            <v>EQ</v>
          </cell>
        </row>
        <row r="1132">
          <cell r="A1132" t="str">
            <v>EQ20.05.0856</v>
          </cell>
          <cell r="B1132" t="str">
            <v>Vibro-acabadora sobre esteiras, para asfalto, capacidade de producao de 400t/h, com operador e um servente, com as seguintes especificacoes minimas: motor diesel de 98CV (96,04HP), largura de pavimentacao variando de 3,05m a 4,75m. Custo horario improduti</v>
          </cell>
          <cell r="C1132" t="str">
            <v>h</v>
          </cell>
          <cell r="D1132">
            <v>58.09</v>
          </cell>
          <cell r="E1132" t="str">
            <v>EQ</v>
          </cell>
        </row>
        <row r="1133">
          <cell r="A1133" t="str">
            <v>EQ20.05.0862</v>
          </cell>
          <cell r="B1133" t="str">
            <v>Vibro-acabadora para asfalto, capacidade do silo de 10,5t, com operador e um servente, material de operacao e material de manutencao, com as seguintes especificacoes minimas: motor diesel de 98CV (96,04HP), largura de pavimentacao 4,55m. Custo horario pro</v>
          </cell>
          <cell r="C1133" t="str">
            <v>h</v>
          </cell>
          <cell r="D1133">
            <v>154.5</v>
          </cell>
          <cell r="E1133" t="str">
            <v>EQ</v>
          </cell>
        </row>
        <row r="1134">
          <cell r="A1134" t="str">
            <v>EQ20.05.0865</v>
          </cell>
          <cell r="B1134" t="str">
            <v>Vibro-acabadora para asfalto, capacidade do silo de 10,5t, com operador e um servente, material de operacao, com as seguintes especificacoes minimas: motor diesel de 98CV (96,04HP), largura de pavimentacao 4,55m. Custo horario improdutivo (motor funcionan</v>
          </cell>
          <cell r="C1134" t="str">
            <v>h</v>
          </cell>
          <cell r="D1134">
            <v>71.48</v>
          </cell>
          <cell r="E1134" t="str">
            <v>EQ</v>
          </cell>
        </row>
        <row r="1135">
          <cell r="A1135" t="str">
            <v>EQ20.05.0868</v>
          </cell>
          <cell r="B1135" t="str">
            <v>Vibro-acabadora para asfalto, capacidade do silo de 10,5t, com operador e um servente, com as seguintes especificacoes minimas: motor diesel de 98CV (96,04HP), largura de pavimentacao 4,55m. Custo horario improdutivo (motor desligado).</v>
          </cell>
          <cell r="C1135" t="str">
            <v>h</v>
          </cell>
          <cell r="D1135">
            <v>58.41</v>
          </cell>
          <cell r="E1135" t="str">
            <v>EQ</v>
          </cell>
        </row>
        <row r="1136">
          <cell r="A1136" t="str">
            <v>EQ20.05.0871</v>
          </cell>
          <cell r="B1136" t="str">
            <v>Kit do Sistema de nivelamento eletronico para Vibro-acabadoras. Custo horario.</v>
          </cell>
          <cell r="C1136" t="str">
            <v>h</v>
          </cell>
          <cell r="D1136">
            <v>2.61</v>
          </cell>
          <cell r="E1136" t="str">
            <v>EQ</v>
          </cell>
        </row>
        <row r="1137">
          <cell r="A1137" t="str">
            <v>EQ25.05.0050</v>
          </cell>
          <cell r="B1137" t="str">
            <v>Bate Estacas sobre rolos, de queda simples com martelo de ate 0,75t, com operador, encarregado geral de cravacao e um servente, com material de operacao e material de manutencao. Custo horario produtivo.</v>
          </cell>
          <cell r="C1137" t="str">
            <v>h</v>
          </cell>
          <cell r="D1137">
            <v>62.12</v>
          </cell>
          <cell r="E1137" t="str">
            <v>EQ</v>
          </cell>
        </row>
        <row r="1138">
          <cell r="A1138" t="str">
            <v>EQ25.05.0053</v>
          </cell>
          <cell r="B1138" t="str">
            <v>Bate Estacas sobre rolos, de queda simples com martelo de ate 0,75t, com operador, encarregado geral de cravacao e um servente, com material de operacao. Custo horario improdutivo (motor funcionando).</v>
          </cell>
          <cell r="C1138" t="str">
            <v>h</v>
          </cell>
          <cell r="D1138">
            <v>53.81</v>
          </cell>
          <cell r="E1138" t="str">
            <v>EQ</v>
          </cell>
        </row>
        <row r="1139">
          <cell r="A1139" t="str">
            <v>EQ25.05.0056</v>
          </cell>
          <cell r="B1139" t="str">
            <v>Bate Estacas sobre rolos, de queda simples com martelo de ate 0,75t, com operador, encarregado geral de cravacao e um servente. Custo horario improdutivo (motor desligado).</v>
          </cell>
          <cell r="C1139" t="str">
            <v>h</v>
          </cell>
          <cell r="D1139">
            <v>48.29</v>
          </cell>
          <cell r="E1139" t="str">
            <v>EQ</v>
          </cell>
        </row>
        <row r="1140">
          <cell r="A1140" t="str">
            <v>EQ25.05.0100</v>
          </cell>
          <cell r="B1140" t="str">
            <v>Bate Estacas sobre rolos, de queda simples com martelo de 1,5t a 2,2t, com operador, encarregado geral de cravacao e um servente, com material de operacao e material de manutencao. Custo horario produtivo.</v>
          </cell>
          <cell r="C1140" t="str">
            <v>h</v>
          </cell>
          <cell r="D1140">
            <v>67.39</v>
          </cell>
          <cell r="E1140" t="str">
            <v>EQ</v>
          </cell>
        </row>
        <row r="1141">
          <cell r="A1141" t="str">
            <v>EQ25.05.0103</v>
          </cell>
          <cell r="B1141" t="str">
            <v>Bate Estacas sobre rolos, de queda simples com martelo de 1,5t a 2,2t, com operador, encarregado geral de cravacao e um servente, com material de operacao. Custo horario improdutivo (motor funcionando).</v>
          </cell>
          <cell r="C1141" t="str">
            <v>h</v>
          </cell>
          <cell r="D1141">
            <v>57.05</v>
          </cell>
          <cell r="E1141" t="str">
            <v>EQ</v>
          </cell>
        </row>
        <row r="1142">
          <cell r="A1142" t="str">
            <v>EQ25.05.0106</v>
          </cell>
          <cell r="B1142" t="str">
            <v>Bate Estacas sobre rolos, de queda simples com martelo de 1,5t a 2,2t, com operador, encarregado geral de cravacao e um servente. Custo horario improdutivo (motor desligado).</v>
          </cell>
          <cell r="C1142" t="str">
            <v>h</v>
          </cell>
          <cell r="D1142">
            <v>50.18</v>
          </cell>
          <cell r="E1142" t="str">
            <v>EQ</v>
          </cell>
        </row>
        <row r="1143">
          <cell r="A1143" t="str">
            <v>EQ25.05.0150</v>
          </cell>
          <cell r="B1143" t="str">
            <v>Bate Estacas sobre rolos, de queda simples com martelo de 2,5t a 3,0t, com operador, encarregado geral de cravacao e um servente, com material de operacao e material de manutencao. Custo horario produtivo.</v>
          </cell>
          <cell r="C1143" t="str">
            <v>h</v>
          </cell>
          <cell r="D1143">
            <v>72.64</v>
          </cell>
          <cell r="E1143" t="str">
            <v>EQ</v>
          </cell>
        </row>
        <row r="1144">
          <cell r="A1144" t="str">
            <v>EQ25.05.0153</v>
          </cell>
          <cell r="B1144" t="str">
            <v>Bate Estacas sobre rolos, de queda simples com martelo de 2,5t a 3,0t, com operador, encarregado geral de cravacao e um servente, com material de operacao. Custo horario improdutivo (motor funcionando).</v>
          </cell>
          <cell r="C1144" t="str">
            <v>h</v>
          </cell>
          <cell r="D1144">
            <v>60.25</v>
          </cell>
          <cell r="E1144" t="str">
            <v>EQ</v>
          </cell>
        </row>
        <row r="1145">
          <cell r="A1145" t="str">
            <v>EQ25.05.0156</v>
          </cell>
          <cell r="B1145" t="str">
            <v>Bate Estacas sobre rolos, de queda simples com martelo de 2,5t a 3,0t, com operador, encarregado geral de cravacao e um servente. Custo horario improdutivo (motor desligado).</v>
          </cell>
          <cell r="C1145" t="str">
            <v>h</v>
          </cell>
          <cell r="D1145">
            <v>52.03</v>
          </cell>
          <cell r="E1145" t="str">
            <v>EQ</v>
          </cell>
        </row>
        <row r="1146">
          <cell r="A1146" t="str">
            <v>EQ25.05.0200</v>
          </cell>
          <cell r="B1146" t="str">
            <v>Bate Estacas tipo Franki ou similar para estacas de ate 600mm de diametro, com operador, encarregado geral de cravacao e um servente, com material de operacao e material de manutencao, com as seguintes especificacoes minimas: pilao de ate 4,2t, martelo re</v>
          </cell>
          <cell r="C1146" t="str">
            <v>h</v>
          </cell>
          <cell r="D1146">
            <v>87.74</v>
          </cell>
          <cell r="E1146" t="str">
            <v>EQ</v>
          </cell>
        </row>
        <row r="1147">
          <cell r="A1147" t="str">
            <v>EQ25.05.0203</v>
          </cell>
          <cell r="B1147" t="str">
            <v>Bate Estacas tipo Franki ou similar para estacas de ate 600mm de diametro, com operador, encarregado geral de cravacao e um servente, com material de operacao, com as seguintes especificacoes minimas: pilao de ate 4,2t, martelo retangular de 2,5t, torre t</v>
          </cell>
          <cell r="C1147" t="str">
            <v>h</v>
          </cell>
          <cell r="D1147">
            <v>73.239999999999995</v>
          </cell>
          <cell r="E1147" t="str">
            <v>EQ</v>
          </cell>
        </row>
        <row r="1148">
          <cell r="A1148" t="str">
            <v>EQ25.05.0206</v>
          </cell>
          <cell r="B1148" t="str">
            <v>Bate Estacas tipo Franki ou similar para estacas de ate 600mm de diametro, com operador, encarregado geral de cravacao e um servente, com as seguintes especificacoes minimas: pilao de ate 4,2t, martelo retangular de 2,5t, torre trelica de 17m de altura. C</v>
          </cell>
          <cell r="C1148" t="str">
            <v>h</v>
          </cell>
          <cell r="D1148">
            <v>63.68</v>
          </cell>
          <cell r="E1148" t="str">
            <v>EQ</v>
          </cell>
        </row>
        <row r="1149">
          <cell r="A1149" t="str">
            <v>EQ25.05.0250</v>
          </cell>
          <cell r="B1149" t="str">
            <v>Bate Estacas tipo Franki ou similar para estacas de ate 700mm de diametro, com operador, encarregado geral de cravacao e um servente, com material de operacao e material de manutencao, com as seguintes especificacoes minimas: pilao de ate 4,2t, martelo re</v>
          </cell>
          <cell r="C1149" t="str">
            <v>h</v>
          </cell>
          <cell r="D1149">
            <v>95.8</v>
          </cell>
          <cell r="E1149" t="str">
            <v>EQ</v>
          </cell>
        </row>
        <row r="1150">
          <cell r="A1150" t="str">
            <v>EQ25.05.0253</v>
          </cell>
          <cell r="B1150" t="str">
            <v>Bate Estacas tipo Franki ou similar para estacas de ate 700mm de diametro, com operador, encarregado geral de cravacao e um servente, com material de operacao, com as seguintes especificacoes minimas: pilao de ate 4,2t, martelo retangular de 3,5t, torre t</v>
          </cell>
          <cell r="C1150" t="str">
            <v>h</v>
          </cell>
          <cell r="D1150">
            <v>79.239999999999995</v>
          </cell>
          <cell r="E1150" t="str">
            <v>EQ</v>
          </cell>
        </row>
        <row r="1151">
          <cell r="A1151" t="str">
            <v>EQ25.05.0256</v>
          </cell>
          <cell r="B1151" t="str">
            <v>Bate Estacas tipo Franki ou similar para estacas de ate 700mm de diametro, com operador, encarregado geral de cravacao e um servente, com as seguintes especificacoes minimas: pilao de ate 4,2t, martelo retangular de 3,5t, torre trelica de 35m de altura. C</v>
          </cell>
          <cell r="C1151" t="str">
            <v>h</v>
          </cell>
          <cell r="D1151">
            <v>68.319999999999993</v>
          </cell>
          <cell r="E1151" t="str">
            <v>EQ</v>
          </cell>
        </row>
        <row r="1152">
          <cell r="A1152" t="str">
            <v>EQ25.05.0300</v>
          </cell>
          <cell r="B1152" t="str">
            <v>Campanula para Tubulao Pneumatico, capacidade de icamento de 500Kg e 800Kg, sem operador, com as seguintes especificacoes minimas: pressao de servico de 2,5Kg/cm2, guincho eletrico de icamento com velocidade de 10m/min. a 12m/min. Custo horario produtivo.</v>
          </cell>
          <cell r="C1152" t="str">
            <v>h</v>
          </cell>
          <cell r="D1152">
            <v>10.52</v>
          </cell>
          <cell r="E1152" t="str">
            <v>EQ</v>
          </cell>
        </row>
        <row r="1153">
          <cell r="A1153" t="str">
            <v>EQ25.05.0303</v>
          </cell>
          <cell r="B1153" t="str">
            <v>Campanula para Tubulao Pneumatico, capacidade de icamento de 500Kg e 800Kg, sem operador, com as seguintes especificacoes minimas: pressao de servico de 2,5Kg/cm2, guincho eletrico de icamento com velocidade de 10m/min. a 12m/min. Custo horario improdutiv</v>
          </cell>
          <cell r="C1153" t="str">
            <v>h</v>
          </cell>
          <cell r="D1153">
            <v>7.88</v>
          </cell>
          <cell r="E1153" t="str">
            <v>EQ</v>
          </cell>
        </row>
        <row r="1154">
          <cell r="A1154" t="str">
            <v>EQ30.05.0100</v>
          </cell>
          <cell r="B1154" t="str">
            <v>Betoneira com capacidade de 320l de mistura seca, sem operador, com material de operacao, energia eletrica e material de manutencao, com as seguintes especificacoes minimas: motor eletrico trifasico de 2CV, carregamento mecanico e tambor reversivel. Custo</v>
          </cell>
          <cell r="C1154" t="str">
            <v>h</v>
          </cell>
          <cell r="D1154">
            <v>1.52</v>
          </cell>
          <cell r="E1154" t="str">
            <v>EQ</v>
          </cell>
        </row>
        <row r="1155">
          <cell r="A1155" t="str">
            <v>EQ30.05.0106</v>
          </cell>
          <cell r="B1155" t="str">
            <v>Betoneira com capacidade de 320l de mistura seca, sem operador, com as seguintes especificacoes minimas: motor eletrico trifasico de 2CV, carregamento mecanico e tambor reversivel. Custo horario improdutivo.</v>
          </cell>
          <cell r="C1155" t="str">
            <v>h</v>
          </cell>
          <cell r="D1155">
            <v>0.17</v>
          </cell>
          <cell r="E1155" t="str">
            <v>EQ</v>
          </cell>
        </row>
        <row r="1156">
          <cell r="A1156" t="str">
            <v>EQ30.05.0150</v>
          </cell>
          <cell r="B1156" t="str">
            <v>Betoneira com capacidade de 320l de mistura seca, sem operador, com material de operacao e material de manutencao, com as seguintes especificacoes minimas: motor a gasolina, carregamento mecanico e tambor reversivel. Custo horario produtivo. (Obs.: Utiliz</v>
          </cell>
          <cell r="C1156" t="str">
            <v>h</v>
          </cell>
          <cell r="D1156">
            <v>3.86</v>
          </cell>
          <cell r="E1156" t="str">
            <v>EQ</v>
          </cell>
        </row>
        <row r="1157">
          <cell r="A1157" t="str">
            <v>EQ30.05.0156</v>
          </cell>
          <cell r="B1157" t="str">
            <v>Betoneira com capacidade de 320l de mistura seca, sem operador, com as seguintes especificacoes minimas: motor a gasolina, carregamento mecanico e tambor reversivel. Custo horario improdutivo. (Obs.: Utilizacao somente onde nao houver disponibilidade de e</v>
          </cell>
          <cell r="C1157" t="str">
            <v>h</v>
          </cell>
          <cell r="D1157">
            <v>0.38</v>
          </cell>
          <cell r="E1157" t="str">
            <v>EQ</v>
          </cell>
        </row>
        <row r="1158">
          <cell r="A1158" t="str">
            <v>EQ30.05.0200</v>
          </cell>
          <cell r="B1158" t="str">
            <v>Betoneira com capacidade de 580l, carregador e motor eletrico WEG 7,5CV, 4 polos, 220/380V, sem caixa d'agua, Menegotti ou similar, sem operador. Aluguel produtivo.</v>
          </cell>
          <cell r="C1158" t="str">
            <v>h</v>
          </cell>
          <cell r="D1158">
            <v>5.74</v>
          </cell>
          <cell r="E1158" t="str">
            <v>EQ</v>
          </cell>
        </row>
        <row r="1159">
          <cell r="A1159" t="str">
            <v>EQ30.05.0206</v>
          </cell>
          <cell r="B1159" t="str">
            <v>Betoneira com capacidade de 580l, carregador e motor eletrico WEG 7,5CV, 4 polos, 220/380V, sem caixa d'agua, Menegotti ou similar, sem operador. Aluguel improdutivo motor parado.</v>
          </cell>
          <cell r="C1159" t="str">
            <v>h</v>
          </cell>
          <cell r="D1159">
            <v>1.94</v>
          </cell>
          <cell r="E1159" t="str">
            <v>EQ</v>
          </cell>
        </row>
        <row r="1160">
          <cell r="A1160" t="str">
            <v>EQ30.05.0300</v>
          </cell>
          <cell r="B1160" t="str">
            <v>Conjunto para projecao de concreto. Custo horario produtivo.</v>
          </cell>
          <cell r="C1160" t="str">
            <v>h</v>
          </cell>
          <cell r="D1160">
            <v>10.75</v>
          </cell>
          <cell r="E1160" t="str">
            <v>EQ</v>
          </cell>
        </row>
        <row r="1161">
          <cell r="A1161" t="str">
            <v>EQ30.05.0303</v>
          </cell>
          <cell r="B1161" t="str">
            <v>Conjunto para projecao de concreto. Custo horario improdutivo.</v>
          </cell>
          <cell r="C1161" t="str">
            <v>h</v>
          </cell>
          <cell r="D1161">
            <v>3.25</v>
          </cell>
          <cell r="E1161" t="str">
            <v>EQ</v>
          </cell>
        </row>
        <row r="1162">
          <cell r="A1162" t="str">
            <v>EQ30.05.0550</v>
          </cell>
          <cell r="B1162" t="str">
            <v>Vibrador de Imersao com tubo de 48mmx480mm, sem operador, com material de operacao, energia eletrica e material de manutencao, com as seguintes especificacoes minimas: motor eletrico trifasico de 2CV e mangote de 5m de comprimentor. Custo horario produtiv</v>
          </cell>
          <cell r="C1162" t="str">
            <v>h</v>
          </cell>
          <cell r="D1162">
            <v>0.91</v>
          </cell>
          <cell r="E1162" t="str">
            <v>EQ</v>
          </cell>
        </row>
        <row r="1163">
          <cell r="A1163" t="str">
            <v>EQ30.05.0556</v>
          </cell>
          <cell r="B1163" t="str">
            <v>Vibrador de Imersao com tubo de 48mmx480mm, sem operador, com as seguintes especificacoes minimas: motor eletrico trifasico de 2CV e mangote de 5m de comprimentor. Custo horario improdutivo.</v>
          </cell>
          <cell r="C1163" t="str">
            <v>h</v>
          </cell>
          <cell r="D1163">
            <v>0.31</v>
          </cell>
          <cell r="E1163" t="str">
            <v>EQ</v>
          </cell>
        </row>
        <row r="1164">
          <cell r="A1164" t="str">
            <v>EQ35.05.0050</v>
          </cell>
          <cell r="B1164"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164" t="str">
            <v>h</v>
          </cell>
          <cell r="D1164">
            <v>196.87</v>
          </cell>
          <cell r="E1164" t="str">
            <v>EQ</v>
          </cell>
        </row>
        <row r="1165">
          <cell r="A1165" t="str">
            <v>EQ35.05.0053</v>
          </cell>
          <cell r="B1165" t="str">
            <v>Rotativa para execucao de pocos profundos, sobre caminhao de 12t, com chefe de turma tecnico em sondagem e 03 sondadores operadores, material de manutencao, com as seguintes especificacoes minimas: motor diesel de 162CV, compressor de ar rotativo de 270HP</v>
          </cell>
          <cell r="C1165" t="str">
            <v>h</v>
          </cell>
          <cell r="D1165">
            <v>118.12</v>
          </cell>
          <cell r="E1165" t="str">
            <v>EQ</v>
          </cell>
        </row>
        <row r="1166">
          <cell r="A1166" t="str">
            <v>EQ35.05.0056</v>
          </cell>
          <cell r="B1166" t="str">
            <v>Rotativa para execucao de pocos profundos, sobre caminhao de 12t, com chefe de turma tecnico em sondagem e 03 sondadores operadores, com as seguintes especificacoes minimas: motor diesel de 162CV, compressor de ar rotativo de 270HP, descraga livre de 747P</v>
          </cell>
          <cell r="C1166" t="str">
            <v>h</v>
          </cell>
          <cell r="D1166">
            <v>105.39</v>
          </cell>
          <cell r="E1166" t="str">
            <v>EQ</v>
          </cell>
        </row>
        <row r="1167">
          <cell r="A1167" t="str">
            <v>EQ35.10.0050</v>
          </cell>
          <cell r="B1167" t="str">
            <v>Bomba Hidraulica Submersivel, monofasica, com motor eletrico com potencia de 1CV - 220V/380V, marca ABS modelo UNI 500 ou similar, exclusive acessorios. Fornecimento e colocacao.</v>
          </cell>
          <cell r="C1167" t="str">
            <v>un</v>
          </cell>
          <cell r="D1167">
            <v>1995.47</v>
          </cell>
          <cell r="E1167" t="str">
            <v>EQ</v>
          </cell>
        </row>
        <row r="1168">
          <cell r="A1168" t="str">
            <v>EQ35.10.0100</v>
          </cell>
          <cell r="B1168" t="str">
            <v>Bomba Hidraulica Submersivel, trifasica, com motor eletrico com potencia de 2CV - 220V/380V, marca ABS modelo UNI 600T ou similar, exclusive acessorios. Fornecimento e colocacao.</v>
          </cell>
          <cell r="C1168" t="str">
            <v>un</v>
          </cell>
          <cell r="D1168">
            <v>2380.31</v>
          </cell>
          <cell r="E1168" t="str">
            <v>EQ</v>
          </cell>
        </row>
        <row r="1169">
          <cell r="A1169" t="str">
            <v>EQ35.10.0150</v>
          </cell>
          <cell r="B1169" t="str">
            <v>Bomba Hidraulica Submersivel, trifasica, com motor eletrico com potencia de 3,5CV - 220V/380V, modelo AFP-100 ou similar, exclusive acessorios. Fornecimento e colocacao.</v>
          </cell>
          <cell r="C1169" t="str">
            <v>un</v>
          </cell>
          <cell r="D1169">
            <v>2892.27</v>
          </cell>
          <cell r="E1169" t="str">
            <v>EQ</v>
          </cell>
        </row>
        <row r="1170">
          <cell r="A1170" t="str">
            <v>EQ35.10.0200</v>
          </cell>
          <cell r="B1170" t="str">
            <v>Bomba centrifuga submersivel eletrica, para drenagem de agua limpa ou com impurezas e particulas abrasivas ou de uso a seco, sem operador, com material de operacao, energia eletrica e material de manutencaoi, com as seguintes especificacoes minimas: motor</v>
          </cell>
          <cell r="C1170" t="str">
            <v>h</v>
          </cell>
          <cell r="D1170">
            <v>4.79</v>
          </cell>
          <cell r="E1170" t="str">
            <v>EQ</v>
          </cell>
        </row>
        <row r="1171">
          <cell r="A1171" t="str">
            <v>EQ35.10.0203</v>
          </cell>
          <cell r="B1171" t="str">
            <v>Bomba centrifuga submersivel eletrica, para drenagem de agua limpa ou com impurezas e particulas abrasivas ou de uso a seco, sem operador, com as seguintes especificacoes minimas: motor eletrico de 6CV a 3450RPM, mangueira de recalque, cabos de alimentaca</v>
          </cell>
          <cell r="C1171" t="str">
            <v>h</v>
          </cell>
          <cell r="D1171">
            <v>1.99</v>
          </cell>
          <cell r="E1171" t="str">
            <v>EQ</v>
          </cell>
        </row>
        <row r="1172">
          <cell r="A1172" t="str">
            <v>EQ35.10.0250</v>
          </cell>
          <cell r="B1172" t="str">
            <v>Bomba Hidraulica Submersivel, trifasica, com motor eletrico com potencia de 8CV - 220V/380V, modelo JUMBO S1ND ou similar, exclusive acessorios. Fornecimento e instalacao hidraulica e eletrica.</v>
          </cell>
          <cell r="C1172" t="str">
            <v>un</v>
          </cell>
          <cell r="D1172">
            <v>8856.19</v>
          </cell>
          <cell r="E1172" t="str">
            <v>EQ</v>
          </cell>
        </row>
        <row r="1173">
          <cell r="A1173" t="str">
            <v>EQ35.10.0253</v>
          </cell>
          <cell r="B1173" t="str">
            <v>Bomba hidraulica submersivel, trifasica, motor eletrico com potencia de 3,8CV, 220/380V, para tubulacao de 3", modelo Jumbo 24ND da ABS ou similar. Fornecimento.</v>
          </cell>
          <cell r="C1173" t="str">
            <v>un</v>
          </cell>
          <cell r="D1173">
            <v>12205.66</v>
          </cell>
          <cell r="E1173" t="str">
            <v>EQ</v>
          </cell>
        </row>
        <row r="1174">
          <cell r="A1174" t="str">
            <v>EQ35.10.0256</v>
          </cell>
          <cell r="B1174" t="str">
            <v>Bomba hidraulica submersivel, trifasica, motor eletrico com potencia de 2CV, 220/380V, para tubulacao de 2", modelo Jumbo 14D da ABS ou similar. Fornecimento.</v>
          </cell>
          <cell r="C1174" t="str">
            <v>un</v>
          </cell>
          <cell r="D1174">
            <v>11264.13</v>
          </cell>
          <cell r="E1174" t="str">
            <v>EQ</v>
          </cell>
        </row>
        <row r="1175">
          <cell r="A1175" t="str">
            <v>EQ35.10.0259</v>
          </cell>
          <cell r="B1175" t="str">
            <v>Bomba hidraulica submersivel, trifasica, motor eletrico com potencia de 1,5CV, 220/380V, para tubulacao de 2", modelo Jumbo 12D da ABS ou similar. Fornecimento.</v>
          </cell>
          <cell r="C1175" t="str">
            <v>un</v>
          </cell>
          <cell r="D1175">
            <v>11789.3</v>
          </cell>
          <cell r="E1175" t="str">
            <v>EQ</v>
          </cell>
        </row>
        <row r="1176">
          <cell r="A1176" t="str">
            <v>EQ35.10.0262</v>
          </cell>
          <cell r="B1176" t="str">
            <v>Bomba hidraulica submersivel, trifasica, motor eletrico com potencia de 15CV, 220/380V, para tubulacao de 6", modelo Jumbo 84LD da ABS ou similar. Fornecimento.</v>
          </cell>
          <cell r="C1176" t="str">
            <v>un</v>
          </cell>
          <cell r="D1176">
            <v>35162.589999999997</v>
          </cell>
          <cell r="E1176" t="str">
            <v>EQ</v>
          </cell>
        </row>
        <row r="1177">
          <cell r="A1177" t="str">
            <v>EQ35.10.0265</v>
          </cell>
          <cell r="B1177" t="str">
            <v>Bomba hidraulica submersivel, trifasica, motor eletrico com potencia de 15CV, 220/380V, para tubulacao de 4", modelo Jumbo 84ND da ABS ou similar. Fornecimento.</v>
          </cell>
          <cell r="C1177" t="str">
            <v>un</v>
          </cell>
          <cell r="D1177">
            <v>35174.79</v>
          </cell>
          <cell r="E1177" t="str">
            <v>EQ</v>
          </cell>
        </row>
        <row r="1178">
          <cell r="A1178" t="str">
            <v>EQ35.10.0268</v>
          </cell>
          <cell r="B1178" t="str">
            <v>Bomba hidraulica submersivel, trifasica, motor eletrico com potencia de 9CV, 220/380V, para tubulacao de 4", modelo Jumbo 54HD da ABS ou similar. Fornecimento.</v>
          </cell>
          <cell r="C1178" t="str">
            <v>un</v>
          </cell>
          <cell r="D1178">
            <v>38606.339999999997</v>
          </cell>
          <cell r="E1178" t="str">
            <v>EQ</v>
          </cell>
        </row>
        <row r="1179">
          <cell r="A1179" t="str">
            <v>EQ35.10.0271</v>
          </cell>
          <cell r="B1179" t="str">
            <v>Bomba hidraulica submersivel, trifasica, motor eletrico com potencia de 6CV, 220/380V, para tubulacao de 3", modelo Jumbo 30MD da ABS ou similar. Fornecimento.</v>
          </cell>
          <cell r="C1179" t="str">
            <v>un</v>
          </cell>
          <cell r="D1179">
            <v>21886</v>
          </cell>
          <cell r="E1179" t="str">
            <v>EQ</v>
          </cell>
        </row>
        <row r="1180">
          <cell r="A1180" t="str">
            <v>EQ35.10.0274</v>
          </cell>
          <cell r="B1180" t="str">
            <v>Bomba hidraulica submersivel, trifasica, motor eletrico com potencia de 6CV, 220/380V, para tubulacao de 2", modelo Jumbo 30HD da ABS ou similar. Fornecimento.</v>
          </cell>
          <cell r="C1180" t="str">
            <v>un</v>
          </cell>
          <cell r="D1180">
            <v>24031.439999999999</v>
          </cell>
          <cell r="E1180" t="str">
            <v>EQ</v>
          </cell>
        </row>
        <row r="1181">
          <cell r="A1181" t="str">
            <v>EQ35.10.0300</v>
          </cell>
          <cell r="B1181" t="str">
            <v>Bomba hidraulica centrifuga submersa, com motor eletrico de 10CV, exclusive acessorios. Fornecimento e instalacao hidraulica e eletrica.</v>
          </cell>
          <cell r="C1181" t="str">
            <v>un</v>
          </cell>
          <cell r="D1181">
            <v>1736.25</v>
          </cell>
          <cell r="E1181" t="str">
            <v>EQ</v>
          </cell>
        </row>
        <row r="1182">
          <cell r="A1182" t="str">
            <v>EQ35.10.0325</v>
          </cell>
          <cell r="B1182" t="str">
            <v>Bomba hidraulica submersivel trifasica, para aguas residuais, motor 3,0KW a 3430 rpm, grau de protecao F, isolamento IP-68, versao CP, com 10m de cabo trifasico, conexao de descarga de 3", suporte de tubos guia de 2", dois lances de tubo guia de aco galva</v>
          </cell>
          <cell r="C1182" t="str">
            <v>un</v>
          </cell>
          <cell r="D1182">
            <v>6234.34</v>
          </cell>
          <cell r="E1182" t="str">
            <v>EQ</v>
          </cell>
        </row>
        <row r="1183">
          <cell r="A1183" t="str">
            <v>EQ35.10.0350</v>
          </cell>
          <cell r="B1183" t="str">
            <v>Bomba submersivel para esgoto sanitario, curva 483, 7,5KW-1745RPM, 220/380 ou 440V, trifasico, descarga de 100m, modelo CP 3127, tipo Flygt ou similar. Fornecimento, instalacao hidraulica e eletrica.</v>
          </cell>
          <cell r="C1183" t="str">
            <v>un</v>
          </cell>
          <cell r="D1183">
            <v>10381.85</v>
          </cell>
          <cell r="E1183" t="str">
            <v>EQ</v>
          </cell>
        </row>
        <row r="1184">
          <cell r="A1184" t="str">
            <v>EQ35.10.0400</v>
          </cell>
          <cell r="B1184" t="str">
            <v>Bomba Hidraulica Centrifuga Submersivel, de 30CV, saida de 4" ou 6", modelo Jumbo 201, fabricacao ABS ou similar. Fornecimento.</v>
          </cell>
          <cell r="C1184" t="str">
            <v>un</v>
          </cell>
          <cell r="D1184">
            <v>54885.599999999999</v>
          </cell>
          <cell r="E1184" t="str">
            <v>EQ</v>
          </cell>
        </row>
        <row r="1185">
          <cell r="A1185" t="str">
            <v>EQ35.10.0450</v>
          </cell>
          <cell r="B1185" t="str">
            <v>Moto-bomba sobre rodas, com bomba centrifuga auto-escorvante de rotor aberto de 4CV, para drenagem de agua limpa ou com impurezas e particulas abrasivas, sem operador, com material de operacao e material de manutencao, com as seguintes especificacoes mini</v>
          </cell>
          <cell r="C1185" t="str">
            <v>h</v>
          </cell>
          <cell r="D1185">
            <v>1.99</v>
          </cell>
          <cell r="E1185" t="str">
            <v>EQ</v>
          </cell>
        </row>
        <row r="1186">
          <cell r="A1186" t="str">
            <v>EQ35.10.0453</v>
          </cell>
          <cell r="B1186" t="str">
            <v>Moto-bomba sobre rodas, com bomba centrifuga auto-escorvante de rotor aberto de 4CV, para drenagem de agua limpa ou com impurezas e particulas abrasivas, sem operador, com as seguintes especificacoes minimas: motor a gasolina de 4CV, succao de 2" e recalq</v>
          </cell>
          <cell r="C1186" t="str">
            <v>h</v>
          </cell>
          <cell r="D1186">
            <v>0.28000000000000003</v>
          </cell>
          <cell r="E1186" t="str">
            <v>EQ</v>
          </cell>
        </row>
        <row r="1187">
          <cell r="A1187" t="str">
            <v>EQ35.10.0500</v>
          </cell>
          <cell r="B1187" t="str">
            <v>Moto-bomba sobre rodas, com bomba centrifuga auto-escorvante de rotor aberto de 5,3HP, para drenagem de agua limpa ou com impurezas e particulas abrasivas, sem operador, com material de operacao e material de manutencao, com as seguintes especificacoes mi</v>
          </cell>
          <cell r="C1187" t="str">
            <v>h</v>
          </cell>
          <cell r="D1187">
            <v>10.38</v>
          </cell>
          <cell r="E1187" t="str">
            <v>EQ</v>
          </cell>
        </row>
        <row r="1188">
          <cell r="A1188" t="str">
            <v>EQ35.10.0503</v>
          </cell>
          <cell r="B1188" t="str">
            <v>Moto-bomba sobre rodas, com bomba centrifuga auto-escorvante de rotor aberto de 5,3HP, para drenagem de agua limpa ou com impurezas e particulas abrasivas, sem operador, com material de operacao, com as seguintes especificacoes minimas: motor a gasolina d</v>
          </cell>
          <cell r="C1188" t="str">
            <v>h</v>
          </cell>
          <cell r="D1188">
            <v>5.77</v>
          </cell>
          <cell r="E1188" t="str">
            <v>EQ</v>
          </cell>
        </row>
        <row r="1189">
          <cell r="A1189" t="str">
            <v>EQ35.10.0551</v>
          </cell>
          <cell r="B1189" t="str">
            <v>Moto Bomba Susuki ou similar, com bomba centrifuga auto-escorvante de rotor aberto, bocais de succao de 3 , motor a gasolina de 5,3HP, inclusive mangueiras de succao e recalque, sem operador. Fornecimento.</v>
          </cell>
          <cell r="C1189" t="str">
            <v>un</v>
          </cell>
          <cell r="D1189">
            <v>1271.9000000000001</v>
          </cell>
          <cell r="E1189" t="str">
            <v>EQ</v>
          </cell>
        </row>
        <row r="1190">
          <cell r="A1190" t="str">
            <v>EQ35.10.0600</v>
          </cell>
          <cell r="B1190" t="str">
            <v>Recuperacao de bomba hidraulica, centrifuga, trifasica, com motor eletrico de 3/4CV - 220V/380V, compreendendo a troca de selo, gaxetas, buchas, mancal, rolamentos e a pintura externa.</v>
          </cell>
          <cell r="C1190" t="str">
            <v>un</v>
          </cell>
          <cell r="D1190">
            <v>195.22</v>
          </cell>
          <cell r="E1190" t="str">
            <v>EQ</v>
          </cell>
        </row>
        <row r="1191">
          <cell r="A1191" t="str">
            <v>EQ35.10.0650</v>
          </cell>
          <cell r="B1191" t="str">
            <v>Recuperacao de bomba hidraulica, centrifuga submersivel, monofasica, com motor eletrico de 1CV - 220V/380V, tipo ABS ou similar, compreendendo a troca de selo, gaxetas, buchas, mancal, rolamentos e a pintura externa.</v>
          </cell>
          <cell r="C1191" t="str">
            <v>un</v>
          </cell>
          <cell r="D1191">
            <v>971.27</v>
          </cell>
          <cell r="E1191" t="str">
            <v>EQ</v>
          </cell>
        </row>
        <row r="1192">
          <cell r="A1192" t="str">
            <v>EQ35.10.0670</v>
          </cell>
          <cell r="B1192" t="str">
            <v>Recuperacao de bomba hidraulica centrifuga, trifasica, motor eletrico de 1CV, modelo 250RS, Dancor ou similar, compreendendo a troca de selo, gaxetas, buchas, mancal, rolamentos e pintura externa.</v>
          </cell>
          <cell r="C1192" t="str">
            <v>un</v>
          </cell>
          <cell r="D1192">
            <v>191.84</v>
          </cell>
          <cell r="E1192" t="str">
            <v>EQ</v>
          </cell>
        </row>
        <row r="1193">
          <cell r="A1193" t="str">
            <v>EQ35.10.0685</v>
          </cell>
          <cell r="B1193" t="str">
            <v>Recuperacao de bomba hidraulica centrifuga, com motor eletrico, potencia de 2CV, 220V, compreendendo a troca de selo, gaxetas, buchas, mancal, rolamentos e a pintura externa.</v>
          </cell>
          <cell r="C1193" t="str">
            <v>un</v>
          </cell>
          <cell r="D1193">
            <v>261.12</v>
          </cell>
          <cell r="E1193" t="str">
            <v>EQ</v>
          </cell>
        </row>
        <row r="1194">
          <cell r="A1194" t="str">
            <v>EQ35.10.0700</v>
          </cell>
          <cell r="B1194" t="str">
            <v>Recuperacao de bomba hidraulica, submersivel, trifasica, com motor eletrico de 2CV - 220V/380V, tipo ABS ou similar, compreendendo a troca de selo, gaxetas, buchas, mancal, rolamentos e a pintura externa.</v>
          </cell>
          <cell r="C1194" t="str">
            <v>un</v>
          </cell>
          <cell r="D1194">
            <v>1163.69</v>
          </cell>
          <cell r="E1194" t="str">
            <v>EQ</v>
          </cell>
        </row>
        <row r="1195">
          <cell r="A1195" t="str">
            <v>EQ35.10.0750</v>
          </cell>
          <cell r="B1195" t="str">
            <v>Recuperacao de bomba hidraulica, centrifuga submersivel, tipo "sapo", trifasica, com motor eletrico de 2CV - 220V, compreendendo a troca de selo, gaxetas, buchas, mancal, rolamentos e a pintura externa.</v>
          </cell>
          <cell r="C1195" t="str">
            <v>un</v>
          </cell>
          <cell r="D1195">
            <v>462.95</v>
          </cell>
          <cell r="E1195" t="str">
            <v>EQ</v>
          </cell>
        </row>
        <row r="1196">
          <cell r="A1196" t="str">
            <v>EQ35.10.0800</v>
          </cell>
          <cell r="B1196" t="str">
            <v>Recuperacao de bomba hidraulica, vazao de 42m3/h, centrifuga submersivel, refrigerada a agua, trifasica com motor eletrico de 2,4CV - 220V/380V, compreendendo a troca de selo, gaxetas, buchas, mancal, rolamentos e a pintura externa.</v>
          </cell>
          <cell r="C1196" t="str">
            <v>un</v>
          </cell>
          <cell r="D1196">
            <v>850.67</v>
          </cell>
          <cell r="E1196" t="str">
            <v>EQ</v>
          </cell>
        </row>
        <row r="1197">
          <cell r="A1197" t="str">
            <v>EQ35.10.0850</v>
          </cell>
          <cell r="B1197" t="str">
            <v>Recuperacao de bomba hidraulica, centrifuga submersivel, trifasica com motor eletrico de 3,5CV - 220V/380V, compreendendo a troca de selo, gaxetas, buchas, mancal, rolamentos e a pintura externa, tipo AFP-100 ou similar.</v>
          </cell>
          <cell r="C1197" t="str">
            <v>un</v>
          </cell>
          <cell r="D1197">
            <v>1419.66</v>
          </cell>
          <cell r="E1197" t="str">
            <v>EQ</v>
          </cell>
        </row>
        <row r="1198">
          <cell r="A1198" t="str">
            <v>EQ35.10.0870</v>
          </cell>
          <cell r="B1198" t="str">
            <v>Recuperacao de bomba hidraulica centrifuga, submersivel, trifasica, motor eletrico de 3,8CV modelo Jumbo 24ND, ABS ou similar, compreendendo a troca de selo, gaxetas, buchas, mancal, rolamentos e pintura externa.</v>
          </cell>
          <cell r="C1198" t="str">
            <v>un</v>
          </cell>
          <cell r="D1198">
            <v>6102.84</v>
          </cell>
          <cell r="E1198" t="str">
            <v>EQ</v>
          </cell>
        </row>
        <row r="1199">
          <cell r="A1199" t="str">
            <v>EQ35.10.0880</v>
          </cell>
          <cell r="B1199" t="str">
            <v>Recuperacao de bomba hidraulica centrifuga, trifasica, motor eletrico de 5CV, serie CAM, modelo 618TJM, Dancor ou similar, compreendendo a troca de selo, gaxetas, buchas, mancal, rolamentos e pintura externa.</v>
          </cell>
          <cell r="C1199" t="str">
            <v>un</v>
          </cell>
          <cell r="D1199">
            <v>533.5</v>
          </cell>
          <cell r="E1199" t="str">
            <v>EQ</v>
          </cell>
        </row>
        <row r="1200">
          <cell r="A1200" t="str">
            <v>EQ35.10.0900</v>
          </cell>
          <cell r="B1200" t="str">
            <v>Recuperacao de bomba hidraulica, centrifuga submersivel, trifasica com motor eletrico de 8CV - 220V/380V, tipo JUMBO S1ND ou similar, compreendendo a troca de selo, gaxetas, buchas, mancal, rolamentos e a pintura externa.</v>
          </cell>
          <cell r="C1200" t="str">
            <v>un</v>
          </cell>
          <cell r="D1200">
            <v>4401.62</v>
          </cell>
          <cell r="E1200" t="str">
            <v>EQ</v>
          </cell>
        </row>
        <row r="1201">
          <cell r="A1201" t="str">
            <v>EQ35.10.0930</v>
          </cell>
          <cell r="B1201" t="str">
            <v>Recuperacao de bomba hidraulica centrifuga, submersivel, trifasica, motor eletrico de 9CV modelo Jumbo 54HD, ABS ou similar, compreendendo a troca de selo, gaxetas, buchas, mancal, rolamentos e pintura externa.</v>
          </cell>
          <cell r="C1201" t="str">
            <v>un</v>
          </cell>
          <cell r="D1201">
            <v>19303.169999999998</v>
          </cell>
          <cell r="E1201" t="str">
            <v>EQ</v>
          </cell>
        </row>
        <row r="1202">
          <cell r="A1202" t="str">
            <v>EQ35.10.0950</v>
          </cell>
          <cell r="B1202" t="str">
            <v>Recuperacao de bomba hidraulica, centrifuga submersivel, trifasica com motor eletrico de 4,2CV - 220V/380V, tipo SPV 30/2 ou similar, compreendendo a troca de selo, gaxetas, buchas, mancal, rolamentos e a pintura externa.</v>
          </cell>
          <cell r="C1202" t="str">
            <v>un</v>
          </cell>
          <cell r="D1202">
            <v>2155.1999999999998</v>
          </cell>
          <cell r="E1202" t="str">
            <v>EQ</v>
          </cell>
        </row>
        <row r="1203">
          <cell r="A1203" t="str">
            <v>EQ35.10.1000</v>
          </cell>
          <cell r="B1203" t="str">
            <v>Recuperacao de bomba hidraulica, centrifuga submersivel, trifasica com motor eletrico de 6,3CV - 220V/380V, compreendendo a troca de selo, gaxetas, buchas, mancal, rolamentos e a pintura externa, tipo SPV 40/C ou similar.</v>
          </cell>
          <cell r="C1203" t="str">
            <v>un</v>
          </cell>
          <cell r="D1203">
            <v>2878.31</v>
          </cell>
          <cell r="E1203" t="str">
            <v>EQ</v>
          </cell>
        </row>
        <row r="1204">
          <cell r="A1204" t="str">
            <v>EQ35.10.1050</v>
          </cell>
          <cell r="B1204" t="str">
            <v>Recuperacao de Bomba Hidraulica Centrifuga Submersivel, de 30CV, saida de 4" ou 6", modelo Jumbo 201, fabricacao ABS ou similar.</v>
          </cell>
          <cell r="C1204" t="str">
            <v>un</v>
          </cell>
          <cell r="D1204">
            <v>27442.799999999999</v>
          </cell>
          <cell r="E1204" t="str">
            <v>EQ</v>
          </cell>
        </row>
        <row r="1205">
          <cell r="A1205" t="str">
            <v>EQ35.15.0200</v>
          </cell>
          <cell r="B1205" t="str">
            <v>Bomba Hidraulica Centrifuga trifasica, com motor eletrico de 3/4CV - 220V/380V, marca Worthington modelo D-520 ou similar, exclusive acessorios. Fornecimento e colocacao.</v>
          </cell>
          <cell r="C1205" t="str">
            <v>un</v>
          </cell>
          <cell r="D1205">
            <v>443.38</v>
          </cell>
          <cell r="E1205" t="str">
            <v>EQ</v>
          </cell>
        </row>
        <row r="1206">
          <cell r="A1206" t="str">
            <v>EQ35.15.0250</v>
          </cell>
          <cell r="B1206" t="str">
            <v>Bomba Hidraulica Centrifuga, com motor eletrico, potencia de 1CV, succao de 1", elevacao de 1", vazao de 5m3/h, altura manometrica maxima de 35MCA, trifasica, modelo 250RS da Dancor ou similar, exclusive acessorios. Fornecimento e colocacao.</v>
          </cell>
          <cell r="C1206" t="str">
            <v>un</v>
          </cell>
          <cell r="D1206">
            <v>530.05999999999995</v>
          </cell>
          <cell r="E1206" t="str">
            <v>EQ</v>
          </cell>
        </row>
        <row r="1207">
          <cell r="A1207" t="str">
            <v>EQ35.15.0253</v>
          </cell>
          <cell r="B1207" t="str">
            <v>Bomba Hidraulica centrifuga, trifasica, motor eletrico 220/380V, com potencia de 5CV, com succao de 2" e elevacao de 1 1/2", serie CAM, modelo 618TJM, Dancor ou similar. Fornecimento.</v>
          </cell>
          <cell r="C1207" t="str">
            <v>un</v>
          </cell>
          <cell r="D1207">
            <v>1067</v>
          </cell>
          <cell r="E1207" t="str">
            <v>EQ</v>
          </cell>
        </row>
        <row r="1208">
          <cell r="A1208" t="str">
            <v>EQ35.15.0350</v>
          </cell>
          <cell r="B1208" t="str">
            <v>Bomba Hidraulica Centrifuga, com motor eletrico, potencia de 2CV; exclusive acessorios. Fornecimento e colocacao.</v>
          </cell>
          <cell r="C1208" t="str">
            <v>un</v>
          </cell>
          <cell r="D1208">
            <v>691.99</v>
          </cell>
          <cell r="E1208" t="str">
            <v>EQ</v>
          </cell>
        </row>
        <row r="1209">
          <cell r="A1209" t="str">
            <v>EQ35.15.0370</v>
          </cell>
          <cell r="B1209" t="str">
            <v>Bomba hidraulica centrifuga, trifasica, motor eletrico de 3CV, tipo Mark Peerless DB7-C ou similar, exclusive acessorios. Fornecimento e colocacao.</v>
          </cell>
          <cell r="C1209" t="str">
            <v>un</v>
          </cell>
          <cell r="D1209">
            <v>631.24</v>
          </cell>
          <cell r="E1209" t="str">
            <v>EQ</v>
          </cell>
        </row>
        <row r="1210">
          <cell r="A1210" t="str">
            <v>EQ35.15.0470</v>
          </cell>
          <cell r="B1210" t="str">
            <v>Bomba hidraulica centrifuga, trifasica, motor eletrico de 7,5CV, modelo DS9, WEG ou similar, exclusive acessorios. Fornecimento e colocacao.</v>
          </cell>
          <cell r="C1210" t="str">
            <v>un</v>
          </cell>
          <cell r="D1210">
            <v>1339.72</v>
          </cell>
          <cell r="E1210" t="str">
            <v>EQ</v>
          </cell>
        </row>
        <row r="1211">
          <cell r="A1211" t="str">
            <v>EQ35.15.0500</v>
          </cell>
          <cell r="B1211" t="str">
            <v>Bomba Hidraulica Centrifuga, com motor eletrico, potencia de 10CV; exclusive acessorios. Fornecimento e colocacao.</v>
          </cell>
          <cell r="C1211" t="str">
            <v>un</v>
          </cell>
          <cell r="D1211">
            <v>1757.05</v>
          </cell>
          <cell r="E1211" t="str">
            <v>EQ</v>
          </cell>
        </row>
        <row r="1212">
          <cell r="A1212" t="str">
            <v>EQ35.15.0600</v>
          </cell>
          <cell r="B1212" t="str">
            <v>Bomba Hidraulica Centrifuga trifasica, com motor eletrico de 15CV - 220V/380V, marca Worthington modelo D-1020 ou similar, exclusive acessorios. Fornecimento e colocacao.</v>
          </cell>
          <cell r="C1212" t="str">
            <v>un</v>
          </cell>
          <cell r="D1212">
            <v>2240.83</v>
          </cell>
          <cell r="E1212" t="str">
            <v>EQ</v>
          </cell>
        </row>
        <row r="1213">
          <cell r="A1213" t="str">
            <v>EQ35.15.0700</v>
          </cell>
          <cell r="B1213" t="str">
            <v>Bomba Hidraulica Centrifuga, trifasica, com motor eletrico com potencia de 25CV - 220V/380V, succao de 2", elevacao de 1 1/2", vazao de 40m3/h, altura de recalque de 90m, marca Alleri ou similar, exclusive acessorios. Fornecimento e colocacao.</v>
          </cell>
          <cell r="C1213" t="str">
            <v>un</v>
          </cell>
          <cell r="D1213">
            <v>3268.73</v>
          </cell>
          <cell r="E1213" t="str">
            <v>EQ</v>
          </cell>
        </row>
        <row r="1214">
          <cell r="A1214" t="str">
            <v>EQ35.15.0800</v>
          </cell>
          <cell r="B1214" t="str">
            <v>Bomba de eixo vertical, 1HP, 380V, diametro de 2" do tubo de elevacao, AMT=5m, vazao de 26m3/h, modelo 1063 da Dancor, ou similar. Fornecimento e colocacao.</v>
          </cell>
          <cell r="C1214" t="str">
            <v>un</v>
          </cell>
          <cell r="D1214">
            <v>888.74</v>
          </cell>
          <cell r="E1214" t="str">
            <v>EQ</v>
          </cell>
        </row>
        <row r="1215">
          <cell r="A1215" t="str">
            <v>EQ35.15.1000</v>
          </cell>
          <cell r="B1215" t="str">
            <v>Recuperacao de bomba hidraulica, centrifuga, trifasica, com motor eletrico de 0,5CV, vazao de 9m3/h, compreendendo a troca de selo, gaxetas, buchas, mancal, rolamentos e a pintura externa, tipo Mark Peerless XD2-003 ou similar.</v>
          </cell>
          <cell r="C1215" t="str">
            <v>un</v>
          </cell>
          <cell r="D1215">
            <v>143.49</v>
          </cell>
          <cell r="E1215" t="str">
            <v>EQ</v>
          </cell>
        </row>
        <row r="1216">
          <cell r="A1216" t="str">
            <v>EQ35.15.1200</v>
          </cell>
          <cell r="B1216" t="str">
            <v>Recuperacao de bomba hidraulica, centrifuga, trifasica, com motor eletrico de 3CV, tipo Mark Peerless DBC 710 ou similar, compreendendo a troca de selo, gaxetas, buchas, mancal, rolamentos e a pintura externa.</v>
          </cell>
          <cell r="C1216" t="str">
            <v>un</v>
          </cell>
          <cell r="D1216">
            <v>289.14999999999998</v>
          </cell>
          <cell r="E1216" t="str">
            <v>EQ</v>
          </cell>
        </row>
        <row r="1217">
          <cell r="A1217" t="str">
            <v>EQ35.15.1250</v>
          </cell>
          <cell r="B1217" t="str">
            <v>Recuperacao de bomba hidraulica, centrifuga, trifasica, com motor eletrico de 7,5CV - 220/380V, tipo Mark Peerless DS9-009 ou similar, compreendendo a troca de selo, gaxetas, buchas, mancal, rolamentos e a pintura externa.</v>
          </cell>
          <cell r="C1217" t="str">
            <v>un</v>
          </cell>
          <cell r="D1217">
            <v>643.39</v>
          </cell>
          <cell r="E1217" t="str">
            <v>EQ</v>
          </cell>
        </row>
        <row r="1218">
          <cell r="A1218" t="str">
            <v>EQ35.15.1400</v>
          </cell>
          <cell r="B1218" t="str">
            <v>Recuperacao de bomba hidraulica, centrifuga, trifasica, com motor eletrico de 10CV - 220/380V, compreendendo a troca de selo, gaxetas, buchas, mancal, rolamentos e a pintura externa.</v>
          </cell>
          <cell r="C1218" t="str">
            <v>un</v>
          </cell>
          <cell r="D1218">
            <v>841.66</v>
          </cell>
          <cell r="E1218" t="str">
            <v>EQ</v>
          </cell>
        </row>
        <row r="1219">
          <cell r="A1219" t="str">
            <v>EQ35.15.1700</v>
          </cell>
          <cell r="B1219" t="str">
            <v>Recuperacao de bomba hidraulica, centrifuga, trifasica, com motor eletrico de 15CV - 220/380V, tipo Worthington D-1020 ou similar, compreendendo a troca de selo, gaxetas, buchas, mancal, rolamentos e a pintura externa.</v>
          </cell>
          <cell r="C1219" t="str">
            <v>un</v>
          </cell>
          <cell r="D1219">
            <v>1091.29</v>
          </cell>
          <cell r="E1219" t="str">
            <v>EQ</v>
          </cell>
        </row>
        <row r="1220">
          <cell r="A1220" t="str">
            <v>EQ35.15.1800</v>
          </cell>
          <cell r="B1220" t="str">
            <v xml:space="preserve">Recuperacao de bomba hidraulica, centrifuga, trifasica, com motor eletrico de 25CV - 220/380V, succao com diametro de 2", recalque com diametro de 1 1/2", compreendendo a troca de selo, gaxetas, buchas, mancal, rolamentos e a pintura externa, tipo Alleri </v>
          </cell>
          <cell r="C1220" t="str">
            <v>un</v>
          </cell>
          <cell r="D1220">
            <v>1601.28</v>
          </cell>
          <cell r="E1220" t="str">
            <v>EQ</v>
          </cell>
        </row>
        <row r="1221">
          <cell r="A1221" t="str">
            <v>EQ40.05.0100</v>
          </cell>
          <cell r="B1221"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221" t="str">
            <v>h</v>
          </cell>
          <cell r="D1221">
            <v>257.37</v>
          </cell>
          <cell r="E1221" t="str">
            <v>EQ</v>
          </cell>
        </row>
        <row r="1222">
          <cell r="A1222" t="str">
            <v>EQ40.05.0103</v>
          </cell>
          <cell r="B1222" t="str">
            <v>Draga flutuante, succao e recalque de 12", com operador e um servente, com material de operacao, com as seguintes especificacoes minimas: bomba de recalque (comando direto) de 480CV de potencia continua e outra bomba de 170CV nos sistema hidraulico. Custo</v>
          </cell>
          <cell r="C1222" t="str">
            <v>h</v>
          </cell>
          <cell r="D1222">
            <v>113.65</v>
          </cell>
          <cell r="E1222" t="str">
            <v>EQ</v>
          </cell>
        </row>
        <row r="1223">
          <cell r="A1223" t="str">
            <v>EQ40.05.0106</v>
          </cell>
          <cell r="B1223" t="str">
            <v>Draga flutuante, succao e recalque de 12", com operador e um servente, com as seguintes especificacoes minimas: bomba de recalque (comando direto) de 480CV de potencia continua e outra bomba de 170CV nos sistema hidraulico. Custo horario improdutivo (moto</v>
          </cell>
          <cell r="C1223" t="str">
            <v>h</v>
          </cell>
          <cell r="D1223">
            <v>57.52</v>
          </cell>
          <cell r="E1223" t="str">
            <v>EQ</v>
          </cell>
        </row>
        <row r="1224">
          <cell r="A1224" t="str">
            <v>EQ40.05.0150</v>
          </cell>
          <cell r="B1224"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224" t="str">
            <v>h</v>
          </cell>
          <cell r="D1224">
            <v>115.12</v>
          </cell>
          <cell r="E1224" t="str">
            <v>EQ</v>
          </cell>
        </row>
        <row r="1225">
          <cell r="A1225" t="str">
            <v>EQ40.05.0153</v>
          </cell>
          <cell r="B1225" t="str">
            <v>Equipamento de alta pressao para succao e limpeza de detritos (Vac-All ou similar), com motorista, operador, ajudante, material de opracao e material de manutencao, inclusive vazamento do material recolhido, com as seguintas especificacoes minimas: deposi</v>
          </cell>
          <cell r="C1225" t="str">
            <v>h</v>
          </cell>
          <cell r="D1225">
            <v>149.76</v>
          </cell>
          <cell r="E1225" t="str">
            <v>EQ</v>
          </cell>
        </row>
        <row r="1226">
          <cell r="A1226" t="str">
            <v>EQ40.05.0200</v>
          </cell>
          <cell r="B1226" t="str">
            <v>Equipamento combinado, vacuo/hidrojato para succao e limpeza de detritos, com motorista, operador, ajudante, material de operacao e material de manutencao, inclusive o fornecimento d'agua e o vazamento do material recolhido, com as seguintes especificacoe</v>
          </cell>
          <cell r="C1226" t="str">
            <v>h</v>
          </cell>
          <cell r="D1226">
            <v>99.91</v>
          </cell>
          <cell r="E1226" t="str">
            <v>EQ</v>
          </cell>
        </row>
        <row r="1227">
          <cell r="A1227" t="str">
            <v>EQ40.05.0250</v>
          </cell>
          <cell r="B1227" t="str">
            <v>Equipamento para desobstrucao de galerias (Bucket - Machine), sem operador, com material de operacao e material de manutencao, com as seguintes especificacoes minimas: motor diesel de 12CV, avanco mecanico, jogo completo de acessorios e rebocavel. Custo h</v>
          </cell>
          <cell r="C1227" t="str">
            <v>h</v>
          </cell>
          <cell r="D1227">
            <v>12.9</v>
          </cell>
          <cell r="E1227" t="str">
            <v>EQ</v>
          </cell>
        </row>
        <row r="1228">
          <cell r="A1228" t="str">
            <v>EQ40.05.0253</v>
          </cell>
          <cell r="B1228" t="str">
            <v>Equipamento para desobstrucao de galerias (Bucket - Machine), sem operador, com material de operacao, com as seguintes especificacoes minimas: motor diesel de 12CV, avanco mecanico, jogo completo de acessorios e rebocavel. Custo horario improdutivo (motor</v>
          </cell>
          <cell r="C1228" t="str">
            <v>h</v>
          </cell>
          <cell r="D1228">
            <v>6.45</v>
          </cell>
          <cell r="E1228" t="str">
            <v>EQ</v>
          </cell>
        </row>
        <row r="1229">
          <cell r="A1229" t="str">
            <v>EQ40.05.0256</v>
          </cell>
          <cell r="B1229" t="str">
            <v>Equipamento para desobstrucao de galerias (Bucket - Machine), sem operador, com as seguintes especificacoes minimas: motor diesel de 12CV, avanco mecanico, jogo completo de acessorios e rebocavel. Custo horario improdutivo (motor desligado).</v>
          </cell>
          <cell r="C1229" t="str">
            <v>h</v>
          </cell>
          <cell r="D1229">
            <v>4.87</v>
          </cell>
          <cell r="E1229" t="str">
            <v>EQ</v>
          </cell>
        </row>
        <row r="1230">
          <cell r="A1230" t="str">
            <v>EQ40.05.0300</v>
          </cell>
          <cell r="B1230" t="str">
            <v>Escavadeira sobre esteiras, com Clam - Shell, capacidade de 0,78m3, com operador, com material de operacao e material de manutencao. Custo horario corrido.</v>
          </cell>
          <cell r="C1230" t="str">
            <v>h</v>
          </cell>
          <cell r="D1230">
            <v>109.17</v>
          </cell>
          <cell r="E1230" t="str">
            <v>EQ</v>
          </cell>
        </row>
        <row r="1231">
          <cell r="A1231" t="str">
            <v>EQ40.05.0350</v>
          </cell>
          <cell r="B1231" t="str">
            <v>Escavadeira sobre esteiras, com Drag - Line, capacidade de 0,78m3, com operador, com material de operacao e material de manutencao. Custo horario corrido.</v>
          </cell>
          <cell r="C1231" t="str">
            <v>h</v>
          </cell>
          <cell r="D1231">
            <v>105.95</v>
          </cell>
          <cell r="E1231" t="str">
            <v>EQ</v>
          </cell>
        </row>
        <row r="1232">
          <cell r="A1232" t="str">
            <v>EQ45.05.0050</v>
          </cell>
          <cell r="B1232" t="str">
            <v>Broca de metal duro para perfuratriz pneumatica, com comprimento de 0,80m, serie 12 (800x40)mm, haste de 7/8". Custo horario produtivo.</v>
          </cell>
          <cell r="C1232" t="str">
            <v>h</v>
          </cell>
          <cell r="D1232">
            <v>6.97</v>
          </cell>
          <cell r="E1232" t="str">
            <v>EQ</v>
          </cell>
        </row>
        <row r="1233">
          <cell r="A1233" t="str">
            <v>EQ45.05.0053</v>
          </cell>
          <cell r="B1233" t="str">
            <v>Broca de metal duro para perfuratriz pneumatica, com comprimento de 1,60m, serie 12 (1600x39)mm, haste de 7/8". Custo horario produtivo.</v>
          </cell>
          <cell r="C1233" t="str">
            <v>h</v>
          </cell>
          <cell r="D1233">
            <v>7.54</v>
          </cell>
          <cell r="E1233" t="str">
            <v>EQ</v>
          </cell>
        </row>
        <row r="1234">
          <cell r="A1234" t="str">
            <v>EQ45.05.0056</v>
          </cell>
          <cell r="B1234" t="str">
            <v>Broca de metal duro para perfuratriz pneumatica, com comprimento de 2,40m, serie 12 (2400x38)mm, haste de 7/8". Custo horario produtivo.</v>
          </cell>
          <cell r="C1234" t="str">
            <v>h</v>
          </cell>
          <cell r="D1234">
            <v>8.0500000000000007</v>
          </cell>
          <cell r="E1234" t="str">
            <v>EQ</v>
          </cell>
        </row>
        <row r="1235">
          <cell r="A1235" t="str">
            <v>EQ45.05.0059</v>
          </cell>
          <cell r="B1235" t="str">
            <v>Mangueira para compressor de ar, duas lonas, diametro de 3/4". Custo horario corrido por decametro.</v>
          </cell>
          <cell r="C1235" t="str">
            <v>h.dam</v>
          </cell>
          <cell r="D1235">
            <v>0.06</v>
          </cell>
          <cell r="E1235" t="str">
            <v>EQ</v>
          </cell>
        </row>
        <row r="1236">
          <cell r="A1236" t="str">
            <v>EQ45.05.0100</v>
          </cell>
          <cell r="B1236" t="str">
            <v>Compressor de ar, portatil e rebocavel, sem operador, com material de operacao e material de manutencao, com as seguintes especificacoes minimas: motor diesel de 40CV, pressao de trabalho de 102PSI, descarga livre de 170PCM. Custo horario produtivo.</v>
          </cell>
          <cell r="C1236" t="str">
            <v>h</v>
          </cell>
          <cell r="D1236">
            <v>33.29</v>
          </cell>
          <cell r="E1236" t="str">
            <v>EQ</v>
          </cell>
        </row>
        <row r="1237">
          <cell r="A1237" t="str">
            <v>EQ45.05.0103</v>
          </cell>
          <cell r="B1237" t="str">
            <v>Compressor de ar, portatil e rebocavel, sem operador, com material de operacao, com as seguintes especificacoes minimas: motor diesel de 40CV, pressao de trabalho de 102PSI, descarga livre de 170PCM. Custo horario improdutivo (motor funcionando).</v>
          </cell>
          <cell r="C1237" t="str">
            <v>h</v>
          </cell>
          <cell r="D1237">
            <v>14.1</v>
          </cell>
          <cell r="E1237" t="str">
            <v>EQ</v>
          </cell>
        </row>
        <row r="1238">
          <cell r="A1238" t="str">
            <v>EQ45.05.0106</v>
          </cell>
          <cell r="B1238" t="str">
            <v>Compressor de ar, portatil e rebocavel, sem operador, com as seguintes especificacoes minimas: motor diesel de 40CV, pressao de trabalho de 102PSI, descarga livre de 170PCM. Custo horario improdutivo (motor desligado).</v>
          </cell>
          <cell r="C1238" t="str">
            <v>h</v>
          </cell>
          <cell r="D1238">
            <v>3.94</v>
          </cell>
          <cell r="E1238" t="str">
            <v>EQ</v>
          </cell>
        </row>
        <row r="1239">
          <cell r="A1239" t="str">
            <v>EQ45.05.0150</v>
          </cell>
          <cell r="B1239" t="str">
            <v>Compressor de ar, portatil e rebocavel, sem operador, com material de operacao e material de manutencao, com as seguintes especificacoes minimas: motor diesel de 77CV, pressao de trabalho de 102PSI, descarga livre de 250PCM. Custo horario produtivo.</v>
          </cell>
          <cell r="C1239" t="str">
            <v>h</v>
          </cell>
          <cell r="D1239">
            <v>34.15</v>
          </cell>
          <cell r="E1239" t="str">
            <v>EQ</v>
          </cell>
        </row>
        <row r="1240">
          <cell r="A1240" t="str">
            <v>EQ45.05.0156</v>
          </cell>
          <cell r="B1240" t="str">
            <v>Compressor de ar, portatil e rebocavel, sem operador, com material de operacao, com as seguintes especificacoes minimas: motor diesel de 77CV, pressao de trabalho de 102PSI, descarga livre de 250PCM. Custo horario improdutivo (motor funcionando).</v>
          </cell>
          <cell r="C1240" t="str">
            <v>h</v>
          </cell>
          <cell r="D1240">
            <v>14.53</v>
          </cell>
          <cell r="E1240" t="str">
            <v>EQ</v>
          </cell>
        </row>
        <row r="1241">
          <cell r="A1241" t="str">
            <v>EQ45.05.0159</v>
          </cell>
          <cell r="B1241" t="str">
            <v>Compressor de ar, portatil e rebocavel, sem operador, com as seguintes especificacoes minimas: motor diesel de 77CV, pressao de trabalho de 102PSI, descarga livre de 250PCM. Custo horario improdutivo (motor desligado).</v>
          </cell>
          <cell r="C1241" t="str">
            <v>h</v>
          </cell>
          <cell r="D1241">
            <v>4.37</v>
          </cell>
          <cell r="E1241" t="str">
            <v>EQ</v>
          </cell>
        </row>
        <row r="1242">
          <cell r="A1242" t="str">
            <v>EQ45.05.0162</v>
          </cell>
          <cell r="B1242" t="str">
            <v>Compressor de ar, portatil e rebocavel, sem operador, com material de operacao e material de manutencao, com as seguintes especificacoes minimas: motor diesel de 77CV, pressao de trabalho de 102PSI, descarga livre de 335PCM. Custo horario produtivo.</v>
          </cell>
          <cell r="C1242" t="str">
            <v>h</v>
          </cell>
          <cell r="D1242">
            <v>57.48</v>
          </cell>
          <cell r="E1242" t="str">
            <v>EQ</v>
          </cell>
        </row>
        <row r="1243">
          <cell r="A1243" t="str">
            <v>EQ45.05.0200</v>
          </cell>
          <cell r="B1243" t="str">
            <v>Compressor de ar, estacionario, sem operador, com material de operacao e material de manutencao, com as seguintes especificacoes minimas: motor diesel de 125HP, pressao de trabalho de 100PSI, descarga livre de 631PCM. Custo horario produtivo.</v>
          </cell>
          <cell r="C1243" t="str">
            <v>h</v>
          </cell>
          <cell r="D1243">
            <v>78.36</v>
          </cell>
          <cell r="E1243" t="str">
            <v>EQ</v>
          </cell>
        </row>
        <row r="1244">
          <cell r="A1244" t="str">
            <v>EQ45.05.0203</v>
          </cell>
          <cell r="B1244" t="str">
            <v>Compressor de ar, estacionario, sem operador, com material de operacao, com as seguintes especificacoes minimas: motor diesel de 125HP, pressao de trabalho de 100PSI, descarga livre de 631PCM. Custo horario improdutivo (motor funcionando).</v>
          </cell>
          <cell r="C1244" t="str">
            <v>h</v>
          </cell>
          <cell r="D1244">
            <v>17.399999999999999</v>
          </cell>
          <cell r="E1244" t="str">
            <v>EQ</v>
          </cell>
        </row>
        <row r="1245">
          <cell r="A1245" t="str">
            <v>EQ45.05.0206</v>
          </cell>
          <cell r="B1245" t="str">
            <v>Compressor de ar, estacionario, sem operador, com as seguintes especificacoes minimas: motor diesel de 125HP, pressao de trabalho de 100PSI, descarga livre de 631PCM. Custo horario improdutivo (motor desligado).</v>
          </cell>
          <cell r="C1245" t="str">
            <v>h</v>
          </cell>
          <cell r="D1245">
            <v>13.86</v>
          </cell>
          <cell r="E1245" t="str">
            <v>EQ</v>
          </cell>
        </row>
        <row r="1246">
          <cell r="A1246" t="str">
            <v>EQ45.05.0600</v>
          </cell>
          <cell r="B1246" t="str">
            <v>Rompedor Pneumatico, peso de 32,6Kg, com material de manutencao, exclusive o operador, ponteiro e mangueira, com as seguintes especificacoes minimas: consumo de ar de 38,8l/s, frequencia de impactos 1110 impactos/min. Custo horario produtivo.</v>
          </cell>
          <cell r="C1246" t="str">
            <v>h</v>
          </cell>
          <cell r="D1246">
            <v>1.33</v>
          </cell>
          <cell r="E1246" t="str">
            <v>EQ</v>
          </cell>
        </row>
        <row r="1247">
          <cell r="A1247" t="str">
            <v>EQ45.05.0606</v>
          </cell>
          <cell r="B1247" t="str">
            <v>Rompedor Pneumatico, peso de 32,6Kg, exclusive o operador, ponteiro e mangueira, com as seguintes especificacoes minimas: consumo de ar de 38,8l/s, frequencia de impactos 1110 impactos/min. Custo horario improdutivo (motor desligado).</v>
          </cell>
          <cell r="C1247" t="str">
            <v>h</v>
          </cell>
          <cell r="D1247">
            <v>0.89</v>
          </cell>
          <cell r="E1247" t="str">
            <v>EQ</v>
          </cell>
        </row>
        <row r="1248">
          <cell r="A1248" t="str">
            <v>EQ45.10.0050</v>
          </cell>
          <cell r="B1248"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248" t="str">
            <v>h</v>
          </cell>
          <cell r="D1248">
            <v>3.71</v>
          </cell>
          <cell r="E1248" t="str">
            <v>EQ</v>
          </cell>
        </row>
        <row r="1249">
          <cell r="A1249" t="str">
            <v>EQ45.10.0056</v>
          </cell>
          <cell r="B1249" t="str">
            <v>Grupo gerador transportavel, com potencia de 2500W, sem operador, com as seguintes especificacoes minimas: motor a gasolina de 5,5CV, 110V / 240V de corrente alternada ou 12V / 8,3A de corrente continua. Custo horario produtivo.</v>
          </cell>
          <cell r="C1249" t="str">
            <v>h</v>
          </cell>
          <cell r="D1249">
            <v>0.15</v>
          </cell>
          <cell r="E1249" t="str">
            <v>EQ</v>
          </cell>
        </row>
        <row r="1250">
          <cell r="A1250" t="str">
            <v>EQ45.10.0100</v>
          </cell>
          <cell r="B1250" t="str">
            <v>Grupo gerador transportavel sobre rodas, com potencia de 80/84Kva, sem operador, com material de operacao e material de manutencao, com as seguintes especificacoes minimas: motor diesel de 85CV a 1800RPM e partida automatica. Custo horario produtivo.</v>
          </cell>
          <cell r="C1250" t="str">
            <v>h</v>
          </cell>
          <cell r="D1250">
            <v>31.52</v>
          </cell>
          <cell r="E1250" t="str">
            <v>EQ</v>
          </cell>
        </row>
        <row r="1251">
          <cell r="A1251" t="str">
            <v>EQ45.10.0103</v>
          </cell>
          <cell r="B1251" t="str">
            <v>Grupo gerador transportavel sobre rodas, com potencia de 80/84Kva, sem operador, com material de operacao, com as seguintes especificacoes minimas: motor diesel de 85CV a 1800RPM e partida automatica. Custo horario improdutivo (motor funcionando).</v>
          </cell>
          <cell r="C1251" t="str">
            <v>h</v>
          </cell>
          <cell r="D1251">
            <v>13.11</v>
          </cell>
          <cell r="E1251" t="str">
            <v>EQ</v>
          </cell>
        </row>
        <row r="1252">
          <cell r="A1252" t="str">
            <v>EQ45.10.0106</v>
          </cell>
          <cell r="B1252" t="str">
            <v>Grupo gerador transportavel sobre rodas, com potencia de 80/84Kva, sem operador, com as seguintes especificacoes minimas: motor diesel de 85CV a 1800RPM e partida automatica. Custo horario improdutivo (motor desligado).</v>
          </cell>
          <cell r="C1252" t="str">
            <v>h</v>
          </cell>
          <cell r="D1252">
            <v>1.88</v>
          </cell>
          <cell r="E1252" t="str">
            <v>EQ</v>
          </cell>
        </row>
        <row r="1253">
          <cell r="A1253" t="str">
            <v>EQ45.10.0150</v>
          </cell>
          <cell r="B1253" t="str">
            <v>Grupo gerador estacionario, com potencia de 139/150Kva, sem operador, com material de operacao e material de manutencao, com as seguintes especificacoes minimas: motor diesel de 180CV a 1800RPM e partida automatica. Custo horario produtivo.</v>
          </cell>
          <cell r="C1253" t="str">
            <v>h</v>
          </cell>
          <cell r="D1253">
            <v>64.19</v>
          </cell>
          <cell r="E1253" t="str">
            <v>EQ</v>
          </cell>
        </row>
        <row r="1254">
          <cell r="A1254" t="str">
            <v>EQ45.10.0156</v>
          </cell>
          <cell r="B1254" t="str">
            <v>Grupo gerador estacionario, com potencia de 139/150Kva, sem operador, com as seguintes especificacoes minimas: motor diesel de 180CV a 1800RPM e partida automatica. Custo horario improdutivo.</v>
          </cell>
          <cell r="C1254" t="str">
            <v>h</v>
          </cell>
          <cell r="D1254">
            <v>2.6</v>
          </cell>
          <cell r="E1254" t="str">
            <v>EQ</v>
          </cell>
        </row>
        <row r="1255">
          <cell r="A1255" t="str">
            <v>EQ45.15.0100</v>
          </cell>
          <cell r="B1255" t="str">
            <v>Retificador de solda, eletrico, de 430A. Custo horario corrido.</v>
          </cell>
          <cell r="C1255" t="str">
            <v>h</v>
          </cell>
          <cell r="D1255">
            <v>8.6</v>
          </cell>
          <cell r="E1255" t="str">
            <v>EQ</v>
          </cell>
        </row>
        <row r="1256">
          <cell r="A1256" t="str">
            <v>EQ50.05.0050</v>
          </cell>
          <cell r="B1256" t="str">
            <v>Maquina demarcadora de faixas, a frio, sem operador. Custo horario produtivo.</v>
          </cell>
          <cell r="C1256" t="str">
            <v>h</v>
          </cell>
          <cell r="D1256">
            <v>91.72</v>
          </cell>
          <cell r="E1256" t="str">
            <v>EQ</v>
          </cell>
        </row>
        <row r="1257">
          <cell r="A1257" t="str">
            <v>EQ50.05.0100</v>
          </cell>
          <cell r="B1257" t="str">
            <v>Maquina demarcadora de faixas, com fusor aplicador e fusor derretedor, sem operador. Custo horario produtivo.</v>
          </cell>
          <cell r="C1257" t="str">
            <v>h</v>
          </cell>
          <cell r="D1257">
            <v>124.19</v>
          </cell>
          <cell r="E1257" t="str">
            <v>EQ</v>
          </cell>
        </row>
        <row r="1258">
          <cell r="A1258" t="str">
            <v>EQ50.05.0150</v>
          </cell>
          <cell r="B1258" t="str">
            <v>Maquina demarcadora de faixas, montada sobre caminhao, com fusor aplicador de massa termoplastica por extrusao, sem operador. Custo horariol produtivo.</v>
          </cell>
          <cell r="C1258" t="str">
            <v>h</v>
          </cell>
          <cell r="D1258">
            <v>80.319999999999993</v>
          </cell>
          <cell r="E1258" t="str">
            <v>EQ</v>
          </cell>
        </row>
        <row r="1259">
          <cell r="A1259" t="str">
            <v>EQ55.05.0100</v>
          </cell>
          <cell r="B1259" t="str">
            <v>Sistema automatizado de pesagem completo, portatil, com balancas dinamicas, sem operador, com manutencao. Custo mensal.</v>
          </cell>
          <cell r="C1259" t="str">
            <v>un.mes</v>
          </cell>
          <cell r="D1259">
            <v>26966.37</v>
          </cell>
          <cell r="E1259" t="str">
            <v>EQ</v>
          </cell>
        </row>
        <row r="1260">
          <cell r="A1260" t="str">
            <v>EQ60.05.0050</v>
          </cell>
          <cell r="B1260" t="str">
            <v>Talha Guincho manual de 10Kg, sem operador, com as seguintes especificacoes minimas: capacidade de icamento de 1500Kg e de tracao de 1800Kg, cabo de aco com curso ilimitado, alavanca, gancho e carretel. Custo horario produtivo.</v>
          </cell>
          <cell r="C1260" t="str">
            <v>h</v>
          </cell>
          <cell r="D1260">
            <v>0.05</v>
          </cell>
          <cell r="E1260" t="str">
            <v>EQ</v>
          </cell>
        </row>
        <row r="1261">
          <cell r="A1261" t="str">
            <v>EQ60.05.0056</v>
          </cell>
          <cell r="B1261" t="str">
            <v>Talha Guincho manual de 10Kg, sem operador, com as seguintes especificacoes minimas: capacidade de icamento de 1500Kg e de tracao de 1800Kg, cabo de aco com curso ilimitado, alavanca, gancho e carretel. Custo horario improdutivo.</v>
          </cell>
          <cell r="C1261" t="str">
            <v>h</v>
          </cell>
          <cell r="D1261">
            <v>0.4</v>
          </cell>
          <cell r="E1261" t="str">
            <v>EQ</v>
          </cell>
        </row>
        <row r="1262">
          <cell r="A1262" t="str">
            <v>EQ60.05.0100</v>
          </cell>
          <cell r="B1262" t="str">
            <v>Talha Guincho manual de 30Kg, sem operador, com as seguintes especificacoes minimas: capacidade de icamento de 4000Kg e de tracao de 5000Kg, cabo de aco com curso ilimitado, alavancas de avanco e marcha-a-re providas de pinos de retencao, alavanca telesco</v>
          </cell>
          <cell r="C1262" t="str">
            <v>h</v>
          </cell>
          <cell r="D1262">
            <v>0.17</v>
          </cell>
          <cell r="E1262" t="str">
            <v>EQ</v>
          </cell>
        </row>
        <row r="1263">
          <cell r="A1263" t="str">
            <v>EQ60.05.0106</v>
          </cell>
          <cell r="B1263" t="str">
            <v>Talha Guincho manual de 30Kg, sem operador, com as seguintes especificacoes minimas: capacidade de icamento de 4000Kg e de tracao de 5000Kg, cabo de aco com curso ilimitado, alavancas de avanco e marcha-a-re providas de pinos de retencao, alavanca telesco</v>
          </cell>
          <cell r="C1263" t="str">
            <v>h</v>
          </cell>
          <cell r="D1263">
            <v>1.23</v>
          </cell>
          <cell r="E1263" t="str">
            <v>EQ</v>
          </cell>
        </row>
        <row r="1264">
          <cell r="A1264" t="str">
            <v>EQ60.10.0100</v>
          </cell>
          <cell r="B1264" t="str">
            <v>Serra circular de 5CV, montada em bancada, sem operador e sem a lamina, com as seguintes especificacoes minimas: motor eletrico de 5CV, 220/380V, 60Hz, IP 54, Isolamento "B", regulagem de corte horizontal e vertical, coifa de protecao regulavel, chave lig</v>
          </cell>
          <cell r="C1264" t="str">
            <v>h</v>
          </cell>
          <cell r="D1264">
            <v>1.6</v>
          </cell>
          <cell r="E1264" t="str">
            <v>EQ</v>
          </cell>
        </row>
        <row r="1265">
          <cell r="A1265" t="str">
            <v>EQ60.10.0103</v>
          </cell>
          <cell r="B1265" t="str">
            <v>Serra circular de 5CV, montada em bancada, sem operador e sem a lamina, com as seguintes especificacoes minimas: motor eletrico de 5CV, 220/380V, 60Hz, IP 54, Isolamento "B", regulagem de corte horizontal e vertical, coifa de protecao regulavel, chave lig</v>
          </cell>
          <cell r="C1265" t="str">
            <v>h</v>
          </cell>
          <cell r="D1265">
            <v>0.47</v>
          </cell>
          <cell r="E1265" t="str">
            <v>EQ</v>
          </cell>
        </row>
        <row r="1266">
          <cell r="A1266" t="str">
            <v>EQ60.10.0106</v>
          </cell>
          <cell r="B1266" t="str">
            <v>Serra circular de 5CV, montada em bancada, sem operador e sem a lamina, com as seguintes especificacoes minimas: motor eletrico de 5CV, 220/380V, 60Hz, IP 54, Isolamento "B", regulagem de corte horizontal e vertical, coifa de protecao regulavel, chave lig</v>
          </cell>
          <cell r="C1266" t="str">
            <v>h</v>
          </cell>
          <cell r="D1266">
            <v>0.08</v>
          </cell>
          <cell r="E1266" t="str">
            <v>EQ</v>
          </cell>
        </row>
        <row r="1267">
          <cell r="A1267" t="str">
            <v>EQ60.10.0200</v>
          </cell>
          <cell r="B1267" t="str">
            <v>Serra de alta potencia (moto serra), sem operador, com as seguintes especificacoes minimas: motor a gasolina com potencia de 43Kw, sabre de 63cm. Custo horario produtivo.</v>
          </cell>
          <cell r="C1267" t="str">
            <v>h</v>
          </cell>
          <cell r="D1267">
            <v>1.83</v>
          </cell>
          <cell r="E1267" t="str">
            <v>EQ</v>
          </cell>
        </row>
        <row r="1268">
          <cell r="A1268" t="str">
            <v>EQ60.10.0206</v>
          </cell>
          <cell r="B1268" t="str">
            <v>Serra de alta potencia (moto serra), sem operador, com as seguintes especificacoes minimas: motor a gasolina com potencia de 43Kw, sabre de 63cm. Custo horario improdutivo.</v>
          </cell>
          <cell r="C1268" t="str">
            <v>h</v>
          </cell>
          <cell r="D1268">
            <v>0.57999999999999996</v>
          </cell>
          <cell r="E1268" t="str">
            <v>EQ</v>
          </cell>
        </row>
        <row r="1269">
          <cell r="A1269" t="str">
            <v>EQ60.99.0100</v>
          </cell>
          <cell r="B1269" t="str">
            <v>Corrente galvanizada com diametro do arame de 3/16", inclusive acessorios, destinada a sustentacao de bombas submersiveis ate 60Kg. Fornecimento.</v>
          </cell>
          <cell r="C1269" t="str">
            <v>m</v>
          </cell>
          <cell r="D1269">
            <v>8.65</v>
          </cell>
          <cell r="E1269" t="str">
            <v>EQ</v>
          </cell>
        </row>
        <row r="1270">
          <cell r="A1270" t="str">
            <v>EQ60.99.0200</v>
          </cell>
          <cell r="B1270" t="str">
            <v>Equipamento com circuito fechado de televisao, para inspecao em galerias de aguas pluviais e de esgoto sanitario, com caminhoneta para 09 passageiros com motorista, material de operacao e material de manutencao, sem operador. Custo horario produtivo.</v>
          </cell>
          <cell r="C1270" t="str">
            <v>h</v>
          </cell>
          <cell r="D1270">
            <v>72.67</v>
          </cell>
          <cell r="E1270" t="str">
            <v>EQ</v>
          </cell>
        </row>
        <row r="1271">
          <cell r="A1271" t="str">
            <v>EQ60.99.0300</v>
          </cell>
          <cell r="B1271" t="str">
            <v>Rocadeira costal motorizada, sem operador, com as seguintes especificacoes minimas: motor a gasolina de dois tempos, potencia de 1,7Kw. Custo horario produtivo.</v>
          </cell>
          <cell r="C1271" t="str">
            <v>h</v>
          </cell>
          <cell r="D1271">
            <v>1.2</v>
          </cell>
          <cell r="E1271" t="str">
            <v>EQ</v>
          </cell>
        </row>
        <row r="1272">
          <cell r="A1272" t="str">
            <v>EQ60.99.0306</v>
          </cell>
          <cell r="B1272" t="str">
            <v>Rocadeira costal motorizada, sem operador, com as seguintes especificacoes minimas: motor a gasolina de dois tempos, potencia de 1,7Kw. Custo horario improdutivo (motor desligado).</v>
          </cell>
          <cell r="C1272" t="str">
            <v>h</v>
          </cell>
          <cell r="D1272">
            <v>0.48</v>
          </cell>
          <cell r="E1272" t="str">
            <v>EQ</v>
          </cell>
        </row>
        <row r="1273">
          <cell r="A1273" t="str">
            <v>EQ60.99.0500</v>
          </cell>
          <cell r="B1273" t="str">
            <v>Teodolito eletronico, com tripe, bateria, recarregador e demais acessorios, sem equipe de topografia. Custo horario produtivo.</v>
          </cell>
          <cell r="C1273" t="str">
            <v>h</v>
          </cell>
          <cell r="D1273">
            <v>0.33</v>
          </cell>
          <cell r="E1273" t="str">
            <v>EQ</v>
          </cell>
        </row>
        <row r="1274">
          <cell r="A1274" t="str">
            <v>ES</v>
          </cell>
          <cell r="B1274" t="str">
            <v>Esquadrias</v>
          </cell>
          <cell r="E1274" t="str">
            <v>ES</v>
          </cell>
        </row>
        <row r="1275">
          <cell r="A1275" t="str">
            <v>ES05.05.0050</v>
          </cell>
          <cell r="B1275" t="str">
            <v>Porta de enrolar em chapa raiada no 24, completa, com guias eixos e molas, com fechadura no centro e cadeado de piso, inclusive este. Fornecimento e instalacao.</v>
          </cell>
          <cell r="C1275" t="str">
            <v>m2</v>
          </cell>
          <cell r="D1275">
            <v>203.18</v>
          </cell>
          <cell r="E1275" t="str">
            <v>ES</v>
          </cell>
        </row>
        <row r="1276">
          <cell r="A1276" t="str">
            <v>ES05.05.0100</v>
          </cell>
          <cell r="B1276" t="str">
            <v>Porta de ferro em barra chata de 1 1/4" medindo: (0,40x0,90)m. Fornecimento e instalacao.</v>
          </cell>
          <cell r="C1276" t="str">
            <v>un</v>
          </cell>
          <cell r="D1276">
            <v>44.34</v>
          </cell>
          <cell r="E1276" t="str">
            <v>ES</v>
          </cell>
        </row>
        <row r="1277">
          <cell r="A1277" t="str">
            <v>ES05.05.0103</v>
          </cell>
          <cell r="B1277" t="str">
            <v>Porta de ferro em barras horizontais de (1 1/4"x1/4"), a cada 10cm, contorno do mesmo material, revestida com chapa de ferro galvanizado no 16, guarnicao em cantoneira de (1 1/2"x1/8"), com fecho para cadeado de 30mm, exclusive este. Fornecimento e instal</v>
          </cell>
          <cell r="C1277" t="str">
            <v>m2</v>
          </cell>
          <cell r="D1277">
            <v>172.63</v>
          </cell>
          <cell r="E1277" t="str">
            <v>ES</v>
          </cell>
        </row>
        <row r="1278">
          <cell r="A1278" t="str">
            <v>ES05.05.0106</v>
          </cell>
          <cell r="B1278" t="str">
            <v>Porta de ferro, com largura 1m, em barra de (1 1/4"x5/16"), cantoneira (1 1/2"x1/8"), 3 dobradicas (4"x3"), referencia 1244G e (3"x2 1/2"), Page ou similar. Fornecimento e instalacao.</v>
          </cell>
          <cell r="C1278" t="str">
            <v>m2</v>
          </cell>
          <cell r="D1278">
            <v>513.41999999999996</v>
          </cell>
          <cell r="E1278" t="str">
            <v>ES</v>
          </cell>
        </row>
        <row r="1279">
          <cell r="A1279" t="str">
            <v>ES05.05.0200</v>
          </cell>
          <cell r="B1279" t="str">
            <v>Porta tipo grade de ferro com 2 folhas de abrir, grade de (10x10)cm, confeccionada em barra de (1/2"x1/4"), tubular de (70x30)cm, com pintura eletrostatica na cor azul, altura de 2,14m e largura de 2,40m. Fornecimento e instalacao.</v>
          </cell>
          <cell r="C1279" t="str">
            <v>un</v>
          </cell>
          <cell r="D1279">
            <v>3365.37</v>
          </cell>
          <cell r="E1279" t="str">
            <v>ES</v>
          </cell>
        </row>
        <row r="1280">
          <cell r="A1280" t="str">
            <v>ES05.05.0203</v>
          </cell>
          <cell r="B1280" t="str">
            <v>Porta tipo grade de ferro com 2 folhas de abrir, grade de (10x10)cm, confeccionada em barra de (1/2"x1/4"), tubular de (70x30)cm, vidro plano transparente de 5mm e pintura eletrostatica na cor azul, altura de 2,14m e largura de 2,40m. Fornecimento e insta</v>
          </cell>
          <cell r="C1280" t="str">
            <v>un</v>
          </cell>
          <cell r="D1280">
            <v>6994.27</v>
          </cell>
          <cell r="E1280" t="str">
            <v>ES</v>
          </cell>
        </row>
        <row r="1281">
          <cell r="A1281" t="str">
            <v>ES05.05.0250</v>
          </cell>
          <cell r="B1281" t="str">
            <v>Portinhola para alcapao, cisterna ou caixa d'agua elevada em chapa de ferro galvanizada no 16, medindo: (0,80x0,80)m, com guarnicao e alca para fechamento a cadeado, exclusive este. Fornecimento e instalacao.</v>
          </cell>
          <cell r="C1281" t="str">
            <v>m2</v>
          </cell>
          <cell r="D1281">
            <v>227.45</v>
          </cell>
          <cell r="E1281" t="str">
            <v>ES</v>
          </cell>
        </row>
        <row r="1282">
          <cell r="A1282" t="str">
            <v>ES05.10.0050</v>
          </cell>
          <cell r="B1282" t="str">
            <v>Porta corta-fogo de (90x210)cm com 4,5cm de espessura, revestida de chapa de aco, tendo marcos do mesmo material e 3 pares de dobradicas com mola, fabricacao Brasmet ou similar. Fornecimento e instalacao.</v>
          </cell>
          <cell r="C1282" t="str">
            <v>un</v>
          </cell>
          <cell r="D1282">
            <v>337.91</v>
          </cell>
          <cell r="E1282" t="str">
            <v>ES</v>
          </cell>
        </row>
        <row r="1283">
          <cell r="A1283" t="str">
            <v>ES05.15.0050</v>
          </cell>
          <cell r="B1283" t="str">
            <v>Portao de chapa de ferro galvanizado, com espessura de 0,5mm, com altura entre 2m e 3m e area total de 6m2 a 9m2, exclusive fechadura.</v>
          </cell>
          <cell r="C1283" t="str">
            <v>m2</v>
          </cell>
          <cell r="D1283">
            <v>445</v>
          </cell>
          <cell r="E1283" t="str">
            <v>ES</v>
          </cell>
        </row>
        <row r="1284">
          <cell r="A1284" t="str">
            <v>ES05.15.0053</v>
          </cell>
          <cell r="B1284" t="str">
            <v>Portao de chapa de ferro galvanizado de no 16, com 2,5 a 3m de altura e area total de 6 a 9m2, em 2 folhas, sobre estrutura de marcos perfilados, com 5 pares de dobradica extra fortes em cada folha, exclusive fechadura. Fornecimento.</v>
          </cell>
          <cell r="C1284" t="str">
            <v>m2</v>
          </cell>
          <cell r="D1284">
            <v>389.64</v>
          </cell>
          <cell r="E1284" t="str">
            <v>ES</v>
          </cell>
        </row>
        <row r="1285">
          <cell r="A1285" t="str">
            <v>ES05.15.0100</v>
          </cell>
          <cell r="B1285" t="str">
            <v>Portao de 1 folha de (1,00x2,00)m, em tela de arame galvanizado n.o 12, malha losango de 5cm, fixada em tubo de ferro galvanizado com diametro interno de 2" por barra de (1"x1/8"), formando quadros de (1,00x1,00)m, montantes em ferro galvanizado com diame</v>
          </cell>
          <cell r="C1285" t="str">
            <v>m2</v>
          </cell>
          <cell r="D1285">
            <v>285.04000000000002</v>
          </cell>
          <cell r="E1285" t="str">
            <v>ES</v>
          </cell>
        </row>
        <row r="1286">
          <cell r="A1286" t="str">
            <v>ES05.15.0125</v>
          </cell>
          <cell r="B1286" t="str">
            <v>Portao de ferro, de 1 ou 2 folhas com altura de 1 a 1,50m e largura de 1 a 3m. Formado por barras verticais de (1 1/4"x1/4") espacadas de 12,5cm, contorno e marcos em barras de (1 1/4"x3/8"), tendo ao centro uma faixa de ferro galvanizado no 16 de 20cm de</v>
          </cell>
          <cell r="C1286" t="str">
            <v>m2</v>
          </cell>
          <cell r="D1286">
            <v>377.27</v>
          </cell>
          <cell r="E1286" t="str">
            <v>ES</v>
          </cell>
        </row>
        <row r="1287">
          <cell r="A1287" t="str">
            <v>ES05.15.0150</v>
          </cell>
          <cell r="B1287" t="str">
            <v>Portao de ferro, em 2 folhas, medindo: (1,58x3,00)m cada, com um montante de cada lado em tubo de ferro galvanizado de 3" e altura de 3m, sendo cada folha formada por 4 tubos de ferro galvanizado de 1 1/4" na vertical, reforcado na parte superior e na inf</v>
          </cell>
          <cell r="C1287" t="str">
            <v>un</v>
          </cell>
          <cell r="D1287">
            <v>2422.79</v>
          </cell>
          <cell r="E1287" t="str">
            <v>ES</v>
          </cell>
        </row>
        <row r="1288">
          <cell r="A1288" t="str">
            <v>ES05.15.0153</v>
          </cell>
          <cell r="B1288" t="str">
            <v>Portao de ferro, em 2 folhas, medindo: (2,10x1,60)m cada uma, em barras verticais em aco redondo de 1/2", espacados de 15cm, contorno em barra chata de (2"x5/8"), inclusive ferragens e pintura. Fornecimento e instalacao.</v>
          </cell>
          <cell r="C1288" t="str">
            <v>un</v>
          </cell>
          <cell r="D1288">
            <v>1039.8</v>
          </cell>
          <cell r="E1288" t="str">
            <v>ES</v>
          </cell>
        </row>
        <row r="1289">
          <cell r="A1289" t="str">
            <v>ES05.15.0156</v>
          </cell>
          <cell r="B1289" t="str">
            <v>Portao de ferro, em 2 folhas, medindo: (2,27x2,20)m, barras verticais, em aco com diametro de 3/4", espacamento entre eixos de 0,12m, contorno em barras de aco com diametro de (2"x1/2"), inclusive ferragens. Fornecimento e instalacao, inclusive pintura.</v>
          </cell>
          <cell r="C1289" t="str">
            <v>un</v>
          </cell>
          <cell r="D1289">
            <v>926.07</v>
          </cell>
          <cell r="E1289" t="str">
            <v>ES</v>
          </cell>
        </row>
        <row r="1290">
          <cell r="A1290" t="str">
            <v>ES05.15.0159</v>
          </cell>
          <cell r="B1290" t="str">
            <v>Portao de ferro, medindo: (2x2,90)m, sendo 1m fixo e 1m movel, em barras verticais de ferro com diametro de 3/4", com espacamento entre eixos de 0,12m, contorno em barras de (2"x1/2"), inclusive ferragens. Fornecimento e instalacao, inclusive pintura.</v>
          </cell>
          <cell r="C1290" t="str">
            <v>un</v>
          </cell>
          <cell r="D1290">
            <v>1222.72</v>
          </cell>
          <cell r="E1290" t="str">
            <v>ES</v>
          </cell>
        </row>
        <row r="1291">
          <cell r="A1291" t="str">
            <v>ES05.15.0162</v>
          </cell>
          <cell r="B1291" t="str">
            <v>Portao de ferro, em 2 folhas, medindo: (2,27x3,00)m, barras verticais em aco com diametro de 3/4", espacamento entre eixos de 0,12m, contorno em barra chata de aco de (2"x12"), inclusive ferragens. Fornecimento e instalacao, inclusive pintura.</v>
          </cell>
          <cell r="C1291" t="str">
            <v>un</v>
          </cell>
          <cell r="D1291">
            <v>1107.7</v>
          </cell>
          <cell r="E1291" t="str">
            <v>ES</v>
          </cell>
        </row>
        <row r="1292">
          <cell r="A1292" t="str">
            <v>ES05.15.0165</v>
          </cell>
          <cell r="B1292" t="str">
            <v>Portao em 2 folhas, medindo: (3,00x1,20)m, constituindo-se de 2 quadros com 2 travamentos horizontais em tubo de ferro galvanizado de 4", fixados em montantes do mesmo material, conforme projeto RIOZOO. Fornecimento e instalacao.</v>
          </cell>
          <cell r="C1292" t="str">
            <v>un</v>
          </cell>
          <cell r="D1292">
            <v>1606.07</v>
          </cell>
          <cell r="E1292" t="str">
            <v>ES</v>
          </cell>
        </row>
        <row r="1293">
          <cell r="A1293" t="str">
            <v>ES05.15.0171</v>
          </cell>
          <cell r="B1293" t="str">
            <v>Portao de ferro, medindo: (4,00x3,30)m, construidos em tubos de ferro galvanizado com costura de 2 1/2", espacados a cada 13cm (espaco livre), 2 folhas, contendo 2 diagonais de barra chata de (2"x1/4"), fixados em 2 colunas de concreto armado secao de (40</v>
          </cell>
          <cell r="C1293" t="str">
            <v>m2</v>
          </cell>
          <cell r="D1293">
            <v>320.77</v>
          </cell>
          <cell r="E1293" t="str">
            <v>ES</v>
          </cell>
        </row>
        <row r="1294">
          <cell r="A1294" t="str">
            <v>ES05.15.0174</v>
          </cell>
          <cell r="B1294" t="str">
            <v>Portao de ferro, em 2 folhas, medindo: (4,30x2,73)m, com 4 barras quadradas horizontais e 1 curva medindo 2,05 e 2 barras verticais nos extremos de cada folha, todas com (1 1/2"x1 1/2"). Entre os montantes extremos de cada folha 11 barras de 3/4" equidist</v>
          </cell>
          <cell r="C1294" t="str">
            <v>un</v>
          </cell>
          <cell r="D1294">
            <v>3431.87</v>
          </cell>
          <cell r="E1294" t="str">
            <v>ES</v>
          </cell>
        </row>
        <row r="1295">
          <cell r="A1295" t="str">
            <v>ES05.15.0177</v>
          </cell>
          <cell r="B1295" t="str">
            <v>Portao de ferro, medindo: (5,87x2,08)m, sendo 2 folhas fixas de (1,10x1,98)m cada, formadas por quadro de ferro galvanizado de 2" (2 verticais e 4 horizontais) e 7 barras verticais e 2 inclinadas de (1"x1/4") e 2 folhas de abrir de (1,61x1,98)m cada, form</v>
          </cell>
          <cell r="C1295" t="str">
            <v>un</v>
          </cell>
          <cell r="D1295">
            <v>2612.88</v>
          </cell>
          <cell r="E1295" t="str">
            <v>ES</v>
          </cell>
        </row>
        <row r="1296">
          <cell r="A1296" t="str">
            <v>ES05.15.0200</v>
          </cell>
          <cell r="B1296" t="str">
            <v>Portao de ferro, confeccionado em barra redonda ou perfil de 5/8", pintada com 1 demao de zarcao verde, inclusive fechadura e cadeado. Fornecimento e instalacao.</v>
          </cell>
          <cell r="C1296" t="str">
            <v>m2</v>
          </cell>
          <cell r="D1296">
            <v>155.96</v>
          </cell>
          <cell r="E1296" t="str">
            <v>ES</v>
          </cell>
        </row>
        <row r="1297">
          <cell r="A1297" t="str">
            <v>ES05.20.0050</v>
          </cell>
          <cell r="B1297" t="str">
            <v>Basculante de ferro em caixilho de cantoneira de 3/4", basculas de cantoneira de 5/8", alavanca com punho cromado. Fornecimento e instalacao.</v>
          </cell>
          <cell r="C1297" t="str">
            <v>m2</v>
          </cell>
          <cell r="D1297">
            <v>172.1</v>
          </cell>
          <cell r="E1297" t="str">
            <v>ES</v>
          </cell>
        </row>
        <row r="1298">
          <cell r="A1298" t="str">
            <v>ES05.20.0103</v>
          </cell>
          <cell r="B1298" t="str">
            <v>Janela basculante em ferro, medindo (100x100)cm, fixacao de vidros, exclusive estes, mediante massa. Fornecimento e instalacao.</v>
          </cell>
          <cell r="C1298" t="str">
            <v>un</v>
          </cell>
          <cell r="D1298">
            <v>123.46</v>
          </cell>
          <cell r="E1298" t="str">
            <v>ES</v>
          </cell>
        </row>
        <row r="1299">
          <cell r="A1299" t="str">
            <v>ES05.20.0106</v>
          </cell>
          <cell r="B1299" t="str">
            <v>Janela basculante em ferro, medindo (150x150)cm, fixacao de vidros, exclusive estes, mediante massa. Fornecimento e instalacao.</v>
          </cell>
          <cell r="C1299" t="str">
            <v>un</v>
          </cell>
          <cell r="D1299">
            <v>444.35</v>
          </cell>
          <cell r="E1299" t="str">
            <v>ES</v>
          </cell>
        </row>
        <row r="1300">
          <cell r="A1300" t="str">
            <v>ES05.20.0109</v>
          </cell>
          <cell r="B1300" t="str">
            <v>Janela basculante em ferro, medindo (150x200)cm, fixacao de vidros, exclusive estes, mediante massa. Fornecimento e instalacao.</v>
          </cell>
          <cell r="C1300" t="str">
            <v>un</v>
          </cell>
          <cell r="D1300">
            <v>719.27</v>
          </cell>
          <cell r="E1300" t="str">
            <v>ES</v>
          </cell>
        </row>
        <row r="1301">
          <cell r="A1301" t="str">
            <v>ES05.25.0050</v>
          </cell>
          <cell r="B1301" t="str">
            <v>Cerca em tubo de ferro galvanizado de 4" em modulos de (3,00x1,20)m, constituindo-se cada modulo por 2 montantes de 1,20m de altura e 2 travamentos horizontais com 3m.</v>
          </cell>
          <cell r="C1301" t="str">
            <v>mod</v>
          </cell>
          <cell r="D1301">
            <v>499.88</v>
          </cell>
          <cell r="E1301" t="str">
            <v>ES</v>
          </cell>
        </row>
        <row r="1302">
          <cell r="A1302" t="str">
            <v>ES05.25.0100</v>
          </cell>
          <cell r="B1302" t="str">
            <v>Grade de ferro formada por barras de ferros chatos verticais de (1 1/2"x3/8") e barras horizontais de (2"x3/8"), com montantes de (1 1/2"x1 1/2") a cada 2m. Fornecimento e instalacao.</v>
          </cell>
          <cell r="C1302" t="str">
            <v>m2</v>
          </cell>
          <cell r="D1302">
            <v>259.88</v>
          </cell>
          <cell r="E1302" t="str">
            <v>ES</v>
          </cell>
        </row>
        <row r="1303">
          <cell r="A1303" t="str">
            <v>ES05.25.0150</v>
          </cell>
          <cell r="B1303" t="str">
            <v>Grade de ferro para protecao de janela ou aparelhos de ar condicionado, formado por barras quadradas de 3/8", chumbadas na alvenaria. Fornecimento e instalacao.</v>
          </cell>
          <cell r="C1303" t="str">
            <v>m2</v>
          </cell>
          <cell r="D1303">
            <v>114.38</v>
          </cell>
          <cell r="E1303" t="str">
            <v>ES</v>
          </cell>
        </row>
        <row r="1304">
          <cell r="A1304" t="str">
            <v>ES05.25.0200</v>
          </cell>
          <cell r="B1304" t="str">
            <v>Grade pantografica de ferro para janelas ou portas, em perfis de 3/4" com altura ate 2,20m correndo sobre canaletas com fecho para instalacao de cadeado, inclusive este. Fornecimento e instalacao.</v>
          </cell>
          <cell r="C1304" t="str">
            <v>m2</v>
          </cell>
          <cell r="D1304">
            <v>351.06</v>
          </cell>
          <cell r="E1304" t="str">
            <v>ES</v>
          </cell>
        </row>
        <row r="1305">
          <cell r="A1305" t="str">
            <v>ES05.25.0300</v>
          </cell>
          <cell r="B1305" t="str">
            <v>Gradil em aco redondo de 1/2", espacados de 15cm, montantes em aco redondo de 2" e 2 barras chatas de (2"x5/8") horizontais, tendo 2,50m de largura e 1,60m de altura, conforme projeto FPJ, inclusive pintura. Fornecimento e instalacao.</v>
          </cell>
          <cell r="C1305" t="str">
            <v>mod</v>
          </cell>
          <cell r="D1305">
            <v>580.74</v>
          </cell>
          <cell r="E1305" t="str">
            <v>ES</v>
          </cell>
        </row>
        <row r="1306">
          <cell r="A1306" t="str">
            <v>ES05.25.0303</v>
          </cell>
          <cell r="B1306" t="str">
            <v>Gradil em barras de aco com diametro de 3/4", formando modulos de 2m, com 1,80m de altura, conforme projeto FPJ. Fornecimento e instalacao.</v>
          </cell>
          <cell r="C1306" t="str">
            <v>mod</v>
          </cell>
          <cell r="D1306">
            <v>795.97</v>
          </cell>
          <cell r="E1306" t="str">
            <v>ES</v>
          </cell>
        </row>
        <row r="1307">
          <cell r="A1307" t="str">
            <v>ES05.25.0306</v>
          </cell>
          <cell r="B1307" t="str">
            <v>Gradil em barras de aco de 3/4", espacadas de 12cm, montantes em barra quadrada de 2" e 2 barras chatas de (2"x1/2") horizontais, tudo em 2m de largura e 1,35m de altura. Fornecimento e instalacao, inclusive pinrtura.</v>
          </cell>
          <cell r="C1307" t="str">
            <v>mod</v>
          </cell>
          <cell r="D1307">
            <v>629.88</v>
          </cell>
          <cell r="E1307" t="str">
            <v>ES</v>
          </cell>
        </row>
        <row r="1308">
          <cell r="A1308" t="str">
            <v>ES05.25.0309</v>
          </cell>
          <cell r="B1308" t="str">
            <v>Haste em barra de aco de 3/4", para fixacao de gradil em muro. Soldada em gradil e chumbada no muro, inclusive pintura.</v>
          </cell>
          <cell r="C1308" t="str">
            <v>un</v>
          </cell>
          <cell r="D1308">
            <v>54.88</v>
          </cell>
          <cell r="E1308" t="str">
            <v>ES</v>
          </cell>
        </row>
        <row r="1309">
          <cell r="A1309" t="str">
            <v>ES05.25.0350</v>
          </cell>
          <cell r="B1309" t="str">
            <v xml:space="preserve">Gradil de ferro, altura de 0,85m, com montantes a cada 1,30m em barras verticais quadradas de (1"x1"), fixadas em blocos de concreto de (0,20x0,20x0,20)m, soldadas em 2 barras horizontais, superior e inferior, de (1 1/2"x3/8"). Fornecimento e instalacao, </v>
          </cell>
          <cell r="C1309" t="str">
            <v>m</v>
          </cell>
          <cell r="D1309">
            <v>200.27</v>
          </cell>
          <cell r="E1309" t="str">
            <v>ES</v>
          </cell>
        </row>
        <row r="1310">
          <cell r="A1310" t="str">
            <v>ES05.25.0353</v>
          </cell>
          <cell r="B1310" t="str">
            <v>Gradil de ferro, altura de 1,20m, em barras verticais quadradas de 5/8" e espacadas de 12,5cm, centro a centro, soldadas em 2 barras, superior e inferior de postas de (3"x1/2") e (2"x3/8"); 21 de (1/2"x1/2"), soldadas no corrimao e na barra inferior, esta</v>
          </cell>
          <cell r="C1310" t="str">
            <v>m</v>
          </cell>
          <cell r="D1310">
            <v>150.58000000000001</v>
          </cell>
          <cell r="E1310" t="str">
            <v>ES</v>
          </cell>
        </row>
        <row r="1311">
          <cell r="A1311" t="str">
            <v>ES05.25.0356</v>
          </cell>
          <cell r="B1311" t="str">
            <v>Gradil de ferro, altura de 1,20m, em barras verticais quadradas de 5/8" e espacadas de 12,50cm, soldadas em duas barras, superior e inferior de (1 1/2"x1/4"), montantes a cada 1,50m em barras de (1 1/2"x3/8"). Fornecimento e instalacao, inclusive pintura.</v>
          </cell>
          <cell r="C1311" t="str">
            <v>m</v>
          </cell>
          <cell r="D1311">
            <v>218.34</v>
          </cell>
          <cell r="E1311" t="str">
            <v>ES</v>
          </cell>
        </row>
        <row r="1312">
          <cell r="A1312" t="str">
            <v>ES05.25.0359</v>
          </cell>
          <cell r="B1312" t="str">
            <v>Gradil em tubo de ferro galvanizado sem costura de 1 1/4", com altura util de 2m, espacados de 17cm de centro a centro e chumbados em cinta de concreto, exclusive esta, barra chata de (1 1/2"x3/8"), fixada na extremidade superior dos tubo e no alinhamento</v>
          </cell>
          <cell r="C1312" t="str">
            <v>m</v>
          </cell>
          <cell r="D1312">
            <v>503.85</v>
          </cell>
          <cell r="E1312" t="str">
            <v>ES</v>
          </cell>
        </row>
        <row r="1313">
          <cell r="A1313" t="str">
            <v>ES05.25.0362</v>
          </cell>
          <cell r="B1313" t="str">
            <v>Gradil de ferro, altura de 3,30m, em tubos de ferro galvanizado com costura de 2 1/2", espacados a cada 13cm (espaco livre), fixados em viga de concreto armado secao de 20cm de largura e 60cm de altura, apoiados em sapatas (fck=15MPa), sendo o conjunto te</v>
          </cell>
          <cell r="C1313" t="str">
            <v>m2</v>
          </cell>
          <cell r="D1313">
            <v>277.07</v>
          </cell>
          <cell r="E1313" t="str">
            <v>ES</v>
          </cell>
        </row>
        <row r="1314">
          <cell r="A1314" t="str">
            <v>ES05.25.0400</v>
          </cell>
          <cell r="B1314" t="str">
            <v>Gradil de ferro em ferro confeccionado em barra redonda de 5/8", pintada com 1 demao de zarcao verde. Fornecimento e instalacao.</v>
          </cell>
          <cell r="C1314" t="str">
            <v>m2</v>
          </cell>
          <cell r="D1314">
            <v>68.7</v>
          </cell>
          <cell r="E1314" t="str">
            <v>ES</v>
          </cell>
        </row>
        <row r="1315">
          <cell r="A1315" t="str">
            <v>ES05.25.0450</v>
          </cell>
          <cell r="B1315" t="str">
            <v>Gradil de ferro em modulos de 1,13m de comprimento com altura de 1m, tendo 9 barras quadradas de 3/8" espacados de 12cm eixo a eixo, montantes em barras chatas de (2"x3/4") e 2 barras horizontais de (3"x3/8") distanciadas de 95cm, chumbados no solo com bl</v>
          </cell>
          <cell r="C1315" t="str">
            <v>mod</v>
          </cell>
          <cell r="D1315">
            <v>190.13</v>
          </cell>
          <cell r="E1315" t="str">
            <v>ES</v>
          </cell>
        </row>
        <row r="1316">
          <cell r="A1316" t="str">
            <v>ES05.25.0453</v>
          </cell>
          <cell r="B1316" t="str">
            <v>Gradil de ferro em modulos de 2,24m de comprimento com altura de 1,20m, tendo 14 ferros redondos de 1/2" espacados de 14cm eixo a eixo, montantes duplos de barras chatas de (1 1/2"x1/2") e 2 barras horizontais de (1 1/2"x3/8") distanciadas de 85cm, chumba</v>
          </cell>
          <cell r="C1316" t="str">
            <v>mod</v>
          </cell>
          <cell r="D1316">
            <v>436.22</v>
          </cell>
          <cell r="E1316" t="str">
            <v>ES</v>
          </cell>
        </row>
        <row r="1317">
          <cell r="A1317" t="str">
            <v>ES05.25.0456</v>
          </cell>
          <cell r="B1317" t="str">
            <v>Gradil de ferro em modulos de 2,80m de largura com altura de 1,50m, 14 barras verticais de 1 1/4" equidistantes, 2 barras chatas horizontais de (2 1/2"x5/8"), estas soldadas no montante (exclusive estes). Em cada barra vertical sera colocada 1 ponta de la</v>
          </cell>
          <cell r="C1317" t="str">
            <v>mod</v>
          </cell>
          <cell r="D1317">
            <v>1437.74</v>
          </cell>
          <cell r="E1317" t="str">
            <v>ES</v>
          </cell>
        </row>
        <row r="1318">
          <cell r="A1318" t="str">
            <v>ES05.25.0459</v>
          </cell>
          <cell r="B1318" t="str">
            <v>Gradil de ferro em modulos de 2,44m de largura com altura de 2,32m, 15 barras verticais de 3/4" equidistantes, um montante de ferro galvanizado de 3" e barras chatas horizontais de (1 1/2"x1/2"). Em cada barra vertical de 3/4" sera colocada 1 lanca e anue</v>
          </cell>
          <cell r="C1318" t="str">
            <v>mod</v>
          </cell>
          <cell r="D1318">
            <v>920.42</v>
          </cell>
          <cell r="E1318" t="str">
            <v>ES</v>
          </cell>
        </row>
        <row r="1319">
          <cell r="A1319" t="str">
            <v>ES05.25.0462</v>
          </cell>
          <cell r="B1319" t="str">
            <v>Gradil de ferro em modulo de 2,10m de comprimento com altura de 2,60m, barra redonda de 5/8", barra chata de (1 1/2"x1/4"), tubo de ferro galvanizado de 3", conforme projeto FPJ. Fornecimento e instalacao, inclusive pintura.</v>
          </cell>
          <cell r="C1319" t="str">
            <v>un</v>
          </cell>
          <cell r="D1319">
            <v>632.52</v>
          </cell>
          <cell r="E1319" t="str">
            <v>ES</v>
          </cell>
        </row>
        <row r="1320">
          <cell r="A1320" t="str">
            <v>ES05.25.0465</v>
          </cell>
          <cell r="B1320" t="str">
            <v>Gradil de ferro em modulos de 2,44m de largura com altura de 2,72m, 15 barras verticais de 3/4" equidistantes, um montante de ferro galvanizado de 3" e barras chatas horizontais de (1 1/2"x1/2"). Em cada barra vertical de 3/4" sera colocada 1 lanca e anue</v>
          </cell>
          <cell r="C1320" t="str">
            <v>mod</v>
          </cell>
          <cell r="D1320">
            <v>1034.07</v>
          </cell>
          <cell r="E1320" t="str">
            <v>ES</v>
          </cell>
        </row>
        <row r="1321">
          <cell r="A1321" t="str">
            <v>ES05.25.0500</v>
          </cell>
          <cell r="B1321" t="str">
            <v>Gradil em modulos de (1454x1650)mm, com pintura eletrostatica em poliester nas cores grafite, vermelho, vinho, amarelo, laranja ou prata da Metalgrade ou similar, malha de (60x132)mm, barra portante de (26x2)mm, fio 5, montantes de (2000x75x8)mm, ponta de</v>
          </cell>
          <cell r="C1321" t="str">
            <v>mod</v>
          </cell>
          <cell r="D1321">
            <v>471.58</v>
          </cell>
          <cell r="E1321" t="str">
            <v>ES</v>
          </cell>
        </row>
        <row r="1322">
          <cell r="A1322" t="str">
            <v>ES05.25.0550</v>
          </cell>
          <cell r="B1322" t="str">
            <v>Gradil tubular (3,35x2,00)m em tela em chapa de metal expandido, malha losangular de (150x56)mm, chapa de ferro galvanizada a fogo de 1/8", emoldurada por tubos de aco galvanizados de 1 1/2", fixado em estruturas de concreto atraves de 16 parafusos galvan</v>
          </cell>
          <cell r="C1322" t="str">
            <v>m</v>
          </cell>
          <cell r="D1322">
            <v>307.62</v>
          </cell>
          <cell r="E1322" t="str">
            <v>ES</v>
          </cell>
        </row>
        <row r="1323">
          <cell r="A1323" t="str">
            <v>ES05.25.0603</v>
          </cell>
          <cell r="B1323" t="str">
            <v>Gradil eletrofundido tipo Orsometal ou similar, na malha (65x132)mm e barra portante (25x2)mm, fio 5, montantes (2120x76x8)mm, parafusos, pintura eletrostatica nas cores verde ou cinza; inclusive montagem.</v>
          </cell>
          <cell r="C1323" t="str">
            <v>m2</v>
          </cell>
          <cell r="D1323">
            <v>178.76</v>
          </cell>
          <cell r="E1323" t="str">
            <v>ES</v>
          </cell>
        </row>
        <row r="1324">
          <cell r="A1324" t="str">
            <v>ES05.25.0650</v>
          </cell>
          <cell r="B1324" t="str">
            <v>Gradil Nylofor 3D, da Belgo Mineira ou similar, executado em painel de aco galvanizado, soldado (gramatura minima 40g/m2), malha retangular de (200x50)mm em fio de aco com bitola de 5mm, fixado por fixadores de poliamida e parafusos em aco inox M6 tipo Al</v>
          </cell>
          <cell r="C1324" t="str">
            <v>m2</v>
          </cell>
          <cell r="D1324">
            <v>95.11</v>
          </cell>
          <cell r="E1324" t="str">
            <v>ES</v>
          </cell>
        </row>
        <row r="1325">
          <cell r="A1325" t="str">
            <v>ES05.25.0700</v>
          </cell>
          <cell r="B1325" t="str">
            <v>Tela para protecao em arame galvanizado no 12, soldada em cantoneira de ferro em "L" de (1 1/2"x1 1/2"x3/16"), fixada em alvenaria. Fornecimento e instalacao.</v>
          </cell>
          <cell r="C1325" t="str">
            <v>m2</v>
          </cell>
          <cell r="D1325">
            <v>111.97</v>
          </cell>
          <cell r="E1325" t="str">
            <v>ES</v>
          </cell>
        </row>
        <row r="1326">
          <cell r="A1326" t="str">
            <v>ES05.27.0050</v>
          </cell>
          <cell r="B1326" t="str">
            <v>Chapa de aco SAE 1006/10-LF, perfurada, furos redondos de 1,80mm, longitudinalmente, distancia entre furos de 2,55mm (de centro), nas dimensoes de (2000x1000x1,00)mm. Fornecimento.</v>
          </cell>
          <cell r="C1326" t="str">
            <v>pc</v>
          </cell>
          <cell r="D1326">
            <v>154.51</v>
          </cell>
          <cell r="E1326" t="str">
            <v>ES</v>
          </cell>
        </row>
        <row r="1327">
          <cell r="A1327" t="str">
            <v>ES05.27.0056</v>
          </cell>
          <cell r="B1327" t="str">
            <v>Chapa de aco SAE 1006/10-LF, perfurada, furos redondos, de 6,35mm longitudinalmente, distancia entre furos de 9,00mm (de centro), nas dimensoes de (2000x1000x1,50)mm. Fornecimento.</v>
          </cell>
          <cell r="C1327" t="str">
            <v>pc</v>
          </cell>
          <cell r="D1327">
            <v>133.69</v>
          </cell>
          <cell r="E1327" t="str">
            <v>ES</v>
          </cell>
        </row>
        <row r="1328">
          <cell r="A1328" t="str">
            <v>ES05.30.0050</v>
          </cell>
          <cell r="B1328" t="str">
            <v>Corrimao de tubo de ferro galvanizado com diametro de 1 1/4", preso por chumbadores a cada metro. Fornecimento e instalacao.</v>
          </cell>
          <cell r="C1328" t="str">
            <v>m</v>
          </cell>
          <cell r="D1328">
            <v>50.05</v>
          </cell>
          <cell r="E1328" t="str">
            <v>ES</v>
          </cell>
        </row>
        <row r="1329">
          <cell r="A1329" t="str">
            <v>ES05.30.0100</v>
          </cell>
          <cell r="B1329" t="str">
            <v>Guarda-corpo de ferro, em lances de 3,36m a 3,84m e 1m de altura, com 4 montantes de barras de (2"x3/4"), chumbadas no concreto, corrimao em 2 barras superpostas de (3"x1/2") e (2"x3/8"), 21 barras verticais de (2"x1/2"), soldadas no corrimao e na barra i</v>
          </cell>
          <cell r="C1329" t="str">
            <v>m</v>
          </cell>
          <cell r="D1329">
            <v>198.43</v>
          </cell>
          <cell r="E1329" t="str">
            <v>ES</v>
          </cell>
        </row>
        <row r="1330">
          <cell r="A1330" t="str">
            <v>ES05.30.0140</v>
          </cell>
          <cell r="B1330" t="str">
            <v>Guarda-corpo metalico com 1,00m de altura, em modulos de 1,88m com montantes em chapa de aco USI-SAC 350, chumbado no concreto atraves de chumbadores de aco inoxidavel, interligados por dois tubos horizontais superiores com diametro de 2 1/2" e dois tubos</v>
          </cell>
          <cell r="C1330" t="str">
            <v>m</v>
          </cell>
          <cell r="D1330">
            <v>332.98</v>
          </cell>
          <cell r="E1330" t="str">
            <v>ES</v>
          </cell>
        </row>
        <row r="1331">
          <cell r="A1331" t="str">
            <v>ES05.30.0150</v>
          </cell>
          <cell r="B1331" t="str">
            <v>Guarda-corpo de ferro galvanizado, com modulo de 2,20m de comprimento, com dois tubos de 2" na horizontal, pilaretes de concreto com secao (20x20)cm e 1m de altura, incluindo todos os materiais e pintura a oleo. Fornecimento e instalacao.</v>
          </cell>
          <cell r="C1331" t="str">
            <v>m</v>
          </cell>
          <cell r="D1331">
            <v>132.36000000000001</v>
          </cell>
          <cell r="E1331" t="str">
            <v>ES</v>
          </cell>
        </row>
        <row r="1332">
          <cell r="A1332" t="str">
            <v>ES05.30.0153</v>
          </cell>
          <cell r="B1332" t="str">
            <v>Guarda-corpo de ferro galvanizado, com modulo de 2,00m de comprimento, com um tubo de 3" e dois de 1 1/4" na horizontal, pilaretes de concreto com secao quadrada de 20cm e 1,05m de altura, incluindo todos os materiais e pintura a oleo dos tubos. Fornecime</v>
          </cell>
          <cell r="C1332" t="str">
            <v>m</v>
          </cell>
          <cell r="D1332">
            <v>112.6</v>
          </cell>
          <cell r="E1332" t="str">
            <v>ES</v>
          </cell>
        </row>
        <row r="1333">
          <cell r="A1333" t="str">
            <v>ES05.30.0200</v>
          </cell>
          <cell r="B1333" t="str">
            <v>Guarda-corpo de tubo de ferro galvanizado com dois montantes em tubo de 1", uma travessa superior em tubo de 2" e duas travessas inferiores em tubo de 1", em modulos de 2,20m de comprimento e 1m de altura, inclusive pintura a oleo. Fornecimento e instalac</v>
          </cell>
          <cell r="C1333" t="str">
            <v>un</v>
          </cell>
          <cell r="D1333">
            <v>125.05</v>
          </cell>
          <cell r="E1333" t="str">
            <v>ES</v>
          </cell>
        </row>
        <row r="1334">
          <cell r="A1334" t="str">
            <v>ES05.30.0250</v>
          </cell>
          <cell r="B1334" t="str">
            <v>Guarda-corpo com 1,00m de altura, em tela de arame galvanizado n.o 12, malha losango de 5cm, fixada em tubos de ferro galvanizado com diametro int. de 2 1/2" na horizontal superior e diametro int. de 2" na horizontal inferior e na vertical, espacados de 2</v>
          </cell>
          <cell r="C1334" t="str">
            <v>m2</v>
          </cell>
          <cell r="D1334">
            <v>127.26</v>
          </cell>
          <cell r="E1334" t="str">
            <v>ES</v>
          </cell>
        </row>
        <row r="1335">
          <cell r="A1335" t="str">
            <v>ES05.30.0300</v>
          </cell>
          <cell r="B1335" t="str">
            <v>Guarda-corpo de tubos de aco galvanizado soldados, formando modulos de 2,20m de comprimento e 1m de altura, com 3 montantes de 2" de diametro chumbados no concreto, travessa superior de 2" e travessa inferior e intermediaria de 1". Fornecimento e instalac</v>
          </cell>
          <cell r="C1335" t="str">
            <v>m</v>
          </cell>
          <cell r="D1335">
            <v>134.44999999999999</v>
          </cell>
          <cell r="E1335" t="str">
            <v>ES</v>
          </cell>
        </row>
        <row r="1336">
          <cell r="A1336" t="str">
            <v>ES05.30.0350</v>
          </cell>
          <cell r="B1336"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336" t="str">
            <v>mod</v>
          </cell>
          <cell r="D1336">
            <v>585.25</v>
          </cell>
          <cell r="E1336" t="str">
            <v>ES</v>
          </cell>
        </row>
        <row r="1337">
          <cell r="A1337" t="str">
            <v>ES05.30.0450</v>
          </cell>
          <cell r="B1337" t="str">
            <v>Guarda-corpo de 1,50m de comprimento e 1,20m de altura, montantes em tubo de aco galvanizado de 3", perfil retangular galvanizado de (5x3)cm, 2 tubos de aco galvanizado de 1" na horizontal, tela em chapa de metal expandido em ferro com malha losangular, m</v>
          </cell>
          <cell r="C1337" t="str">
            <v>mod</v>
          </cell>
          <cell r="D1337">
            <v>794.92</v>
          </cell>
          <cell r="E1337" t="str">
            <v>ES</v>
          </cell>
        </row>
        <row r="1338">
          <cell r="A1338" t="str">
            <v>ES05.35.0100</v>
          </cell>
          <cell r="B1338" t="str">
            <v>Escada em ferro de 3/4", com 3m de altura, considerando 10 degraus espacadas de 30cm. Fornecimento e instalacao.</v>
          </cell>
          <cell r="C1338" t="str">
            <v>un</v>
          </cell>
          <cell r="D1338">
            <v>334.01</v>
          </cell>
          <cell r="E1338" t="str">
            <v>ES</v>
          </cell>
        </row>
        <row r="1339">
          <cell r="A1339" t="str">
            <v>ES05.35.0150</v>
          </cell>
          <cell r="B1339" t="str">
            <v>Escada de marinheiro, com largura de 0,40m, executada em barras de (1 1/2"x1/4"), sendo os degraus em ferro redondo de 5/8". Espacados de 0,30cm. Fornecimento e instalacao.</v>
          </cell>
          <cell r="C1339" t="str">
            <v>m</v>
          </cell>
          <cell r="D1339">
            <v>90.65</v>
          </cell>
          <cell r="E1339" t="str">
            <v>ES</v>
          </cell>
        </row>
        <row r="1340">
          <cell r="A1340" t="str">
            <v>ES05.99.0050</v>
          </cell>
          <cell r="B1340" t="str">
            <v>Barra de ferro vertical de 1 1/4" com 1,50m de altura, fixadas em 2 barras horizontais de (2 1/2"x5/8") (exclusive estas), inclusive 1 ponta de lanca e 4 anuetos. Fornecimento e instalacao.</v>
          </cell>
          <cell r="C1340" t="str">
            <v>un</v>
          </cell>
          <cell r="D1340">
            <v>88.6</v>
          </cell>
          <cell r="E1340" t="str">
            <v>ES</v>
          </cell>
        </row>
        <row r="1341">
          <cell r="A1341" t="str">
            <v>ES05.99.0100</v>
          </cell>
          <cell r="B1341" t="str">
            <v>Estrutura de fixacao de quadros constituido por barra chata de ferro de (2"x3/8"). Fornecimento e instalacao.</v>
          </cell>
          <cell r="C1341" t="str">
            <v>m</v>
          </cell>
          <cell r="D1341">
            <v>11.96</v>
          </cell>
          <cell r="E1341" t="str">
            <v>ES</v>
          </cell>
        </row>
        <row r="1342">
          <cell r="A1342" t="str">
            <v>ES05.99.0150</v>
          </cell>
          <cell r="B1342" t="str">
            <v>Estrutura de sustentacao para gaiolas, em modulo de 1,80m com 2 barras quadradas de 1" em paralelo, com 2 montantes em tubo de ferro galvanizado de 3", sendo 0,50m livre e 0,20m enterrado, conforme projeto RIOZOO. Fornecimento e instalacao.</v>
          </cell>
          <cell r="C1342" t="str">
            <v>mod</v>
          </cell>
          <cell r="D1342">
            <v>156.1</v>
          </cell>
          <cell r="E1342" t="str">
            <v>ES</v>
          </cell>
        </row>
        <row r="1343">
          <cell r="A1343" t="str">
            <v>ES05.99.0153</v>
          </cell>
          <cell r="B1343" t="str">
            <v>Estrutura de sustentacao para gaiolas, em modulo de 1,80m com 2 barras quadradas de 1" em paralelo, com 2 montantes em tubo de ferro galvanizado de 3", sendo 3m livres e 0,50m enterrado, conforme projeto RIOZOO. Fornecimento e instalacao.</v>
          </cell>
          <cell r="C1343" t="str">
            <v>mod</v>
          </cell>
          <cell r="D1343">
            <v>471.79</v>
          </cell>
          <cell r="E1343" t="str">
            <v>ES</v>
          </cell>
        </row>
        <row r="1344">
          <cell r="A1344" t="str">
            <v>ES05.99.0200</v>
          </cell>
          <cell r="B1344" t="str">
            <v>Gaiola de (1,50x1,50x2)m montada em estrutura de cantoneira de ferro por (1 1/2"x1 1/2"x3/16"), conforme projeto RIOZOO. Fornecimento e instalacao.</v>
          </cell>
          <cell r="C1344" t="str">
            <v>un</v>
          </cell>
          <cell r="D1344">
            <v>226.69</v>
          </cell>
          <cell r="E1344" t="str">
            <v>ES</v>
          </cell>
        </row>
        <row r="1345">
          <cell r="A1345" t="str">
            <v>ES05.99.0250</v>
          </cell>
          <cell r="B1345" t="str">
            <v>Gaveta em chapa de aco de 1/2" nas dimensoes de altura de 10cm, largura de 20cm e comprimento de 30cm, conforme projeto RIOZOO. Fornecimento e instalacao.</v>
          </cell>
          <cell r="C1345" t="str">
            <v>un</v>
          </cell>
          <cell r="D1345">
            <v>122.01</v>
          </cell>
          <cell r="E1345" t="str">
            <v>ES</v>
          </cell>
        </row>
        <row r="1346">
          <cell r="A1346" t="str">
            <v>ES05.99.0300</v>
          </cell>
          <cell r="B1346" t="str">
            <v>Grelha de ferro, fixada pelo interior da edificacao, confeccionada em barra de (1/2"x1/4"), malha de (5x5)cm, com pintura eletrostatica, na cor azul, com altura de 0,70m e largura de 2,40m. Fornecimento e instalacao.</v>
          </cell>
          <cell r="C1346" t="str">
            <v>un</v>
          </cell>
          <cell r="D1346">
            <v>587.6</v>
          </cell>
          <cell r="E1346" t="str">
            <v>ES</v>
          </cell>
        </row>
        <row r="1347">
          <cell r="A1347" t="str">
            <v>ES05.99.0350</v>
          </cell>
          <cell r="B1347" t="str">
            <v>Pinha de ferro fundido com 35cm de altura, fixada em montante de ferro (exclusive este). Fornecimento e instalacao.</v>
          </cell>
          <cell r="C1347" t="str">
            <v>un</v>
          </cell>
          <cell r="D1347">
            <v>23.58</v>
          </cell>
          <cell r="E1347" t="str">
            <v>ES</v>
          </cell>
        </row>
        <row r="1348">
          <cell r="A1348" t="str">
            <v>ES05.99.0400</v>
          </cell>
          <cell r="B1348" t="str">
            <v>Ponta de lanca de ferro fundido com 12cm de altura, fixada em barra redonda de 1 1/4" (exclusive esta). Fornecimento e instalacao.</v>
          </cell>
          <cell r="C1348" t="str">
            <v>un</v>
          </cell>
          <cell r="D1348">
            <v>4.16</v>
          </cell>
          <cell r="E1348" t="str">
            <v>ES</v>
          </cell>
        </row>
        <row r="1349">
          <cell r="A1349" t="str">
            <v>ES05.99.0450</v>
          </cell>
          <cell r="B1349" t="str">
            <v>Quadro de (2,05x2,05)m montado em cantoneira de ferro de (1 1/2"x3/16") e tela losangular galvanizada de 1 1/2", fio 8, fixacao em plano horizontal. Fornecimento e instalacao.</v>
          </cell>
          <cell r="C1349" t="str">
            <v>un</v>
          </cell>
          <cell r="D1349">
            <v>627.22</v>
          </cell>
          <cell r="E1349" t="str">
            <v>ES</v>
          </cell>
        </row>
        <row r="1350">
          <cell r="A1350" t="str">
            <v>ES05.99.0453</v>
          </cell>
          <cell r="B1350" t="str">
            <v>Quadro de (2,05x2,05)m montado em cantoneira de ferro de (1 1/2"x3/16"), e tela losangular galvanizada de 1 1/2" (37,5x37,5)mm, fio 12, fixacao em plano horizontal. Fornecimento e instalacao.</v>
          </cell>
          <cell r="C1350" t="str">
            <v>un</v>
          </cell>
          <cell r="D1350">
            <v>558.6</v>
          </cell>
          <cell r="E1350" t="str">
            <v>ES</v>
          </cell>
        </row>
        <row r="1351">
          <cell r="A1351" t="str">
            <v>ES05.99.0456</v>
          </cell>
          <cell r="B1351" t="str">
            <v>Quadro de (2,05x2,05)m montado em cantoneira de ferro de (1 1/2"x3/16"), barra chata de (1 1/2"x1/4") e tela losangular galvanizada de 1" (25x25)mm, fio 12, fixacao em plano vertical. Fornecimento e instalacao.</v>
          </cell>
          <cell r="C1351" t="str">
            <v>un</v>
          </cell>
          <cell r="D1351">
            <v>506.12</v>
          </cell>
          <cell r="E1351" t="str">
            <v>ES</v>
          </cell>
        </row>
        <row r="1352">
          <cell r="A1352" t="str">
            <v>ES05.99.0500</v>
          </cell>
          <cell r="B1352" t="str">
            <v>Suporte para aparelho de ar condicionado de 1 a 2HP, em cantoneira de ferro de (1/4"x1 1/8"). Fornecimento e instalacao.</v>
          </cell>
          <cell r="C1352" t="str">
            <v>un</v>
          </cell>
          <cell r="D1352">
            <v>198.83</v>
          </cell>
          <cell r="E1352" t="str">
            <v>ES</v>
          </cell>
        </row>
        <row r="1353">
          <cell r="A1353" t="str">
            <v>ES05.99.0550</v>
          </cell>
          <cell r="B1353" t="str">
            <v>Tela em chapa de metal expandido, malha losangular de (8"x3"), em chapa de 3/16". Fornecimento e instalacao.</v>
          </cell>
          <cell r="C1353" t="str">
            <v>m2</v>
          </cell>
          <cell r="D1353">
            <v>100.64</v>
          </cell>
          <cell r="E1353" t="str">
            <v>ES</v>
          </cell>
        </row>
        <row r="1354">
          <cell r="A1354" t="str">
            <v>ES05.99.0600</v>
          </cell>
          <cell r="B1354" t="str">
            <v>Tela para protecao de janela, com malha de 1", fixada em grade de ferro encantada em cantoneira e barras de (3/4"x1/3"), de secao, espacadas vertical e horizontalmente a cada 50cm, chumbada na alvenaria. Fornecimento e instalacao.</v>
          </cell>
          <cell r="C1354" t="str">
            <v>m2</v>
          </cell>
          <cell r="D1354">
            <v>2.4300000000000002</v>
          </cell>
          <cell r="E1354" t="str">
            <v>ES</v>
          </cell>
        </row>
        <row r="1355">
          <cell r="A1355" t="str">
            <v>ES10.05.0050</v>
          </cell>
          <cell r="B1355" t="str">
            <v>Aduela de Imbuia de (13x3)cm. Fornecimento e instalacao.</v>
          </cell>
          <cell r="C1355" t="str">
            <v>m</v>
          </cell>
          <cell r="D1355">
            <v>14.08</v>
          </cell>
          <cell r="E1355" t="str">
            <v>ES</v>
          </cell>
        </row>
        <row r="1356">
          <cell r="A1356" t="str">
            <v>ES10.05.0056</v>
          </cell>
          <cell r="B1356" t="str">
            <v>Aduela de Imbuia de (14x3)cm, com rebaixo. Fornecimento e instalacao.</v>
          </cell>
          <cell r="C1356" t="str">
            <v>m</v>
          </cell>
          <cell r="D1356">
            <v>14.7</v>
          </cell>
          <cell r="E1356" t="str">
            <v>ES</v>
          </cell>
        </row>
        <row r="1357">
          <cell r="A1357" t="str">
            <v>ES10.05.0100</v>
          </cell>
          <cell r="B1357" t="str">
            <v>Alizar de Canela ou similar, de (5x2)cm. Fornecimento e instalacao.</v>
          </cell>
          <cell r="C1357" t="str">
            <v>m</v>
          </cell>
          <cell r="D1357">
            <v>3.57</v>
          </cell>
          <cell r="E1357" t="str">
            <v>ES</v>
          </cell>
        </row>
        <row r="1358">
          <cell r="A1358" t="str">
            <v>ES10.05.0150</v>
          </cell>
          <cell r="B1358" t="str">
            <v>Marco de Canela ou similar, de (7x3)cm. Fornecimento e instalacao.</v>
          </cell>
          <cell r="C1358" t="str">
            <v>m</v>
          </cell>
          <cell r="D1358">
            <v>11.37</v>
          </cell>
          <cell r="E1358" t="str">
            <v>ES</v>
          </cell>
        </row>
        <row r="1359">
          <cell r="A1359" t="str">
            <v>ES10.10.0050</v>
          </cell>
          <cell r="B1359" t="str">
            <v>Porta em Cedro ou Imbuia ou similar, folheada nas duas faces com 3cm de espessura. Fornecimento e instalacao, exclusive fornecimento de ferragens, aduelas e alizares.</v>
          </cell>
          <cell r="C1359" t="str">
            <v>m2</v>
          </cell>
          <cell r="D1359">
            <v>140.33000000000001</v>
          </cell>
          <cell r="E1359" t="str">
            <v>ES</v>
          </cell>
        </row>
        <row r="1360">
          <cell r="A1360" t="str">
            <v>ES10.10.0053</v>
          </cell>
          <cell r="B1360" t="str">
            <v>Porta compensada em Cedro ou similar, de (60x210x3)cm, folheada nas duas faces. Fornecimento e instalacao exclusive fornecimento de ferragems, aduela e alizares.</v>
          </cell>
          <cell r="C1360" t="str">
            <v>un</v>
          </cell>
          <cell r="D1360">
            <v>127.51</v>
          </cell>
          <cell r="E1360" t="str">
            <v>ES</v>
          </cell>
        </row>
        <row r="1361">
          <cell r="A1361" t="str">
            <v>ES10.10.0056</v>
          </cell>
          <cell r="B1361" t="str">
            <v>Porta compensada em Cedro ou similar, de (70x210)cm, folheada nas 2 faces. Fornecimento e instalacao exclusive fornecimento de ferragens, aduela e alizares.</v>
          </cell>
          <cell r="C1361" t="str">
            <v>un</v>
          </cell>
          <cell r="D1361">
            <v>127.51</v>
          </cell>
          <cell r="E1361" t="str">
            <v>ES</v>
          </cell>
        </row>
        <row r="1362">
          <cell r="A1362" t="str">
            <v>ES10.10.0065</v>
          </cell>
          <cell r="B1362" t="str">
            <v>Porta compensada em Cedro ou similar, de (100x210)cm, folheada nas 2 faces. Fornecimento e instalacao, exclusive fornecimento de ferragens, aduela e alizares.</v>
          </cell>
          <cell r="C1362" t="str">
            <v>un</v>
          </cell>
          <cell r="D1362">
            <v>130.74</v>
          </cell>
          <cell r="E1362" t="str">
            <v>ES</v>
          </cell>
        </row>
        <row r="1363">
          <cell r="A1363" t="str">
            <v>ES10.10.0100</v>
          </cell>
          <cell r="B1363" t="str">
            <v>Porta compensada em Cedro ou similar, (60x210x3)cm, folheada nas 2 faces, guarnicao de Canela ou similar, sendo a aduela de (13x3)cm e alizares de (5x2)cm. Fornecimento e instalacao, exclusive fornecimento das ferragens.</v>
          </cell>
          <cell r="C1363" t="str">
            <v>un</v>
          </cell>
          <cell r="D1363">
            <v>226.23</v>
          </cell>
          <cell r="E1363" t="str">
            <v>ES</v>
          </cell>
        </row>
        <row r="1364">
          <cell r="A1364" t="str">
            <v>ES10.10.0103</v>
          </cell>
          <cell r="B1364" t="str">
            <v>Porta compensada em Cedro ou similar, de (70x210x3)cm, folheada nas 2 faces, guarnicao em Canela ou similar, inclusive a aduela de (13x3)cm e alizares de (5x2)cm. Fornecimento e instalacao, exclusive fornecimento de ferragens.</v>
          </cell>
          <cell r="C1364" t="str">
            <v>un</v>
          </cell>
          <cell r="D1364">
            <v>175.18</v>
          </cell>
          <cell r="E1364" t="str">
            <v>ES</v>
          </cell>
        </row>
        <row r="1365">
          <cell r="A1365" t="str">
            <v>ES10.10.0106</v>
          </cell>
          <cell r="B1365" t="str">
            <v>Porta compensada em Cedro ou similar, de (80x210x3)cm, folheada nas 2 faces, guarnicao em Canela ou similar, sendo a aduela de (13x3)cm e alizares de (5x2)cm. Fornecimento e instalacao, exclusive fornecimento de ferragens.</v>
          </cell>
          <cell r="C1365" t="str">
            <v>un</v>
          </cell>
          <cell r="D1365">
            <v>225.98</v>
          </cell>
          <cell r="E1365" t="str">
            <v>ES</v>
          </cell>
        </row>
        <row r="1366">
          <cell r="A1366" t="str">
            <v>ES10.10.0206</v>
          </cell>
          <cell r="B1366" t="str">
            <v>Porta compensada em Cedro ou simila, revestida com formica de espessura de 1mm, de (80x2,10)cm, marco (7x3)cm. Fornecimento e instalacao, exclusive fornecimento de ferragens.</v>
          </cell>
          <cell r="C1366" t="str">
            <v>un</v>
          </cell>
          <cell r="D1366">
            <v>262.58</v>
          </cell>
          <cell r="E1366" t="str">
            <v>ES</v>
          </cell>
        </row>
        <row r="1367">
          <cell r="A1367" t="str">
            <v>ES10.10.0215</v>
          </cell>
          <cell r="B1367" t="str">
            <v>Porta compensada em Cedro ou similar,revestida com formica de espessura de 1mm, de (1,20x2,10)cm, marco(7x3)cm. Fornecimento e instalacao, exclusive o fornecimento de ferragens.</v>
          </cell>
          <cell r="C1367" t="str">
            <v>un</v>
          </cell>
          <cell r="D1367">
            <v>412.94</v>
          </cell>
          <cell r="E1367" t="str">
            <v>ES</v>
          </cell>
        </row>
        <row r="1368">
          <cell r="A1368" t="str">
            <v>ES10.10.0253</v>
          </cell>
          <cell r="B1368" t="str">
            <v>Porta lisa de fibra de madeira prensada tipo Duradoor ou similar, de (70x210)cm para acabamento. Fornecimento e instalacao, exclusive fornecimento de ferragens, aduela e alizares.</v>
          </cell>
          <cell r="C1368" t="str">
            <v>un</v>
          </cell>
          <cell r="D1368">
            <v>112.46</v>
          </cell>
          <cell r="E1368" t="str">
            <v>ES</v>
          </cell>
        </row>
        <row r="1369">
          <cell r="A1369" t="str">
            <v>ES10.10.0256</v>
          </cell>
          <cell r="B1369" t="str">
            <v>Porta lisa de fibra de madeira prensada tipo Duradoor ou similar, de (80x210)cm, para acabamento. Fornecimento e instalacao, exclusive fornecimento de ferragens, aduela e alizares.</v>
          </cell>
          <cell r="C1369" t="str">
            <v>un</v>
          </cell>
          <cell r="D1369">
            <v>112.46</v>
          </cell>
          <cell r="E1369" t="str">
            <v>ES</v>
          </cell>
        </row>
        <row r="1370">
          <cell r="A1370" t="str">
            <v>ES10.10.0306</v>
          </cell>
          <cell r="B1370" t="str">
            <v>Porta compensada em Cedro ou similar, de (80x210x3)cm, em 2 folhas, guarnicao em Cedro ou similar, sendo a aduela de (13x3)cm e alizares de (5x2)cm. Fornecimento e instalacao, exclusive fornecimento de ferragens.</v>
          </cell>
          <cell r="C1370" t="str">
            <v>un</v>
          </cell>
          <cell r="D1370">
            <v>256.20999999999998</v>
          </cell>
          <cell r="E1370" t="str">
            <v>ES</v>
          </cell>
        </row>
        <row r="1371">
          <cell r="A1371" t="str">
            <v>ES10.10.0309</v>
          </cell>
          <cell r="B1371" t="str">
            <v>Porta compensada em Cedro ou similar, de (120x210x3)cm, em 2 folhas, guarnicao em Cedro ou similar, sendo a aduela de (13x3)cm e alizares de (5x2)cm. Fornecimento e instalacao, exclusive fornecimento de ferragens.</v>
          </cell>
          <cell r="C1371" t="str">
            <v>un</v>
          </cell>
          <cell r="D1371">
            <v>223.66</v>
          </cell>
          <cell r="E1371" t="str">
            <v>ES</v>
          </cell>
        </row>
        <row r="1372">
          <cell r="A1372" t="str">
            <v>ES10.10.0312</v>
          </cell>
          <cell r="B1372" t="str">
            <v>Porta compensada em Cedro ou Imbuia ou similar, de (120x210x3)cm, 2 folhas guarnicao em Canela ou similar, aduela de (13x3)cm, alizar de (5x2)cm. Fornecimento e instalacao.</v>
          </cell>
          <cell r="C1372" t="str">
            <v>un</v>
          </cell>
          <cell r="D1372">
            <v>383.03</v>
          </cell>
          <cell r="E1372" t="str">
            <v>ES</v>
          </cell>
        </row>
        <row r="1373">
          <cell r="A1373" t="str">
            <v>ES10.10.0315</v>
          </cell>
          <cell r="B1373" t="str">
            <v>Porta compensada em Cedro ou similar, de (140x210x3)cm, em 2 folhas, guarnicao em Cedro ou similar, sendo a aduela (13x3)cm e alizares de (5x2)cm. Fornecimento e instalacao, exclusive fornecimento de ferragens.</v>
          </cell>
          <cell r="C1373" t="str">
            <v>un</v>
          </cell>
          <cell r="D1373">
            <v>381.99</v>
          </cell>
          <cell r="E1373" t="str">
            <v>ES</v>
          </cell>
        </row>
        <row r="1374">
          <cell r="A1374" t="str">
            <v>ES10.10.0359</v>
          </cell>
          <cell r="B1374" t="str">
            <v>Porta de correr compensada em Cedro ou similar, de 2 folhas de (80x210x3)cm, sem marco, pendurada em roldanas, correndo dentro de trilho de aco, guarda por canaleta embutida no piso, com marco de (7x3)cm. Fornecimento e instalacao, exclusive de ferragens,</v>
          </cell>
          <cell r="C1374" t="str">
            <v>un</v>
          </cell>
          <cell r="D1374">
            <v>251.63</v>
          </cell>
          <cell r="E1374" t="str">
            <v>ES</v>
          </cell>
        </row>
        <row r="1375">
          <cell r="A1375" t="str">
            <v>ES10.10.0362</v>
          </cell>
          <cell r="B1375" t="str">
            <v>Porta de correr compensada em Cedro ou Canela ou similar, de (80x210x3)cm, pendurada em roldanas, correndo dentro do trilho oco, guiada por canaleta embutida no piso com marco de (7x3)cm. Fornecimento e instalacao, exclusive fornecimento de ferragens.</v>
          </cell>
          <cell r="C1375" t="str">
            <v>un</v>
          </cell>
          <cell r="D1375">
            <v>187.67</v>
          </cell>
          <cell r="E1375" t="str">
            <v>ES</v>
          </cell>
        </row>
        <row r="1376">
          <cell r="A1376" t="str">
            <v>ES10.10.0400</v>
          </cell>
          <cell r="B1376" t="str">
            <v>Porta de servico, de (60x210x3)cm, em Cedro ou Imbuia ou similar, guarnicao de Imbuia, sendo o marco de (7x3)cm e alizares de (5x2)cm em 1 face tendo almofadas na parte inferior e acima veneziana e caixilho para vidro com postigo. Fornecimeto e instalacao</v>
          </cell>
          <cell r="C1376" t="str">
            <v>un</v>
          </cell>
          <cell r="D1376">
            <v>197.5</v>
          </cell>
          <cell r="E1376" t="str">
            <v>ES</v>
          </cell>
        </row>
        <row r="1377">
          <cell r="A1377" t="str">
            <v>ES10.10.0403</v>
          </cell>
          <cell r="B1377" t="str">
            <v>Porta de servico, de (70x210)cm, em Cedro ou similar, com almofada na parte inferior e acima, veneziana e caixilho para vidro com postigo. Fornecimento e instalacao, exclusive fornecimento de ferragens, marcos e alizares.</v>
          </cell>
          <cell r="C1377" t="str">
            <v>un</v>
          </cell>
          <cell r="D1377">
            <v>136.77000000000001</v>
          </cell>
          <cell r="E1377" t="str">
            <v>ES</v>
          </cell>
        </row>
        <row r="1378">
          <cell r="A1378" t="str">
            <v>ES10.10.0406</v>
          </cell>
          <cell r="B1378" t="str">
            <v>Porta de servico, de (70x210x3)cm, em Cedro ou Imbuia ou similar, guarnicao em Imbuia, sendo o marco de (7x3)cm e alizares de (5x2)cm em 1 face tendo almofadas na parte inferior e acima veneziana e caixilho para vidro com postigo. Fornecimeto e instalacao</v>
          </cell>
          <cell r="C1378" t="str">
            <v>un</v>
          </cell>
          <cell r="D1378">
            <v>198.15</v>
          </cell>
          <cell r="E1378" t="str">
            <v>ES</v>
          </cell>
        </row>
        <row r="1379">
          <cell r="A1379" t="str">
            <v>ES10.10.0409</v>
          </cell>
          <cell r="B1379" t="str">
            <v>Porta de servico, de (80x210x3)cm, em Cedro ou similar, com almofada na parte inferior e acima, veneziana e caixilho para vidro com postigo. Fornecimento e instalacao, exclusive fornecimento de ferragens, marcos e alizares.</v>
          </cell>
          <cell r="C1379" t="str">
            <v>un</v>
          </cell>
          <cell r="D1379">
            <v>135.78</v>
          </cell>
          <cell r="E1379" t="str">
            <v>ES</v>
          </cell>
        </row>
        <row r="1380">
          <cell r="A1380" t="str">
            <v>ES10.10.0450</v>
          </cell>
          <cell r="B1380" t="str">
            <v>Portinhola compensada em Cedro ou similar, de 20mm, para fechamento de quadros de luz ou armarios, inclusive guarnicao, exclusive ferragens.</v>
          </cell>
          <cell r="C1380" t="str">
            <v>m2</v>
          </cell>
          <cell r="D1380">
            <v>121.74</v>
          </cell>
          <cell r="E1380" t="str">
            <v>ES</v>
          </cell>
        </row>
        <row r="1381">
          <cell r="A1381" t="str">
            <v>ES10.15.0403</v>
          </cell>
          <cell r="B1381" t="str">
            <v>Porta mexicana, de (70x210x3)cm, em Angelim Pedra ou similar, guarnicao em Canela ou similar, sendo a aduela de (13x3)cm e alizares de (5x2)cm. Fornecimento e instalacao, exclusive fornecimento das ferragens.</v>
          </cell>
          <cell r="C1381" t="str">
            <v>un</v>
          </cell>
          <cell r="D1381">
            <v>319.67</v>
          </cell>
          <cell r="E1381" t="str">
            <v>ES</v>
          </cell>
        </row>
        <row r="1382">
          <cell r="A1382" t="str">
            <v>ES10.15.0406</v>
          </cell>
          <cell r="B1382" t="str">
            <v>Porta mexicana, de (80x210x3)cm, em Angelim Pedra ou similar, guarnicao em Canela ou similar, sendo a aduela de (13x3)cm e alizares de (5x2)cm. Fornecimento e instalacao, exclusive fornecimento das ferragens.</v>
          </cell>
          <cell r="C1382" t="str">
            <v>un</v>
          </cell>
          <cell r="D1382">
            <v>338.77</v>
          </cell>
          <cell r="E1382" t="str">
            <v>ES</v>
          </cell>
        </row>
        <row r="1383">
          <cell r="A1383" t="str">
            <v>ES10.15.0456</v>
          </cell>
          <cell r="B1383" t="str">
            <v>Porta com painel de veneziana, em Cedro ou similar, de (70x210)cm. Fornecimento e instalacao, exclusive fornecimento de ferragens, aduela e alizares.</v>
          </cell>
          <cell r="C1383" t="str">
            <v>un</v>
          </cell>
          <cell r="D1383">
            <v>181.73</v>
          </cell>
          <cell r="E1383" t="str">
            <v>ES</v>
          </cell>
        </row>
        <row r="1384">
          <cell r="A1384" t="str">
            <v>ES10.15.0503</v>
          </cell>
          <cell r="B1384" t="str">
            <v>Porta com painel de veneziana em Cedro ou Imbuia ou similar, de (70x210x3)cm, guarnicao em Imbuia ou similar, sendo a aduela de (13x3)cm e alizares de (5x2)cm. Fornecimento e instalacao, exclusive fornecimento de ferragens.</v>
          </cell>
          <cell r="C1384" t="str">
            <v>un</v>
          </cell>
          <cell r="D1384">
            <v>276.08</v>
          </cell>
          <cell r="E1384" t="str">
            <v>ES</v>
          </cell>
        </row>
        <row r="1385">
          <cell r="A1385" t="str">
            <v>ES10.15.0553</v>
          </cell>
          <cell r="B1385" t="str">
            <v>Porta com painel de veneziana em Cedro ou similar, de (70x210x3)cm, guarnicao em Canela ou similar, sendo a aduela de (14x3)cm e alizares de (5x2)cm. Fornecimento e instalacao, exclusive fornecimento de ferragens.</v>
          </cell>
          <cell r="C1385" t="str">
            <v>un</v>
          </cell>
          <cell r="D1385">
            <v>279.04000000000002</v>
          </cell>
          <cell r="E1385" t="str">
            <v>ES</v>
          </cell>
        </row>
        <row r="1386">
          <cell r="A1386" t="str">
            <v>ES10.15.0656</v>
          </cell>
          <cell r="B1386" t="str">
            <v>Porta com painel de veneziana em Cedro ou similar, para PC, de (300x200x3cm), em 4 folhas guarnicao de marco em Cedro ou similar, de (7x3)cm. Fornecimento e instalacao, exclusive fornecimento de ferragens. (Padrao CEHAB).</v>
          </cell>
          <cell r="C1386" t="str">
            <v>un</v>
          </cell>
          <cell r="D1386">
            <v>777.15</v>
          </cell>
          <cell r="E1386" t="str">
            <v>ES</v>
          </cell>
        </row>
        <row r="1387">
          <cell r="A1387" t="str">
            <v>ES10.20.0050</v>
          </cell>
          <cell r="B1387" t="str">
            <v>Janela basculante em madeira, medindo: (0,80x1,45)m, com 3 folhas, com acabamento para pintura. Exclusive pintura, vidro e ferragem. Fornecimento e instalacao.</v>
          </cell>
          <cell r="C1387" t="str">
            <v>un</v>
          </cell>
          <cell r="D1387">
            <v>367.62</v>
          </cell>
          <cell r="E1387" t="str">
            <v>ES</v>
          </cell>
        </row>
        <row r="1388">
          <cell r="A1388" t="str">
            <v>ES10.20.0100</v>
          </cell>
          <cell r="B1388" t="str">
            <v>Janela de correr de 2 folhas de (110x140)cm de Cedro ou similar, inclusive guarnicao. Fornecimento e instalacao, exclusive fornecimento de ferragens.</v>
          </cell>
          <cell r="C1388" t="str">
            <v>un</v>
          </cell>
          <cell r="D1388">
            <v>393.71</v>
          </cell>
          <cell r="E1388" t="str">
            <v>ES</v>
          </cell>
        </row>
        <row r="1389">
          <cell r="A1389" t="str">
            <v>ES10.20.0150</v>
          </cell>
          <cell r="B1389" t="str">
            <v>Janela de correr medindo: (150x150x3,5)cm, em Cedro ou similar, com 2 folhas, para vidro, com bandeira em caixilho de vidro, guarnicao em Canela ou similar. Fornecimento e instalacao, exclusive fornecimento de ferragens.</v>
          </cell>
          <cell r="C1389" t="str">
            <v>un</v>
          </cell>
          <cell r="D1389">
            <v>441.19</v>
          </cell>
          <cell r="E1389" t="str">
            <v>ES</v>
          </cell>
        </row>
        <row r="1390">
          <cell r="A1390" t="str">
            <v>ES10.20.0153</v>
          </cell>
          <cell r="B1390" t="str">
            <v>Janela de correr medindo: (150x150x3,5)cm, em Cedro ou similar, com 2 folhas, para vidro, com bandeira em caixilho de vidro, guarnicao em Imbuia, sendo a aduela de (13x3)cm, e alizares de (5x2)cm. Fornecimento e colocao, exclusive fornecimento de ferragen</v>
          </cell>
          <cell r="C1390" t="str">
            <v>un</v>
          </cell>
          <cell r="D1390">
            <v>441.32</v>
          </cell>
          <cell r="E1390" t="str">
            <v>ES</v>
          </cell>
        </row>
        <row r="1391">
          <cell r="A1391" t="str">
            <v>ES10.20.0156</v>
          </cell>
          <cell r="B1391" t="str">
            <v>Janela de madeira medindo: (300x200)cm, tipo caixilho para vidro, bandeira em veneziana, com 2 folhas de correr, com acabamento para pintura. Exclusive pintura, vidro e ferragem. Fornecimento e instalacao.</v>
          </cell>
          <cell r="C1391" t="str">
            <v>un</v>
          </cell>
          <cell r="D1391">
            <v>1245.27</v>
          </cell>
          <cell r="E1391" t="str">
            <v>ES</v>
          </cell>
        </row>
        <row r="1392">
          <cell r="A1392" t="str">
            <v>ES10.20.0203</v>
          </cell>
          <cell r="B1392" t="str">
            <v>Janela de correr de 4 folhas de (210x140)cm de Cedro ou similar, inclusive guarnicao. Fornecimento e instalacao, exclusive fornecimento de ferragens.</v>
          </cell>
          <cell r="C1392" t="str">
            <v>un</v>
          </cell>
          <cell r="D1392">
            <v>703.07</v>
          </cell>
          <cell r="E1392" t="str">
            <v>ES</v>
          </cell>
        </row>
        <row r="1393">
          <cell r="A1393" t="str">
            <v>ES10.20.0250</v>
          </cell>
          <cell r="B1393" t="str">
            <v>Janela guilhotina medindo: (150x150x3)cm, em Cedro ou similar, com 2 folhas, marco duplo em Imbuia ou similar, em caixilho para vidro, presos em borboletas. Fornecimento e instalacao, exclusive fornecimento de ferragem.</v>
          </cell>
          <cell r="C1393" t="str">
            <v>un</v>
          </cell>
          <cell r="D1393">
            <v>533.71</v>
          </cell>
          <cell r="E1393" t="str">
            <v>ES</v>
          </cell>
        </row>
        <row r="1394">
          <cell r="A1394" t="str">
            <v>ES10.20.0253</v>
          </cell>
          <cell r="B1394" t="str">
            <v>Janela guilhotina medindo: (150x150x3,5)cm, em Cedro ou Imbuia ou similar, com 2 folhas, em caixilho para vidro, marco duplo em Cedro ou Imbuia ou similar, com caixas para contra pesos. Fornecimento e instalacao, exclusive fornecimento de ferragens.</v>
          </cell>
          <cell r="C1394" t="str">
            <v>un</v>
          </cell>
          <cell r="D1394">
            <v>593.03</v>
          </cell>
          <cell r="E1394" t="str">
            <v>ES</v>
          </cell>
        </row>
        <row r="1395">
          <cell r="A1395" t="str">
            <v>ES10.20.0300</v>
          </cell>
          <cell r="B1395" t="str">
            <v>Janela veneziana medindo: (100x100x3)cm, em Cedro ou similar, tipo VVP, vidro e postigo em 2 folhas, marco em Imbuia ou similar de (7x3)cm. Exclusive fornecimento de ferragem. Fornecimento e instalacao.</v>
          </cell>
          <cell r="C1395" t="str">
            <v>un</v>
          </cell>
          <cell r="D1395">
            <v>222</v>
          </cell>
          <cell r="E1395" t="str">
            <v>ES</v>
          </cell>
        </row>
        <row r="1396">
          <cell r="A1396" t="str">
            <v>ES10.20.0303</v>
          </cell>
          <cell r="B1396" t="str">
            <v>Janela veneziana, medindo: (120x150x3)cm, em Cedro ou similar, tipo VVP, vidro e postigo em 2 folhas, marco em Imbuia ou similar, de (7x3)cm. Exclusive fornecimento de ferragem. Fornecimento e instalacao.</v>
          </cell>
          <cell r="C1396" t="str">
            <v>un</v>
          </cell>
          <cell r="D1396">
            <v>396.32</v>
          </cell>
          <cell r="E1396" t="str">
            <v>ES</v>
          </cell>
        </row>
        <row r="1397">
          <cell r="A1397" t="str">
            <v>ES10.20.0306</v>
          </cell>
          <cell r="B1397" t="str">
            <v>Janela em veneziana de madeira medindo: (230x80)cm, com 2 folhas de correr, com acabamento para pintura. Exclusive pintura, vidro e ferragem. Fornecimento e instalacao.</v>
          </cell>
          <cell r="C1397" t="str">
            <v>un</v>
          </cell>
          <cell r="D1397">
            <v>504.62</v>
          </cell>
          <cell r="E1397" t="str">
            <v>ES</v>
          </cell>
        </row>
        <row r="1398">
          <cell r="A1398" t="str">
            <v>ES10.20.0350</v>
          </cell>
          <cell r="B1398" t="str">
            <v>Janela medindo: (122x260)cm, com 2 folhas de abrir, 6 requadros para vidros e 1 bandeira fixa com requadros para vidros acima da porta, de (122x100)cm e parte interna com quadro almofadas de madeira, executada em madeira macica de Cedro ou similar. Fornec</v>
          </cell>
          <cell r="C1398" t="str">
            <v>un</v>
          </cell>
          <cell r="D1398">
            <v>2471.16</v>
          </cell>
          <cell r="E1398" t="str">
            <v>ES</v>
          </cell>
        </row>
        <row r="1399">
          <cell r="A1399" t="str">
            <v>ES10.25.0050</v>
          </cell>
          <cell r="B1399" t="str">
            <v>Compensado de Cedro ou similar, de 6mm (chapa de 2,20x1,60m). Fornecimento.</v>
          </cell>
          <cell r="C1399" t="str">
            <v>m2</v>
          </cell>
          <cell r="D1399">
            <v>14.33</v>
          </cell>
          <cell r="E1399" t="str">
            <v>ES</v>
          </cell>
        </row>
        <row r="1400">
          <cell r="A1400" t="str">
            <v>ES10.25.0053</v>
          </cell>
          <cell r="B1400" t="str">
            <v>Compensado de Cedro ou similar, de 8mm (chapa de 2,20x1,60m). Fornecimento.</v>
          </cell>
          <cell r="C1400" t="str">
            <v>m2</v>
          </cell>
          <cell r="D1400">
            <v>18.899999999999999</v>
          </cell>
          <cell r="E1400" t="str">
            <v>ES</v>
          </cell>
        </row>
        <row r="1401">
          <cell r="A1401" t="str">
            <v>ES10.25.0062</v>
          </cell>
          <cell r="B1401" t="str">
            <v>Compensado de Cedro ou similar, de 15mm (chapa de 2,20x1,60)m. Fornecimento.</v>
          </cell>
          <cell r="C1401" t="str">
            <v>m2</v>
          </cell>
          <cell r="D1401">
            <v>28.85</v>
          </cell>
          <cell r="E1401" t="str">
            <v>ES</v>
          </cell>
        </row>
        <row r="1402">
          <cell r="A1402" t="str">
            <v>ES10.25.0068</v>
          </cell>
          <cell r="B1402" t="str">
            <v>Compensado de Cedro ou similar, de 20mm (chapa de 2,20x1,60m). Fornecimento.</v>
          </cell>
          <cell r="C1402" t="str">
            <v>m2</v>
          </cell>
          <cell r="D1402">
            <v>26.98</v>
          </cell>
          <cell r="E1402" t="str">
            <v>ES</v>
          </cell>
        </row>
        <row r="1403">
          <cell r="A1403" t="str">
            <v>ES10.25.0071</v>
          </cell>
          <cell r="B1403" t="str">
            <v>Compensado de Cedro ou similar, de 25mm (chapa de 2,20x1,60m). Fornecimento.</v>
          </cell>
          <cell r="C1403" t="str">
            <v>m2</v>
          </cell>
          <cell r="D1403">
            <v>55.31</v>
          </cell>
          <cell r="E1403" t="str">
            <v>ES</v>
          </cell>
        </row>
        <row r="1404">
          <cell r="A1404" t="str">
            <v>ES10.25.0100</v>
          </cell>
          <cell r="B1404" t="str">
            <v>Compensado naval de 10mm (chapa de 2,20x1,10)m. Fornecimento.</v>
          </cell>
          <cell r="C1404" t="str">
            <v>m2</v>
          </cell>
          <cell r="D1404">
            <v>22.22</v>
          </cell>
          <cell r="E1404" t="str">
            <v>ES</v>
          </cell>
        </row>
        <row r="1405">
          <cell r="A1405" t="str">
            <v>ES10.25.0106</v>
          </cell>
          <cell r="B1405" t="str">
            <v>Compensado naval de 14mm (chapa de 2,20x1,10)m. Fornecimento.</v>
          </cell>
          <cell r="C1405" t="str">
            <v>m2</v>
          </cell>
          <cell r="D1405">
            <v>28.54</v>
          </cell>
          <cell r="E1405" t="str">
            <v>ES</v>
          </cell>
        </row>
        <row r="1406">
          <cell r="A1406" t="str">
            <v>ES10.25.0120</v>
          </cell>
          <cell r="B1406" t="str">
            <v>Eucalipto ou similar, ate 6m de comprimento, diametro de 12cm - Fornecimento.</v>
          </cell>
          <cell r="C1406" t="str">
            <v>m</v>
          </cell>
          <cell r="D1406">
            <v>1.43</v>
          </cell>
          <cell r="E1406" t="str">
            <v>ES</v>
          </cell>
        </row>
        <row r="1407">
          <cell r="A1407" t="str">
            <v>ES10.25.0125</v>
          </cell>
          <cell r="B1407" t="str">
            <v>Eucalipto ou similar, em toras, ate 10m de comprimento, com diametro de 15cm - Fornecimento.</v>
          </cell>
          <cell r="C1407" t="str">
            <v>m</v>
          </cell>
          <cell r="D1407">
            <v>15.6</v>
          </cell>
          <cell r="E1407" t="str">
            <v>ES</v>
          </cell>
        </row>
        <row r="1408">
          <cell r="A1408" t="str">
            <v>ES10.25.0130</v>
          </cell>
          <cell r="B1408" t="str">
            <v>Eucalipto ou similar, auto clavado, ate 10m de comprimento, com diametro de 15cm - Fornecimento.</v>
          </cell>
          <cell r="C1408" t="str">
            <v>m</v>
          </cell>
          <cell r="D1408">
            <v>22.29</v>
          </cell>
          <cell r="E1408" t="str">
            <v>ES</v>
          </cell>
        </row>
        <row r="1409">
          <cell r="A1409" t="str">
            <v>ES10.25.0135</v>
          </cell>
          <cell r="B1409" t="str">
            <v>Eucalipto ou similar, em toras, ate 10m de comprimento, com diametro de 25cm - Fornecimento.</v>
          </cell>
          <cell r="C1409" t="str">
            <v>m</v>
          </cell>
          <cell r="D1409">
            <v>22.3</v>
          </cell>
          <cell r="E1409" t="str">
            <v>ES</v>
          </cell>
        </row>
        <row r="1410">
          <cell r="A1410" t="str">
            <v>ES10.25.0150</v>
          </cell>
          <cell r="B1410" t="str">
            <v>Peca em Angelim ou similar, de (2"x1"). Fornecimento.</v>
          </cell>
          <cell r="C1410" t="str">
            <v>m</v>
          </cell>
          <cell r="D1410">
            <v>2.15</v>
          </cell>
          <cell r="E1410" t="str">
            <v>ES</v>
          </cell>
        </row>
        <row r="1411">
          <cell r="A1411" t="str">
            <v>ES10.25.0200</v>
          </cell>
          <cell r="B1411" t="str">
            <v>Peca em Ipe ou similar, de (2"x8"). Fornecimento.</v>
          </cell>
          <cell r="C1411" t="str">
            <v>m</v>
          </cell>
          <cell r="D1411">
            <v>28.61</v>
          </cell>
          <cell r="E1411" t="str">
            <v>ES</v>
          </cell>
        </row>
        <row r="1412">
          <cell r="A1412" t="str">
            <v>ES10.25.0225</v>
          </cell>
          <cell r="B1412" t="str">
            <v>Peca em Macaranduba ou similar, serrada, de (1,5x5)cm. Fornecimento.</v>
          </cell>
          <cell r="C1412" t="str">
            <v>m</v>
          </cell>
          <cell r="D1412">
            <v>1.04</v>
          </cell>
          <cell r="E1412" t="str">
            <v>ES</v>
          </cell>
        </row>
        <row r="1413">
          <cell r="A1413" t="str">
            <v>ES10.25.0256</v>
          </cell>
          <cell r="B1413" t="str">
            <v>Peca em Macaranduba ou similar, serrada, de (3"x3"). Fornecimento.</v>
          </cell>
          <cell r="C1413" t="str">
            <v>m</v>
          </cell>
          <cell r="D1413">
            <v>6.45</v>
          </cell>
          <cell r="E1413" t="str">
            <v>ES</v>
          </cell>
        </row>
        <row r="1414">
          <cell r="A1414" t="str">
            <v>ES10.25.0259</v>
          </cell>
          <cell r="B1414" t="str">
            <v>Peca em Macaranduba ou similar, serrada, de (3"x4 1/2"). Fornecimento.</v>
          </cell>
          <cell r="C1414" t="str">
            <v>m</v>
          </cell>
          <cell r="D1414">
            <v>10.29</v>
          </cell>
          <cell r="E1414" t="str">
            <v>ES</v>
          </cell>
        </row>
        <row r="1415">
          <cell r="A1415" t="str">
            <v>ES10.25.0262</v>
          </cell>
          <cell r="B1415" t="str">
            <v>Peca em Macaranduba ou similar, serrada, de (3"x6"). Fornecimento.</v>
          </cell>
          <cell r="C1415" t="str">
            <v>m</v>
          </cell>
          <cell r="D1415">
            <v>11.78</v>
          </cell>
          <cell r="E1415" t="str">
            <v>ES</v>
          </cell>
        </row>
        <row r="1416">
          <cell r="A1416" t="str">
            <v>ES10.25.0306</v>
          </cell>
          <cell r="B1416" t="str">
            <v>Peca de Pinho de 1a ou similar, de (1"x12"). Fornecimento.</v>
          </cell>
          <cell r="C1416" t="str">
            <v>m</v>
          </cell>
          <cell r="D1416">
            <v>13.12</v>
          </cell>
          <cell r="E1416" t="str">
            <v>ES</v>
          </cell>
        </row>
        <row r="1417">
          <cell r="A1417" t="str">
            <v>ES10.25.0312</v>
          </cell>
          <cell r="B1417" t="str">
            <v>Peca de Pinho de 1a ou similar, de (3"x3"). Fornecimento.</v>
          </cell>
          <cell r="C1417" t="str">
            <v>m</v>
          </cell>
          <cell r="D1417">
            <v>4.9000000000000004</v>
          </cell>
          <cell r="E1417" t="str">
            <v>ES</v>
          </cell>
        </row>
        <row r="1418">
          <cell r="A1418" t="str">
            <v>ES10.25.0315</v>
          </cell>
          <cell r="B1418" t="str">
            <v>Peca de Pinho de 1a ou similar, de (3"x6"). Fornecimento.</v>
          </cell>
          <cell r="C1418" t="str">
            <v>m</v>
          </cell>
          <cell r="D1418">
            <v>22.23</v>
          </cell>
          <cell r="E1418" t="str">
            <v>ES</v>
          </cell>
        </row>
        <row r="1419">
          <cell r="A1419" t="str">
            <v>ES10.25.0318</v>
          </cell>
          <cell r="B1419" t="str">
            <v>Peca de Pinho do Parana ou similar de 3a ou similar, de (3"x6"), inclusive transporte ate a obra, exclusive instalacao. Fornecimento.</v>
          </cell>
          <cell r="C1419" t="str">
            <v>m</v>
          </cell>
          <cell r="D1419">
            <v>11.78</v>
          </cell>
          <cell r="E1419" t="str">
            <v>ES</v>
          </cell>
        </row>
        <row r="1420">
          <cell r="A1420" t="str">
            <v>ES10.30.0050</v>
          </cell>
          <cell r="B1420" t="str">
            <v>Prateleira em compensado de Cedro ou similar, encabecada, com espessura 2cm e largura 40cm, sobre cantoneiras de ferro. Fornecimento e instalacao.</v>
          </cell>
          <cell r="C1420" t="str">
            <v>m</v>
          </cell>
          <cell r="D1420">
            <v>36.479999999999997</v>
          </cell>
          <cell r="E1420" t="str">
            <v>ES</v>
          </cell>
        </row>
        <row r="1421">
          <cell r="A1421" t="str">
            <v>ES10.30.0056</v>
          </cell>
          <cell r="B1421" t="str">
            <v>Prateleira em compensado de Cedro ou similar, com espessura 2cm, largura 40cm, revestida em formica nas 2 faces e espessura, sobre cantoneira de ferro.</v>
          </cell>
          <cell r="C1421" t="str">
            <v>m</v>
          </cell>
          <cell r="D1421">
            <v>85.21</v>
          </cell>
          <cell r="E1421" t="str">
            <v>ES</v>
          </cell>
        </row>
        <row r="1422">
          <cell r="A1422" t="str">
            <v>ES10.30.0100</v>
          </cell>
          <cell r="B1422" t="str">
            <v>Prateleira em compensado de Cedro ou similar, encabecada, com espessura de 2cm e 50cm de largura, sobre cantoneiras de ferro. Fornecimento e instalacao.</v>
          </cell>
          <cell r="C1422" t="str">
            <v>m</v>
          </cell>
          <cell r="D1422">
            <v>39.82</v>
          </cell>
          <cell r="E1422" t="str">
            <v>ES</v>
          </cell>
        </row>
        <row r="1423">
          <cell r="A1423" t="str">
            <v>ES10.30.0103</v>
          </cell>
          <cell r="B1423" t="str">
            <v>Prateleira em compensado de Cedro ou similar, com espessura 2cm, largura 50cm, revestida em formica nas 2 faces e espessura, sobre cantoneira de chapa de ferro com abas iguais de 1"x1/8".</v>
          </cell>
          <cell r="C1423" t="str">
            <v>m</v>
          </cell>
          <cell r="D1423">
            <v>66.62</v>
          </cell>
          <cell r="E1423" t="str">
            <v>ES</v>
          </cell>
        </row>
        <row r="1424">
          <cell r="A1424" t="str">
            <v>ES10.30.0150</v>
          </cell>
          <cell r="B1424" t="str">
            <v>Prateleira em compensado de Cedro ou similar, encabecada, com espessura de 2cm e 60cm de largura, sobre cantoneiras de ferro. Fornecimento e instalacao.</v>
          </cell>
          <cell r="C1424" t="str">
            <v>m</v>
          </cell>
          <cell r="D1424">
            <v>44.28</v>
          </cell>
          <cell r="E1424" t="str">
            <v>ES</v>
          </cell>
        </row>
        <row r="1425">
          <cell r="A1425" t="str">
            <v>ES10.30.0153</v>
          </cell>
          <cell r="B1425" t="str">
            <v>Prateleira em compensado de Cedro ou similar, com espessura 2cm, largura 60cm, revestida em formica nas 2 faces e espessura, sobre cantoneira de ferro.</v>
          </cell>
          <cell r="C1425" t="str">
            <v>m</v>
          </cell>
          <cell r="D1425">
            <v>76.78</v>
          </cell>
          <cell r="E1425" t="str">
            <v>ES</v>
          </cell>
        </row>
        <row r="1426">
          <cell r="A1426" t="str">
            <v>ES10.30.0156</v>
          </cell>
          <cell r="B1426" t="str">
            <v>Prateleira em compensado de Cedro ou similar, com espessura 2cm, largura 60cm, revestida em formica nas 2 faces e espessura, sobre cantoneira de chapa de ferro com abas iguais de 1"x1/8".</v>
          </cell>
          <cell r="C1426" t="str">
            <v>m</v>
          </cell>
          <cell r="D1426">
            <v>75.16</v>
          </cell>
          <cell r="E1426" t="str">
            <v>ES</v>
          </cell>
        </row>
        <row r="1427">
          <cell r="A1427" t="str">
            <v>ES10.35.0060</v>
          </cell>
          <cell r="B1427" t="str">
            <v>Quadro de aula padrao Riourbe medindo: (6,00x1,20)m em 03 quadros, executado em compensado de cedro ou similar de 10 mm, medindo o quadro central (3,00x1,20)m revestido em laminado com 1mm de espessura brancoline para giz liquido referencia F-608 da Formi</v>
          </cell>
          <cell r="C1427" t="str">
            <v>un</v>
          </cell>
          <cell r="D1427">
            <v>1021.01</v>
          </cell>
          <cell r="E1427" t="str">
            <v>ES</v>
          </cell>
        </row>
        <row r="1428">
          <cell r="A1428" t="str">
            <v>ES10.35.0100</v>
          </cell>
          <cell r="B1428" t="str">
            <v>Quadro mural em compensado de Cedro ou similar, de 10mm, inclusive moldura de Cedro ou similar. Fornecimento e instalacao.</v>
          </cell>
          <cell r="C1428" t="str">
            <v>m2</v>
          </cell>
          <cell r="D1428">
            <v>132.76</v>
          </cell>
          <cell r="E1428" t="str">
            <v>ES</v>
          </cell>
        </row>
        <row r="1429">
          <cell r="A1429" t="str">
            <v>ES10.35.0150</v>
          </cell>
          <cell r="B1429" t="str">
            <v>Quadro mural de Celotex ou similar com flanelografo, medindo: (5,85x1,20)m, moldura de madeira envernizada. Fornecimento e instalacao.</v>
          </cell>
          <cell r="C1429" t="str">
            <v>un</v>
          </cell>
          <cell r="D1429">
            <v>613.54</v>
          </cell>
          <cell r="E1429" t="str">
            <v>ES</v>
          </cell>
        </row>
        <row r="1430">
          <cell r="A1430" t="str">
            <v>ES10.99.0050</v>
          </cell>
          <cell r="B1430" t="str">
            <v>Balcao basculavel em compensado naval de 10mm, com acabamento de formica, medindo: (1,50x0,30)m. Fornecimento e instalacao.</v>
          </cell>
          <cell r="C1430" t="str">
            <v>un</v>
          </cell>
          <cell r="D1430">
            <v>423.12</v>
          </cell>
          <cell r="E1430" t="str">
            <v>ES</v>
          </cell>
        </row>
        <row r="1431">
          <cell r="A1431" t="str">
            <v>ES10.99.0100</v>
          </cell>
          <cell r="B1431" t="str">
            <v>Barra em Macaranduba ou similar, de (20x2,5)cm, aparelhada em uma face e nos topos, para protecao de paredes de salas de aula. Fornecimento e instalacao.</v>
          </cell>
          <cell r="C1431" t="str">
            <v>m</v>
          </cell>
          <cell r="D1431">
            <v>20.399999999999999</v>
          </cell>
          <cell r="E1431" t="str">
            <v>ES</v>
          </cell>
        </row>
        <row r="1432">
          <cell r="A1432" t="str">
            <v>ES10.99.0150</v>
          </cell>
          <cell r="B1432" t="str">
            <v>Caixilho fixo, madeira em Cedro ou Imbuia ou similar, para vidro com 3cm de espessura. Fornecimento e instalacao, exclusive guarnicao.</v>
          </cell>
          <cell r="C1432" t="str">
            <v>m2</v>
          </cell>
          <cell r="D1432">
            <v>262.89999999999998</v>
          </cell>
          <cell r="E1432" t="str">
            <v>ES</v>
          </cell>
        </row>
        <row r="1433">
          <cell r="A1433" t="str">
            <v>ES10.99.0153</v>
          </cell>
          <cell r="B1433" t="str">
            <v>Caixilho fixo, madeira em Cedro ou Imbuia ou similar, em veneziana, com 3cm de espessura. Fornecimento e instalacao, exclusive guarnicao.</v>
          </cell>
          <cell r="C1433" t="str">
            <v>m2</v>
          </cell>
          <cell r="D1433">
            <v>408.08</v>
          </cell>
          <cell r="E1433" t="str">
            <v>ES</v>
          </cell>
        </row>
        <row r="1434">
          <cell r="A1434" t="str">
            <v>ES10.99.0200</v>
          </cell>
          <cell r="B1434" t="str">
            <v>Cerca de sarrafos verticais em madeira de Lei, (2x4)cm e 120cm de altura, pregados sobre sarrafos horizontais de (5x5)cm, apoiados sobre montantes de (7,5x7,5)cm, espacados de 2m. Fornecimento e instalacao.</v>
          </cell>
          <cell r="C1434" t="str">
            <v>m2</v>
          </cell>
          <cell r="D1434">
            <v>80.48</v>
          </cell>
          <cell r="E1434" t="str">
            <v>ES</v>
          </cell>
        </row>
        <row r="1435">
          <cell r="A1435" t="str">
            <v>ES10.99.0203</v>
          </cell>
          <cell r="B1435" t="str">
            <v>Cerca divisoria em Eucalipto ou similar, tratado, com Pentox ou similar, modulo de 12,30, com diametro de 0,15m, altura variavel de 1m a 1,50m livre, 1m enterrado, espacados de 1,35m com 5 fios corridos de arame galvanizado no 12 (modulo).</v>
          </cell>
          <cell r="C1435" t="str">
            <v>mod</v>
          </cell>
          <cell r="D1435">
            <v>950.21</v>
          </cell>
          <cell r="E1435" t="str">
            <v>ES</v>
          </cell>
        </row>
        <row r="1436">
          <cell r="A1436" t="str">
            <v>ES10.99.0250</v>
          </cell>
          <cell r="B1436" t="str">
            <v>Deck em madeira de Lei, formado por pecas de (2x10)cm, com intervalos de 2,5cm e apoiadas em travessas de (3"x3") e estrutura em Eucalipto com 25cm de diametro, tratado com Pentox ou similar, altura util media de 1,50m, enterrado 1m de profundidade.</v>
          </cell>
          <cell r="C1436" t="str">
            <v>m2</v>
          </cell>
          <cell r="D1436">
            <v>823.38</v>
          </cell>
          <cell r="E1436" t="str">
            <v>ES</v>
          </cell>
        </row>
        <row r="1437">
          <cell r="A1437" t="str">
            <v>ES10.99.0253</v>
          </cell>
          <cell r="B1437" t="str">
            <v>Deck em madeira de Lei com assoalho de (20x2)cm, vigas longitudinais de (7,5x15)cm, transversais de (10x15)cm, guarda-corpo composto de pecas de (15x15)cm e (20x2,5)cm, conforme projeto. Fornecimento e instalacao.</v>
          </cell>
          <cell r="C1437" t="str">
            <v>m2</v>
          </cell>
          <cell r="D1437">
            <v>155.68</v>
          </cell>
          <cell r="E1437" t="str">
            <v>ES</v>
          </cell>
        </row>
        <row r="1438">
          <cell r="A1438" t="str">
            <v>ES10.99.0300</v>
          </cell>
          <cell r="B1438" t="str">
            <v>Esquadrias, armarios, bancas e balcoes de madeira com revestimento em laminado melaminico texturizado, com espessura 1,3mm. Fornecimento e instalacao.</v>
          </cell>
          <cell r="C1438" t="str">
            <v>m2</v>
          </cell>
          <cell r="D1438">
            <v>704.83</v>
          </cell>
          <cell r="E1438" t="str">
            <v>ES</v>
          </cell>
        </row>
        <row r="1439">
          <cell r="A1439" t="str">
            <v>ES10.99.0303</v>
          </cell>
          <cell r="B1439" t="str">
            <v>Esquadria em folha fixa, em veneziana de Cedro ou similar, medindo (90x30)cm. Fornecimento e instalacao.</v>
          </cell>
          <cell r="C1439" t="str">
            <v>un</v>
          </cell>
          <cell r="D1439">
            <v>180.2</v>
          </cell>
          <cell r="E1439" t="str">
            <v>ES</v>
          </cell>
        </row>
        <row r="1440">
          <cell r="A1440" t="str">
            <v>ES10.99.0350</v>
          </cell>
          <cell r="B1440" t="str">
            <v>Estrado em madeira de Lei, formado por ripas com intervalo de 2,5cm e apoiados em travessas de (4x4)cm espacadas em 10cm, fixadas com parafusos de latao de 1 1/2". Fornecimento e instalacao.</v>
          </cell>
          <cell r="C1440" t="str">
            <v>m2</v>
          </cell>
          <cell r="D1440">
            <v>171.3</v>
          </cell>
          <cell r="E1440" t="str">
            <v>ES</v>
          </cell>
        </row>
        <row r="1441">
          <cell r="A1441" t="str">
            <v>ES10.99.0400</v>
          </cell>
          <cell r="B1441" t="str">
            <v>Estrutura trelicada para fixacao de luminarias, conforme projeto RIO-URBE. Fornecimento e instalacao.</v>
          </cell>
          <cell r="C1441" t="str">
            <v>m</v>
          </cell>
          <cell r="D1441">
            <v>138.41999999999999</v>
          </cell>
          <cell r="E1441" t="str">
            <v>ES</v>
          </cell>
        </row>
        <row r="1442">
          <cell r="A1442" t="str">
            <v>ES10.99.0450</v>
          </cell>
          <cell r="B1442" t="str">
            <v>Frisos em Cedro ou similar, de (3x1,5)cm, boleado. Fornecimento e instalacao.</v>
          </cell>
          <cell r="C1442" t="str">
            <v>m</v>
          </cell>
          <cell r="D1442">
            <v>14.88</v>
          </cell>
          <cell r="E1442" t="str">
            <v>ES</v>
          </cell>
        </row>
        <row r="1443">
          <cell r="A1443" t="str">
            <v>ES10.99.0500</v>
          </cell>
          <cell r="B1443" t="str">
            <v>Guarda-corpo de macaranduba ou similar na altura util de 1m, engastado 5cm no concreto, intercalado por montantes de 3"x4 1/2", com espacamento de 1m, formando modulos "X", para contraventamento, com pecas de 1 1/2"x3". Fornecimento e instalacao.</v>
          </cell>
          <cell r="C1443" t="str">
            <v>m</v>
          </cell>
          <cell r="D1443">
            <v>67.17</v>
          </cell>
          <cell r="E1443" t="str">
            <v>ES</v>
          </cell>
        </row>
        <row r="1444">
          <cell r="A1444" t="str">
            <v>ES10.99.0550</v>
          </cell>
          <cell r="B1444" t="str">
            <v>Ninho para passarinho em madeira de Lei, conforme projeto RIOZOO. Fornecimento e instalacao.</v>
          </cell>
          <cell r="C1444" t="str">
            <v>un</v>
          </cell>
          <cell r="D1444">
            <v>109.46</v>
          </cell>
          <cell r="E1444" t="str">
            <v>ES</v>
          </cell>
        </row>
        <row r="1445">
          <cell r="A1445" t="str">
            <v>ES10.99.0600</v>
          </cell>
          <cell r="B1445" t="str">
            <v>Porta acustica Somax ou similar, 46db referencia PS2, nas dimensoes de (1800x2100)mm, inclusive fechadura com macaneta, cilindro e marco removivel. Fornecimento e instalacao.</v>
          </cell>
          <cell r="C1445" t="str">
            <v>un</v>
          </cell>
          <cell r="D1445">
            <v>3388.14</v>
          </cell>
          <cell r="E1445" t="str">
            <v>ES</v>
          </cell>
        </row>
        <row r="1446">
          <cell r="A1446" t="str">
            <v>ES10.99.0603</v>
          </cell>
          <cell r="B1446" t="str">
            <v>Porta acustica Somax ou similar, 56db referencia PS1, nas dimensoes de (1600x2100)mm, inclusive ferragens anti-panico e marco removivel. Fornecimento e instalacao.</v>
          </cell>
          <cell r="C1446" t="str">
            <v>un</v>
          </cell>
          <cell r="D1446">
            <v>16354.5</v>
          </cell>
          <cell r="E1446" t="str">
            <v>ES</v>
          </cell>
        </row>
        <row r="1447">
          <cell r="A1447" t="str">
            <v>ES10.99.0606</v>
          </cell>
          <cell r="B1447" t="str">
            <v>Porta acustica Somax ou similar, 56db referencia PS3 e PS4, nas dimensoes de (2000x2100)mm, inclusive ferragens anti-panico e marco removivel. Fornecimento e instalacao.</v>
          </cell>
          <cell r="C1447" t="str">
            <v>un</v>
          </cell>
          <cell r="D1447">
            <v>19199.46</v>
          </cell>
          <cell r="E1447" t="str">
            <v>ES</v>
          </cell>
        </row>
        <row r="1448">
          <cell r="A1448" t="str">
            <v>ES15.05.0050</v>
          </cell>
          <cell r="B1448" t="str">
            <v>Porta de aluminio anodizado, medindo: (0,80x2,10)m, tendo 1 contra-pinazio dividindo a esquadria em 2 vazios para vidro, em perfis serie 25. Fornecimento e instalacao, exclusive fechaduras.</v>
          </cell>
          <cell r="C1448" t="str">
            <v>m2</v>
          </cell>
          <cell r="D1448">
            <v>376.33</v>
          </cell>
          <cell r="E1448" t="str">
            <v>ES</v>
          </cell>
        </row>
        <row r="1449">
          <cell r="A1449" t="str">
            <v>ES15.05.0100</v>
          </cell>
          <cell r="B1449" t="str">
            <v>Porta de aluminio anodizado, medindo: (1,50x2,10)m, em 2 folhas de abrir, tendo 1 contra-pinazio dividindo a esquadria em 2 vazios para vidro, em perfis serie 25. Fornecimento e instalacaoo, exclusive fechadura.</v>
          </cell>
          <cell r="C1449" t="str">
            <v>m2</v>
          </cell>
          <cell r="D1449">
            <v>266.3</v>
          </cell>
          <cell r="E1449" t="str">
            <v>ES</v>
          </cell>
        </row>
        <row r="1450">
          <cell r="A1450" t="str">
            <v>ES15.05.0150</v>
          </cell>
          <cell r="B1450" t="str">
            <v>Porta de aluminio anodizado natural, perfil serie 25, em veneziana. Fornecimento e instalacao.</v>
          </cell>
          <cell r="C1450" t="str">
            <v>m2</v>
          </cell>
          <cell r="D1450">
            <v>361.4</v>
          </cell>
          <cell r="E1450" t="str">
            <v>ES</v>
          </cell>
        </row>
        <row r="1451">
          <cell r="A1451" t="str">
            <v>ES15.05.0200</v>
          </cell>
          <cell r="B1451" t="str">
            <v>Porta de correr em aluminio, em perfis serie 30, com marco. Fornecimento e instalacao, exclusive fechadura.</v>
          </cell>
          <cell r="C1451" t="str">
            <v>m2</v>
          </cell>
          <cell r="D1451">
            <v>422.37</v>
          </cell>
          <cell r="E1451" t="str">
            <v>ES</v>
          </cell>
        </row>
        <row r="1452">
          <cell r="A1452" t="str">
            <v>ES15.10.0050</v>
          </cell>
          <cell r="B1452" t="str">
            <v>Janela de aluminio anodizado, tipo projetante medindo: (0,60x0,90)m, com 1 painel projetante, provida de haste de comando, em perfis serie 25. Fornecimento e instalacao.</v>
          </cell>
          <cell r="C1452" t="str">
            <v>m2</v>
          </cell>
          <cell r="D1452">
            <v>303.17</v>
          </cell>
          <cell r="E1452" t="str">
            <v>ES</v>
          </cell>
        </row>
        <row r="1453">
          <cell r="A1453" t="str">
            <v>ES15.10.0100</v>
          </cell>
          <cell r="B1453" t="str">
            <v>Janela de aluminio anodizado, fosco, tipo Maxim-Air ou similar, serie 25, com 50cm de altura, em 4 modulos de 1m cada, com parte inferior fixa. Fornecimento e instalacao.</v>
          </cell>
          <cell r="C1453" t="str">
            <v>m2</v>
          </cell>
          <cell r="D1453">
            <v>277.26</v>
          </cell>
          <cell r="E1453" t="str">
            <v>ES</v>
          </cell>
        </row>
        <row r="1454">
          <cell r="A1454" t="str">
            <v>ES15.10.0103</v>
          </cell>
          <cell r="B1454" t="str">
            <v>Janela de aluminio anodizado, fosco, tipo Maxim-Air ou similar, serie 25, com 90cm de altura, em 4 modulos de 1m cada, com parte inferior fixa. Fornecimento e instalacao.</v>
          </cell>
          <cell r="C1454" t="str">
            <v>m2</v>
          </cell>
          <cell r="D1454">
            <v>385.97</v>
          </cell>
          <cell r="E1454" t="str">
            <v>ES</v>
          </cell>
        </row>
        <row r="1455">
          <cell r="A1455" t="str">
            <v>ES15.10.0200</v>
          </cell>
          <cell r="B1455" t="str">
            <v>Janela de aluminio anodizado, natural fosco, em perfis extrutados, liga ASTM 6063, dureza T5, medindo: (9,50x1,75)m, conforme projeto Sambodromo. Fornecimento e instalacao.</v>
          </cell>
          <cell r="C1455" t="str">
            <v>m2</v>
          </cell>
          <cell r="D1455">
            <v>281.89</v>
          </cell>
          <cell r="E1455" t="str">
            <v>ES</v>
          </cell>
        </row>
        <row r="1456">
          <cell r="A1456" t="str">
            <v>ES15.10.0250</v>
          </cell>
          <cell r="B1456" t="str">
            <v>Janela projetante de aluminio anodizado, tipo maxim-air, em perfis serie 25, com 1painel deslizante-projetante. Fornecimento e instalacao.</v>
          </cell>
          <cell r="C1456" t="str">
            <v>m2</v>
          </cell>
          <cell r="D1456">
            <v>272.13</v>
          </cell>
          <cell r="E1456" t="str">
            <v>ES</v>
          </cell>
        </row>
        <row r="1457">
          <cell r="A1457" t="str">
            <v>ES15.10.0300</v>
          </cell>
          <cell r="B1457" t="str">
            <v>Janela de correr de aluminio anodizado, em perfis serie 28, com 2 folhas de correr. Fornecimento e instalacao.</v>
          </cell>
          <cell r="C1457" t="str">
            <v>m2</v>
          </cell>
          <cell r="D1457">
            <v>212.97</v>
          </cell>
          <cell r="E1457" t="str">
            <v>ES</v>
          </cell>
        </row>
        <row r="1458">
          <cell r="A1458" t="str">
            <v>ES15.10.0350</v>
          </cell>
          <cell r="B1458" t="str">
            <v>Janela de correr de aluminio anodizado, em perfis serie 28, com 2 folhas de correr e bandeira de 0,50m com 2 paineis basculantes. Fornecimento e instalacao.</v>
          </cell>
          <cell r="C1458" t="str">
            <v>m2</v>
          </cell>
          <cell r="D1458">
            <v>214.9</v>
          </cell>
          <cell r="E1458" t="str">
            <v>ES</v>
          </cell>
        </row>
        <row r="1459">
          <cell r="A1459" t="str">
            <v>ES15.10.0400</v>
          </cell>
          <cell r="B1459" t="str">
            <v>Janela basculante em aluminio anodizado, perfis Serie 28, com 1 ordem e bascula inferior fixa. Fornecimento e instalacao.</v>
          </cell>
          <cell r="C1459" t="str">
            <v>m2</v>
          </cell>
          <cell r="D1459">
            <v>217</v>
          </cell>
          <cell r="E1459" t="str">
            <v>ES</v>
          </cell>
        </row>
        <row r="1460">
          <cell r="A1460" t="str">
            <v>ES15.10.0403</v>
          </cell>
          <cell r="B1460" t="str">
            <v>Janela basculante em aluminio anodizado, perfis Serie 28, com 2 ordens e bascula inferior fixa. Fornecimento e instalacao.</v>
          </cell>
          <cell r="C1460" t="str">
            <v>m2</v>
          </cell>
          <cell r="D1460">
            <v>225.88</v>
          </cell>
          <cell r="E1460" t="str">
            <v>ES</v>
          </cell>
        </row>
        <row r="1461">
          <cell r="A1461" t="str">
            <v>ES15.10.0450</v>
          </cell>
          <cell r="B1461" t="str">
            <v>Janela de correr de aluminio anodizado, em perfis serie 28, com 2 folhas fixas e 2 folhas de correr. Fornecimento e instalacao.</v>
          </cell>
          <cell r="C1461" t="str">
            <v>m2</v>
          </cell>
          <cell r="D1461">
            <v>225.88</v>
          </cell>
          <cell r="E1461" t="str">
            <v>ES</v>
          </cell>
        </row>
        <row r="1462">
          <cell r="A1462" t="str">
            <v>ES15.10.0453</v>
          </cell>
          <cell r="B1462" t="str">
            <v>Janela de correr de aluminio anodizado, em perfis serie 28, com 2 folhas fixas, 2 folhas de correr e bandeira de 0,50m com 2 paineis basculantes. Fornecimento e instalacao.</v>
          </cell>
          <cell r="C1462" t="str">
            <v>m2</v>
          </cell>
          <cell r="D1462">
            <v>232.33</v>
          </cell>
          <cell r="E1462" t="str">
            <v>ES</v>
          </cell>
        </row>
        <row r="1463">
          <cell r="A1463" t="str">
            <v>ES15.10.0600</v>
          </cell>
          <cell r="B1463" t="str">
            <v>Janela fixa em aluminio anodizado, perfil extrudado, serie especial, com espessura minima de camada anodica de 20 micra, na cor preta, com duas folha tipo veneziana, medindo: (1,70x0,40)m, com ferragens e gaxetas de primeira qualidade. Fornecimento e inst</v>
          </cell>
          <cell r="C1463" t="str">
            <v>un</v>
          </cell>
          <cell r="D1463">
            <v>329.87</v>
          </cell>
          <cell r="E1463" t="str">
            <v>ES</v>
          </cell>
        </row>
        <row r="1464">
          <cell r="A1464" t="str">
            <v>ES15.10.0603</v>
          </cell>
          <cell r="B1464" t="str">
            <v>Janela fixa em aluminio anodizado, perfil extrudado, serie especial, com espessura minima de camada anodica de 20 micra, na cor preta, folha tipo veneziana, medindo: (1,95x0,60)m, com ferragens e gaxetas de primeira qualidade. Fornecimento e instalacao.</v>
          </cell>
          <cell r="C1464" t="str">
            <v>un</v>
          </cell>
          <cell r="D1464">
            <v>766.89</v>
          </cell>
          <cell r="E1464" t="str">
            <v>ES</v>
          </cell>
        </row>
        <row r="1465">
          <cell r="A1465" t="str">
            <v>ES15.10.0800</v>
          </cell>
          <cell r="B1465" t="str">
            <v>Janela projetante em aluminio anodizado, perfil extrudado, serie especial, com espessura minima de camada anodica de 20 micra, na cor preta, com duas folhas tipo Maxin-Air, com vidro temperado, medindo: (1,70x0,95)m, com ferragens e gaxetas de primeira qu</v>
          </cell>
          <cell r="C1465" t="str">
            <v>un</v>
          </cell>
          <cell r="D1465">
            <v>1011.26</v>
          </cell>
          <cell r="E1465" t="str">
            <v>ES</v>
          </cell>
        </row>
        <row r="1466">
          <cell r="A1466" t="str">
            <v>ES15.10.0803</v>
          </cell>
          <cell r="B1466" t="str">
            <v>Janela projetante em aluminio anodizado, perfil extrudado, serie especial, com espessura minima de camada anodica de 20 micra, na cor preta, com duas folhas tipo Maxim-Air e uma folha fixa com vidro duplo, medindo: (1,75x0,60)mm, com ferragens e gaxetas d</v>
          </cell>
          <cell r="C1466" t="str">
            <v>un</v>
          </cell>
          <cell r="D1466">
            <v>597.15</v>
          </cell>
          <cell r="E1466" t="str">
            <v>ES</v>
          </cell>
        </row>
        <row r="1467">
          <cell r="A1467" t="str">
            <v>ES15.99.0050</v>
          </cell>
          <cell r="B1467" t="str">
            <v>Bate-macas de aluminio para protecao das portas, constituido em chapas de aluminio, fixada por meio de rebites.</v>
          </cell>
          <cell r="C1467" t="str">
            <v>m2</v>
          </cell>
          <cell r="D1467">
            <v>57.89</v>
          </cell>
          <cell r="E1467" t="str">
            <v>ES</v>
          </cell>
        </row>
        <row r="1468">
          <cell r="A1468" t="str">
            <v>ES15.99.0100</v>
          </cell>
          <cell r="B1468" t="str">
            <v>Caixilho fixo, de aluminio anodizado em veneziana para vidro, perfil serie 25. Fornecimento e instalacao.</v>
          </cell>
          <cell r="C1468" t="str">
            <v>m2</v>
          </cell>
          <cell r="D1468">
            <v>344.14</v>
          </cell>
          <cell r="E1468" t="str">
            <v>ES</v>
          </cell>
        </row>
        <row r="1469">
          <cell r="A1469" t="str">
            <v>ES15.99.0250</v>
          </cell>
          <cell r="B1469" t="str">
            <v>Guiche em aluminio, tipo guilhotina, com (1,00x1,00)m. Fornecimento e instalacao.</v>
          </cell>
          <cell r="C1469" t="str">
            <v>un</v>
          </cell>
          <cell r="D1469">
            <v>285.77</v>
          </cell>
          <cell r="E1469" t="str">
            <v>ES</v>
          </cell>
        </row>
        <row r="1470">
          <cell r="A1470" t="str">
            <v>ES15.99.0500</v>
          </cell>
          <cell r="B1470" t="str">
            <v>Protecao de arestas de parede em cantoneira de aluminio de (1 1/2"x1/8"), fixado com parafuso de ferro cromado e buchas de plastico. Fornecimento e instalacao.</v>
          </cell>
          <cell r="C1470" t="str">
            <v>m</v>
          </cell>
          <cell r="D1470">
            <v>21.53</v>
          </cell>
          <cell r="E1470" t="str">
            <v>ES</v>
          </cell>
        </row>
        <row r="1471">
          <cell r="A1471" t="str">
            <v>ES20.05.0025</v>
          </cell>
          <cell r="B1471" t="str">
            <v>Porta balcao de abrir em aco laminado a frio com adicao de cobre (Aco-Cor), em quatro folhas, sendo duas folhas externas em veneziana e as 2 folhas internas com divisoes horizontais, pintada com tinta primer, com largura e altura aproximadas de (1,20x2,10</v>
          </cell>
          <cell r="C1471" t="str">
            <v>un</v>
          </cell>
          <cell r="D1471">
            <v>655.49</v>
          </cell>
          <cell r="E1471" t="str">
            <v>ES</v>
          </cell>
        </row>
        <row r="1472">
          <cell r="A1472" t="str">
            <v>ES20.05.0050</v>
          </cell>
          <cell r="B1472" t="str">
            <v>Porta de abrir de aco laminado a frio com adicao de cobre (Aco-Cor), tipo Veneziana, pintada com tinta primer, com altura e largura aproximada de (0,80x2,10)m, inclusive fechadura de cilindro e dobradicas. Fornecimento e instalacao.</v>
          </cell>
          <cell r="C1472" t="str">
            <v>un</v>
          </cell>
          <cell r="D1472">
            <v>287.26</v>
          </cell>
          <cell r="E1472" t="str">
            <v>ES</v>
          </cell>
        </row>
        <row r="1473">
          <cell r="A1473" t="str">
            <v>ES20.05.0053</v>
          </cell>
          <cell r="B1473" t="str">
            <v>Porta de abrir em aco laminado a frio com adicao de cobre (Aco-Cor), com almofada e divisoes horizontais, pintada com tinta primer, com altura e largura aproximadas de (0,80x2,10)m, inclusive fechadura de cilindro e dobradicas, exclusive vidros. Fornecime</v>
          </cell>
          <cell r="C1473" t="str">
            <v>un</v>
          </cell>
          <cell r="D1473">
            <v>258.20999999999998</v>
          </cell>
          <cell r="E1473" t="str">
            <v>ES</v>
          </cell>
        </row>
        <row r="1474">
          <cell r="A1474" t="str">
            <v>ES20.05.0056</v>
          </cell>
          <cell r="B1474" t="str">
            <v>Porta de abrir em aco laminado a frio com adicao de cobre (Aco-Cor), quadriculada, pintada com tinta primer, com altura e largura aproximadas de (0,80x2,10)m, inclusive fechadura de cilindro e dobradicas, e exclusive vidros. Fornecimento e instalacao, com</v>
          </cell>
          <cell r="C1474" t="str">
            <v>un</v>
          </cell>
          <cell r="D1474">
            <v>277.57</v>
          </cell>
          <cell r="E1474" t="str">
            <v>ES</v>
          </cell>
        </row>
        <row r="1475">
          <cell r="A1475" t="str">
            <v>ES20.05.0103</v>
          </cell>
          <cell r="B1475" t="str">
            <v>Porta de abrir em aco laminado a frio com adicao de cobre (Aco Cor), com almofada e basculas, pintada com tinta primer, com altura e largura aproximadas de (0,80x2,10)m, inclusive fechadura de cilindro e dobradicas, e exclusive vidros. Fornecimento e inst</v>
          </cell>
          <cell r="C1475" t="str">
            <v>un</v>
          </cell>
          <cell r="D1475">
            <v>308.77</v>
          </cell>
          <cell r="E1475" t="str">
            <v>ES</v>
          </cell>
        </row>
        <row r="1476">
          <cell r="A1476" t="str">
            <v>ES20.05.0150</v>
          </cell>
          <cell r="B1476" t="str">
            <v>Porta de abrir em aco laminado a frio com adicao de cobre (aco-Cor), em duas folhas, com divisoes horizontais, pintada com tinta primer, com altura e largura aproximadamente de (1,40x2,10)m, inclusive fechadura de cilindro e dobradicas. Fornecimento e ins</v>
          </cell>
          <cell r="C1476" t="str">
            <v>un</v>
          </cell>
          <cell r="D1476">
            <v>485.55</v>
          </cell>
          <cell r="E1476" t="str">
            <v>ES</v>
          </cell>
        </row>
        <row r="1477">
          <cell r="A1477" t="str">
            <v>ES20.05.0200</v>
          </cell>
          <cell r="B1477" t="str">
            <v>Porta de correr em aco laminado a frio com adicao de cobre (Aco-Cor), em quatro folhas, quadriculada, pintada com tinta primer, com largura e altura aproximadas de (2,00x2,10)m, inclusive fechadura de cilindro e puxadores, e exclusive vidros. Fornecimento</v>
          </cell>
          <cell r="C1477" t="str">
            <v>un</v>
          </cell>
          <cell r="D1477">
            <v>862.01</v>
          </cell>
          <cell r="E1477" t="str">
            <v>ES</v>
          </cell>
        </row>
        <row r="1478">
          <cell r="A1478" t="str">
            <v>ES20.05.0250</v>
          </cell>
          <cell r="B1478" t="str">
            <v>Porta de abrir em aco laminado a frio com adicao de cobre (Aco-Cor), tipo veneziana, pintada com tinta primer, com altura e largura aproximadas de (0,60x2,10)m, inclusive fechadura de cilindro e dobradicas. Fornecimento e instalacao.</v>
          </cell>
          <cell r="C1478" t="str">
            <v>un</v>
          </cell>
          <cell r="D1478">
            <v>262.89</v>
          </cell>
          <cell r="E1478" t="str">
            <v>ES</v>
          </cell>
        </row>
        <row r="1479">
          <cell r="A1479" t="str">
            <v>ES20.05.0300</v>
          </cell>
          <cell r="B1479" t="str">
            <v>Porta de abrir em aco laminado a frio com adicao de cobre (Aco-Cor), tipo veneziana, pintada com tinta primer, com altura e largura aproximadas de (0,70x2,10)m, inclusive fechadura de cilindro e dobradicas. Fornecimento e instalacao.</v>
          </cell>
          <cell r="C1479" t="str">
            <v>un</v>
          </cell>
          <cell r="D1479">
            <v>271.76</v>
          </cell>
          <cell r="E1479" t="str">
            <v>ES</v>
          </cell>
        </row>
        <row r="1480">
          <cell r="A1480" t="str">
            <v>ES20.10.0050</v>
          </cell>
          <cell r="B1480" t="str">
            <v>Janela basculante de aco laminado a frio com adicao de cobre, de 1 secao com 1 bascula, medindo: (0,40x0,60)m, pre-pintada, completa, com 2 quadros fixos, sendo 1 superior e 1 inferior. Fixacao de vidros, exclusive estes, mediante massa. Fornecimento e in</v>
          </cell>
          <cell r="C1480" t="str">
            <v>un</v>
          </cell>
          <cell r="D1480">
            <v>45.67</v>
          </cell>
          <cell r="E1480" t="str">
            <v>ES</v>
          </cell>
        </row>
        <row r="1481">
          <cell r="A1481" t="str">
            <v>ES20.10.0053</v>
          </cell>
          <cell r="B1481" t="str">
            <v>Janela basculante de aco laminado a frio com adicao de cobre, de 1 secao com 2 basculas, medindo: (0,60x0,60)m, pre-pintada, completa, com 2 quadros fixos, sendo 1 superior e 1 inferior. Fixacao de vidros, exclusive estes, mediante massa. Fornecimento e i</v>
          </cell>
          <cell r="C1481" t="str">
            <v>un</v>
          </cell>
          <cell r="D1481">
            <v>60.75</v>
          </cell>
          <cell r="E1481" t="str">
            <v>ES</v>
          </cell>
        </row>
        <row r="1482">
          <cell r="A1482" t="str">
            <v>ES20.10.0056</v>
          </cell>
          <cell r="B1482" t="str">
            <v>Janela basculante de aco laminado a frio com adicao de cobre, de 1 secao com 2 basculas, medindo: (0,60x0,80)m, pre-pintada, completa, com 2 quadros fixos, sendo 2 partes laterais fixas sem divisoes, sendo 1 superior e 1 inferior. Fixacao de vidros, exclu</v>
          </cell>
          <cell r="C1482" t="str">
            <v>un</v>
          </cell>
          <cell r="D1482">
            <v>69.13</v>
          </cell>
          <cell r="E1482" t="str">
            <v>ES</v>
          </cell>
        </row>
        <row r="1483">
          <cell r="A1483" t="str">
            <v>ES20.10.0059</v>
          </cell>
          <cell r="B1483" t="str">
            <v>Janela basculante de aco laminado a frio com adicao de cobre, de 1 secao com 2 basculas, medindo: (0,60x1,00)m, pre-pintada, completa, com 2 quadros fixos, sendo 2 partes laterais fixas sem divisoes, sendo 1 superior e 1 inferior. Fixacao de vidros, exclu</v>
          </cell>
          <cell r="C1483" t="str">
            <v>un</v>
          </cell>
          <cell r="D1483">
            <v>77.75</v>
          </cell>
          <cell r="E1483" t="str">
            <v>ES</v>
          </cell>
        </row>
        <row r="1484">
          <cell r="A1484" t="str">
            <v>ES20.10.0062</v>
          </cell>
          <cell r="B1484" t="str">
            <v>Janela basculante de aco laminado a frio com adicao de cobre, de 1 secao com 2 basculas, medindo: (0,60x1,20)m, pre-pintada, completa, com 2 quadros fixos, sendo 2 partes laterais fixas sem divisoes, sendo 1 superior e 1 inferior. Fixacao de vidros, exclu</v>
          </cell>
          <cell r="C1484" t="str">
            <v>un</v>
          </cell>
          <cell r="D1484">
            <v>87.82</v>
          </cell>
          <cell r="E1484" t="str">
            <v>ES</v>
          </cell>
        </row>
        <row r="1485">
          <cell r="A1485" t="str">
            <v>ES20.10.0065</v>
          </cell>
          <cell r="B1485" t="str">
            <v>Janela basculante de aco laminado a frio com adicao de cobre, de 1 secao com 2 basculas, medindo: (0,60x1,50)m, pre-pintada, completa, com 2 quadros fixos, sendo 2 partes laterais fixas sem divisoes, sendo 1 superior e 1 inferior. Fixacao de vidros, exclu</v>
          </cell>
          <cell r="C1485" t="str">
            <v>un</v>
          </cell>
          <cell r="D1485">
            <v>102.24</v>
          </cell>
          <cell r="E1485" t="str">
            <v>ES</v>
          </cell>
        </row>
        <row r="1486">
          <cell r="A1486" t="str">
            <v>ES20.10.0100</v>
          </cell>
          <cell r="B1486" t="str">
            <v>Janela basculante de aco laminado a frio com adicao de cobre, de 1 secao com 3 basculas, medindo: (0,80x0,60)m, pre-pintada, completa, com 2 quadros fixos, sendo 2 partes laterais fixas com divisoes, sendo 1 superior e 1 inferior. Fixacao de vidros, exclu</v>
          </cell>
          <cell r="C1486" t="str">
            <v>un</v>
          </cell>
          <cell r="D1486">
            <v>73.38</v>
          </cell>
          <cell r="E1486" t="str">
            <v>ES</v>
          </cell>
        </row>
        <row r="1487">
          <cell r="A1487" t="str">
            <v>ES20.10.0103</v>
          </cell>
          <cell r="B1487" t="str">
            <v>Janela basculante de aco laminado a frio com adicao de cobre, de 1 secao com 3 basculas, medindo: (0,80x0,80)m, pre-pintada, completa, com 2 quadros fixos, sendo 2 partes laterais fixas com divisoes, sendo 1 superior e 1 inferior. Fixacao de vidros, exclu</v>
          </cell>
          <cell r="C1487" t="str">
            <v>un</v>
          </cell>
          <cell r="D1487">
            <v>85.12</v>
          </cell>
          <cell r="E1487" t="str">
            <v>ES</v>
          </cell>
        </row>
        <row r="1488">
          <cell r="A1488" t="str">
            <v>ES20.10.0106</v>
          </cell>
          <cell r="B1488" t="str">
            <v>Janela basculante de aco laminado a frio com adicao de cobre, de 1 secao com 3 basculas, medindo: (0,80x1,00)m, pre-pintada, completa, com 2 quadros fixos, sendo 2 partes laterais fixas com divisoes, sendo 1 superior e 1 inferior. Fixacao de vidros, exclu</v>
          </cell>
          <cell r="C1488" t="str">
            <v>un</v>
          </cell>
          <cell r="D1488">
            <v>96.27</v>
          </cell>
          <cell r="E1488" t="str">
            <v>ES</v>
          </cell>
        </row>
        <row r="1489">
          <cell r="A1489" t="str">
            <v>ES20.10.0109</v>
          </cell>
          <cell r="B1489" t="str">
            <v>Janela basculante de aco laminado a frio com adicao de cobre, de 1 secao com 3 basculas, medindo: (0,80x1,20)m, pre-pintada, completa, com 2 quadros fixos, sendo 2 partes laterais fixas com divisoes, sendo 1 superior e 1 inferior. Fixacao de vidros, exclu</v>
          </cell>
          <cell r="C1489" t="str">
            <v>un</v>
          </cell>
          <cell r="D1489">
            <v>110.17</v>
          </cell>
          <cell r="E1489" t="str">
            <v>ES</v>
          </cell>
        </row>
        <row r="1490">
          <cell r="A1490" t="str">
            <v>ES20.10.0150</v>
          </cell>
          <cell r="B1490" t="str">
            <v>Janela basculante de aco laminado a frio com adicao de cobre, de 1 secao com 4 basculas, medindo: (1,00x0,80)m, pre-pintada, completa, com 2 quadros fixos, sendo 2 partes laterais fixas com divisoes, sendo 1 superior e 1 inferior. Fixacao de vidros, exclu</v>
          </cell>
          <cell r="C1490" t="str">
            <v>un</v>
          </cell>
          <cell r="D1490">
            <v>96.34</v>
          </cell>
          <cell r="E1490" t="str">
            <v>ES</v>
          </cell>
        </row>
        <row r="1491">
          <cell r="A1491" t="str">
            <v>ES20.10.0153</v>
          </cell>
          <cell r="B1491" t="str">
            <v>Janela basculante de aco laminado a frio com adicao de cobre, de 1 secao com 4 basculas, medindo: (1,00x1,00)m, pre-pintada, completa, com 2 quadros fixos, sendo 2 partes laterais fixas com divisoes, sendo 1 superior e 1 inferior. Fixacao de vidros, exclu</v>
          </cell>
          <cell r="C1491" t="str">
            <v>un</v>
          </cell>
          <cell r="D1491">
            <v>111.55</v>
          </cell>
          <cell r="E1491" t="str">
            <v>ES</v>
          </cell>
        </row>
        <row r="1492">
          <cell r="A1492" t="str">
            <v>ES20.10.0156</v>
          </cell>
          <cell r="B1492" t="str">
            <v>Janela basculante de aco laminado a frio com adicao de cobre, de 1 secao com 4 basculas, medindo: (1,00x1,20)m, pre-pintada, completa, com 2 quadros fixos, sendo 2 partes laterais fixas com divisoes, sendo 1 superior e 1 inferior. Fixacao de vidros, exclu</v>
          </cell>
          <cell r="C1492" t="str">
            <v>un</v>
          </cell>
          <cell r="D1492">
            <v>130.52000000000001</v>
          </cell>
          <cell r="E1492" t="str">
            <v>ES</v>
          </cell>
        </row>
        <row r="1493">
          <cell r="A1493" t="str">
            <v>ES20.10.0159</v>
          </cell>
          <cell r="B1493" t="str">
            <v>Janela basculante de aco laminado a frio com adicao de cobre, de 1 secao com 4 basculas, medindo: (1,00x1,50)m, pre-pintada, completa, com 2 quadros fixos, sendo 2 partes laterais fixas com divisoes, sendo 1 superior e 1 inferior. Fixacao de vidros, exclu</v>
          </cell>
          <cell r="C1493" t="str">
            <v>un</v>
          </cell>
          <cell r="D1493">
            <v>146.80000000000001</v>
          </cell>
          <cell r="E1493" t="str">
            <v>ES</v>
          </cell>
        </row>
        <row r="1494">
          <cell r="A1494" t="str">
            <v>ES20.10.0200</v>
          </cell>
          <cell r="B1494" t="str">
            <v>Janela basculante de aco laminado a frio com adicao de cobre, de 1 secao com 5 basculas, medindo: (1,20x1,00)m, pre-pintada, completa, com 2 quadros fixos, sendo 2 partes laterais fixas com divisoes, sendo 1 superior e 1 inferior. Fixacao de vidros, exclu</v>
          </cell>
          <cell r="C1494" t="str">
            <v>un</v>
          </cell>
          <cell r="D1494">
            <v>133.61000000000001</v>
          </cell>
          <cell r="E1494" t="str">
            <v>ES</v>
          </cell>
        </row>
        <row r="1495">
          <cell r="A1495" t="str">
            <v>ES20.10.0203</v>
          </cell>
          <cell r="B1495" t="str">
            <v>Janela basculante de aco laminado a frio com adicao de cobre, de 1 secao com 5 basculas, medindo: (1,20x1,20)m, pre-pintada, completa, com 2 quadros fixos, sendo 2 partes laterais fixas com divisoes, sendo 1 superior e 1 inferior. Fixacao de vidros, exclu</v>
          </cell>
          <cell r="C1495" t="str">
            <v>un</v>
          </cell>
          <cell r="D1495">
            <v>152.88</v>
          </cell>
          <cell r="E1495" t="str">
            <v>ES</v>
          </cell>
        </row>
        <row r="1496">
          <cell r="A1496" t="str">
            <v>ES20.10.0206</v>
          </cell>
          <cell r="B1496" t="str">
            <v>Janela basculante de aco laminado a frio com adicao de cobre, de 1 secao com 5 basculas, medindo: (1,20x1,50)m, pre-pintada, completa, com 2 quadros fixos, sendo 2 partes laterais fixas com divisoes, sendo 1 superior e 1 inferior. Fixacao de vidros, exclu</v>
          </cell>
          <cell r="C1496" t="str">
            <v>un</v>
          </cell>
          <cell r="D1496">
            <v>168.62</v>
          </cell>
          <cell r="E1496" t="str">
            <v>ES</v>
          </cell>
        </row>
        <row r="1497">
          <cell r="A1497" t="str">
            <v>ES20.10.0209</v>
          </cell>
          <cell r="B1497" t="str">
            <v>Janela de correr de aco laminado a frio com adicao de cobre, com bandeira basculante, medindo: (1,20x1,20)m, pre-pintada, completa, sem divisoes, com 4 folhas: sendo 2 folhas laterais fixas, 2 folhas centrais de correr para receberem vidros. Fixacao de vi</v>
          </cell>
          <cell r="C1497" t="str">
            <v>un</v>
          </cell>
          <cell r="D1497">
            <v>186.12</v>
          </cell>
          <cell r="E1497" t="str">
            <v>ES</v>
          </cell>
        </row>
        <row r="1498">
          <cell r="A1498" t="str">
            <v>ES20.10.0212</v>
          </cell>
          <cell r="B1498" t="str">
            <v>Janela de correr de aco laminado a frio com adicao de cobre, com bandeira basculante, medindo: (1,20x1,50)m, pre-pintada, completa, sem divisoes, com 4 folhas: sendo 2 folhas laterais fixas, 2 folhas centrais de correr para receberem vidros. Fixacao de vi</v>
          </cell>
          <cell r="C1498" t="str">
            <v>un</v>
          </cell>
          <cell r="D1498">
            <v>201.19</v>
          </cell>
          <cell r="E1498" t="str">
            <v>ES</v>
          </cell>
        </row>
        <row r="1499">
          <cell r="A1499" t="str">
            <v>ES20.10.0215</v>
          </cell>
          <cell r="B1499" t="str">
            <v>Janela de correr de aco laminado a frio com adicao de cobre, com bandeira basculante, medindo: (1,20x2,00)m, pre-pintada, completa, sem divisoes, com 4 folhas: sendo 2 folhas laterais fixas, 2 folhas centrais de correr para receberem vidros. Fixacao de vi</v>
          </cell>
          <cell r="C1499" t="str">
            <v>un</v>
          </cell>
          <cell r="D1499">
            <v>231.85</v>
          </cell>
          <cell r="E1499" t="str">
            <v>ES</v>
          </cell>
        </row>
        <row r="1500">
          <cell r="A1500" t="str">
            <v>ES20.10.0250</v>
          </cell>
          <cell r="B1500" t="str">
            <v>Janela de correr de aco laminado a frio com adicao de cobre, Maxim-Ar, medindo: (0,60x0,40x0,05)m, com baguete externo, com grade elo, pre-pintada, referencia 6541303-5, modelo JMGE, inclusive ferragens, Sasazaki ou similar. Fornecimento e instalacao.</v>
          </cell>
          <cell r="C1500" t="str">
            <v>un</v>
          </cell>
          <cell r="D1500">
            <v>85.78</v>
          </cell>
          <cell r="E1500" t="str">
            <v>ES</v>
          </cell>
        </row>
        <row r="1501">
          <cell r="A1501" t="str">
            <v>ES20.10.0253</v>
          </cell>
          <cell r="B1501" t="str">
            <v>Janela de correr de aco laminado a frio com adicao de cobre, Maxim-Ar, medindo: (0,60x0,60x0,05)cm, com massa externa quadriculada, grade, pre-pintada, referencia 6541723-5, modelo JMQGQ, inclusive ferragens, Sasazaki ou similar. Fornecimento e instalacao</v>
          </cell>
          <cell r="C1501" t="str">
            <v>un</v>
          </cell>
          <cell r="D1501">
            <v>93.31</v>
          </cell>
          <cell r="E1501" t="str">
            <v>ES</v>
          </cell>
        </row>
        <row r="1502">
          <cell r="A1502" t="str">
            <v>ES20.10.0256</v>
          </cell>
          <cell r="B1502" t="str">
            <v>Janela de correr de aco laminado a frio com adicao de cobre, Maxim-Ar, medindo: (0,50x1,40x0,05)cm, com 2 folhas, com massa externa quadriculada, grade, pre-pintada, referencia 6541762-6, modelo JMQGQ, inclusive ferragens, Sasazaki ou similar. Forneciment</v>
          </cell>
          <cell r="C1502" t="str">
            <v>un</v>
          </cell>
          <cell r="D1502">
            <v>166.45</v>
          </cell>
          <cell r="E1502" t="str">
            <v>ES</v>
          </cell>
        </row>
        <row r="1503">
          <cell r="A1503" t="str">
            <v>ES20.10.0259</v>
          </cell>
          <cell r="B1503" t="str">
            <v xml:space="preserve">Janela de correr de aco laminado a frio com adicao de cobre, Maxim-Ar, medindo: (0,60x0,60)m, com massa externa quadriculada, grade, pre-pintada, referencia 6541723-5, modelo JMQGQ, inclusive ferragens e juncao de uniao, Sasazaki ou similar. Exclusive os </v>
          </cell>
          <cell r="C1503" t="str">
            <v>un</v>
          </cell>
          <cell r="D1503">
            <v>110.17</v>
          </cell>
          <cell r="E1503" t="str">
            <v>ES</v>
          </cell>
        </row>
        <row r="1504">
          <cell r="A1504" t="str">
            <v>ES20.10.0262</v>
          </cell>
          <cell r="B1504" t="str">
            <v>Janela de aco laminado a frio com adicao de cobre, Maxim-Ar, medindo: (1,00x0,60x0,05)m, com massa externa quadriculada, com grade, pre-pintada, referencia 6541743-0, modelo JMQGQ, inclusive ferragens, Sasazaki ou similar. Fornecimento e instalacao.</v>
          </cell>
          <cell r="C1504" t="str">
            <v>un</v>
          </cell>
          <cell r="D1504">
            <v>120.2</v>
          </cell>
          <cell r="E1504" t="str">
            <v>ES</v>
          </cell>
        </row>
        <row r="1505">
          <cell r="A1505" t="str">
            <v>ES20.10.0265</v>
          </cell>
          <cell r="B1505" t="str">
            <v>Janela de correr de aco laminado a frio com adicao de cobre, com bandeira projetante, medindo: (1,00x1,50x0,08)m, com 4 folhas, massa externa com divisao, grade elo, pre-pintada, referencia 6341104-5, modelo JCBMDGE, inclusive ferragens, Sasazaki ou simil</v>
          </cell>
          <cell r="C1505" t="str">
            <v>un</v>
          </cell>
          <cell r="D1505">
            <v>250.35</v>
          </cell>
          <cell r="E1505" t="str">
            <v>ES</v>
          </cell>
        </row>
        <row r="1506">
          <cell r="A1506" t="str">
            <v>ES20.10.0268</v>
          </cell>
          <cell r="B1506" t="str">
            <v>Janela de correr de aco laminado a frio com adicao de cobre, com bandeira basculante, medindo: (1,00x1,50)m, pre-pintada, completa, com 4 folhas fixas e 2 folhas centrais de correr para receberem vidros, massa externa com divisoes, grade, fixacao dos vidr</v>
          </cell>
          <cell r="C1506" t="str">
            <v>un</v>
          </cell>
          <cell r="D1506">
            <v>167.93</v>
          </cell>
          <cell r="E1506" t="str">
            <v>ES</v>
          </cell>
        </row>
        <row r="1507">
          <cell r="A1507" t="str">
            <v>ES20.10.0300</v>
          </cell>
          <cell r="B1507" t="str">
            <v>Janela de correr de aco laminado a frio com adicao de cobre, com bandeira projetante, medindo: (1,20x1,00x0,08)m, com 4 folhas, massa externa com divisao, grade elo, pre-pintada, referencia 6341103-5, modelo JCBMDGE, inclusive ferragens, Sasazaki ou simil</v>
          </cell>
          <cell r="C1507" t="str">
            <v>un</v>
          </cell>
          <cell r="D1507">
            <v>225.61</v>
          </cell>
          <cell r="E1507" t="str">
            <v>ES</v>
          </cell>
        </row>
        <row r="1508">
          <cell r="A1508" t="str">
            <v>ES20.10.0303</v>
          </cell>
          <cell r="B1508" t="str">
            <v>Janela de correr de aco laminado a frio com adicao de cobre, medindo: (1,20x1,20)m, com bandeira projetante, massa externa quadrculada, com grade, com 4 folhas e batente referencia 6361150-6, modelo JCBMQGQ, Sasazaki ou similar. Exclusive os vidros. Forne</v>
          </cell>
          <cell r="C1508" t="str">
            <v>un</v>
          </cell>
          <cell r="D1508">
            <v>244.62</v>
          </cell>
          <cell r="E1508" t="str">
            <v>ES</v>
          </cell>
        </row>
        <row r="1509">
          <cell r="A1509" t="str">
            <v>ES20.10.0306</v>
          </cell>
          <cell r="B1509" t="str">
            <v>Janela de correr de aco laminado a frio com adicao de cobre, com bandeira projetante, medindo: (1,20x1,50)m, massa externa quadriculada, referencia 6361251-0, modelo JCBMQGQ, Sasazaki ou similar. Fornecimento e instalacao.</v>
          </cell>
          <cell r="C1509" t="str">
            <v>un</v>
          </cell>
          <cell r="D1509">
            <v>293.45</v>
          </cell>
          <cell r="E1509" t="str">
            <v>ES</v>
          </cell>
        </row>
        <row r="1510">
          <cell r="A1510" t="str">
            <v>ES20.10.0309</v>
          </cell>
          <cell r="B1510" t="str">
            <v>Janela de correr de aco laminado a frio com adicao de cobre, com bandeira basculante, medindo: (1,20x2,00)m, com 2 folhas fixas e 2 folhas centrais de correr, massa externa, com divisoes, grade elo interna no vao central, modelo JCBMDG4F, Sasazaki ou simi</v>
          </cell>
          <cell r="C1510" t="str">
            <v>un</v>
          </cell>
          <cell r="D1510">
            <v>344.01</v>
          </cell>
          <cell r="E1510" t="str">
            <v>ES</v>
          </cell>
        </row>
        <row r="1511">
          <cell r="A1511" t="str">
            <v>ES20.10.0350</v>
          </cell>
          <cell r="B1511" t="str">
            <v>Janela de correr de aco laminado a frio com adicao de cobre, Maxim-Ar, medindo: (1,40x6,00)m, com grade, pre-pintada, referencia 6541363-9, modelo JMGE, inclusive ferragens, Sasazaki ou similar. Exclusive os vidros. Fornecimento e instalacao.</v>
          </cell>
          <cell r="C1511" t="str">
            <v>un</v>
          </cell>
          <cell r="D1511">
            <v>191.76</v>
          </cell>
          <cell r="E1511" t="str">
            <v>ES</v>
          </cell>
        </row>
        <row r="1512">
          <cell r="A1512" t="str">
            <v>ES20.10.0400</v>
          </cell>
          <cell r="B1512" t="str">
            <v>Janela de aco laminado a frio com adicao de cobre, medindo: (1,40x0,50x0,05)m, referencia 6541764-2, modelo JMQGQ, Sasazaki ou similar. Exclusive os vidros. Fornecimento e instalacao.</v>
          </cell>
          <cell r="C1512" t="str">
            <v>un</v>
          </cell>
          <cell r="D1512">
            <v>228.91</v>
          </cell>
          <cell r="E1512" t="str">
            <v>ES</v>
          </cell>
        </row>
        <row r="1513">
          <cell r="A1513" t="str">
            <v>ES20.10.0403</v>
          </cell>
          <cell r="B1513" t="str">
            <v>Janela de aco laminado a frio com adicao de cobre, Maxim-Ar, medindo: (0,40x0,60)m, quadriculada com grade interna, referencia 6541703-0, modelo JMQGQ, Sasazaki ou similar. Exclusive os vidros. Fornecimento e instalacao.</v>
          </cell>
          <cell r="C1513" t="str">
            <v>un</v>
          </cell>
          <cell r="D1513">
            <v>81.55</v>
          </cell>
          <cell r="E1513" t="str">
            <v>ES</v>
          </cell>
        </row>
        <row r="1514">
          <cell r="A1514" t="str">
            <v>ES20.10.0409</v>
          </cell>
          <cell r="B1514" t="str">
            <v>Janela de aco laminado a frio com adicao de cobre, Maxim-Ar, medindo: (0,60x0,80)m, massa externa quadriculada, com grade, com 1 folha, referencia 6541724-3, modelo JMQGQ, Sasazaki ou similar. Exclusive os vidros. Fornecimento e instalacao.</v>
          </cell>
          <cell r="C1514" t="str">
            <v>un</v>
          </cell>
          <cell r="D1514">
            <v>109.09</v>
          </cell>
          <cell r="E1514" t="str">
            <v>ES</v>
          </cell>
        </row>
        <row r="1515">
          <cell r="A1515" t="str">
            <v>ES20.10.0412</v>
          </cell>
          <cell r="B1515" t="str">
            <v>Janela de aco laminado a frio com adicao de cobre, medindo: (0,60x1,20)m, referencia 6541753-7, modelo JMQGQ, Sasazaki ou similar. Exclusive os vidros. Fornecimento e instalacao.</v>
          </cell>
          <cell r="C1515" t="str">
            <v>un</v>
          </cell>
          <cell r="D1515">
            <v>164.24</v>
          </cell>
          <cell r="E1515" t="str">
            <v>ES</v>
          </cell>
        </row>
        <row r="1516">
          <cell r="A1516" t="str">
            <v>ES20.10.0415</v>
          </cell>
          <cell r="B1516" t="str">
            <v>Janela de aco laminado a frio com adicao de cobre, medindo: (0,80x1,20)m, referencia 6541754-5, modelo JMQGQ, Sasazaki ou similar. Exclusive os vidros. Fornecimento e instalacao.</v>
          </cell>
          <cell r="C1516" t="str">
            <v>un</v>
          </cell>
          <cell r="D1516">
            <v>164.38</v>
          </cell>
          <cell r="E1516" t="str">
            <v>ES</v>
          </cell>
        </row>
        <row r="1517">
          <cell r="A1517" t="str">
            <v>ES20.10.0421</v>
          </cell>
          <cell r="B1517" t="str">
            <v>Janela de aco laminado a frio com adicao de cobre, com bandeira projetante, medindo: (1,00x2,00x0,14)m, massa externa com divisao, pre-pintada, referencia 6341202-3, modelo JCBMD, inclusive ferragens, Sasazaki ou similar. Fornecimento e instalacao.</v>
          </cell>
          <cell r="C1517" t="str">
            <v>un</v>
          </cell>
          <cell r="D1517">
            <v>255.72</v>
          </cell>
          <cell r="E1517" t="str">
            <v>ES</v>
          </cell>
        </row>
        <row r="1518">
          <cell r="A1518" t="str">
            <v>ES20.10.0424</v>
          </cell>
          <cell r="B1518" t="str">
            <v>Janela de aco laminado a frio com adicao de cobre, Maxim-Ar, medindo: (1,20x2,00)m, quadriculada com grade interna, referencia 63612529, modelo JCBMQGQ, Sasazaki ou similar. Exclusive os vidros. Fornecimento e instalacao.</v>
          </cell>
          <cell r="C1518" t="str">
            <v>un</v>
          </cell>
          <cell r="D1518">
            <v>357.98</v>
          </cell>
          <cell r="E1518" t="str">
            <v>ES</v>
          </cell>
        </row>
        <row r="1519">
          <cell r="A1519" t="str">
            <v>ES20.10.0427</v>
          </cell>
          <cell r="B1519" t="str">
            <v>Conjunto de janela de aco laminado a frio com adicao de cobre, tipo Maxim-ar, medindo: (1,40x1,20)m, com grade, composto por 2 modulos de (1,40x0,60)m, com 2 folhas cada e juncao aco laminado a frio com adicao de cobre, para janela Maxim-ar 140cm - modelo</v>
          </cell>
          <cell r="C1519" t="str">
            <v>un</v>
          </cell>
          <cell r="D1519">
            <v>374.03</v>
          </cell>
          <cell r="E1519" t="str">
            <v>ES</v>
          </cell>
        </row>
        <row r="1520">
          <cell r="A1520" t="str">
            <v>ES20.10.0450</v>
          </cell>
          <cell r="B1520" t="str">
            <v>Conjunto de janela de ferro, tipo Maxim-ar da Sasazaki ou similar, medindo: (2,40x0,60)m, composto por 4 modulos de (0,60x0,60)m, modelo JMG1F, com 1 folha, com grade elo e juncao para janela Maxim-ar 60cm, modelo JJM, fixacao do vidreo mediante baguete e</v>
          </cell>
          <cell r="C1520" t="str">
            <v>un</v>
          </cell>
          <cell r="D1520">
            <v>376.6</v>
          </cell>
          <cell r="E1520" t="str">
            <v>ES</v>
          </cell>
        </row>
        <row r="1521">
          <cell r="A1521" t="str">
            <v>ES20.10.0500</v>
          </cell>
          <cell r="B1521" t="str">
            <v>Janela veneziana de aco laminado a frio com adicao de cobre, com 3 folhas, medindo: (1,20x1,20)m, com postigo para vidro, Linha Silenfort, referencia 6241216-0, modelo JVS, Sasazaki ou similar. Exclusive os vidros. Fornecimento e instalacao.</v>
          </cell>
          <cell r="C1521" t="str">
            <v>un</v>
          </cell>
          <cell r="D1521">
            <v>219.89</v>
          </cell>
          <cell r="E1521" t="str">
            <v>ES</v>
          </cell>
        </row>
        <row r="1522">
          <cell r="A1522" t="str">
            <v>ES20.10.0550</v>
          </cell>
          <cell r="B1522" t="str">
            <v>Janela veneziana de aco laminado a frio com adicao de cobre, medindo: (1,20x2,00)m, referencia 6121108-0, com postigo de vidro interno, Linha Multiflex, modelo JVM, Sasazaki ou similar. Exclusive os vidros. Fornecimento e instalacao.</v>
          </cell>
          <cell r="C1522" t="str">
            <v>un</v>
          </cell>
          <cell r="D1522">
            <v>668.77</v>
          </cell>
          <cell r="E1522" t="str">
            <v>ES</v>
          </cell>
        </row>
        <row r="1523">
          <cell r="A1523" t="str">
            <v>ES20.10.0553</v>
          </cell>
          <cell r="B1523" t="str">
            <v>Janela veneziana de aco laminado a frio com adicao de cobre, com 6 folhas, medindo: (1,50x1,20)m, Linha Silenfort, referencia 6241207-0, modelo JVS, Sasazaki ou similar. Exclusive os vidros. Fornecimento e instalacao.</v>
          </cell>
          <cell r="C1523" t="str">
            <v>un</v>
          </cell>
          <cell r="D1523">
            <v>304.85000000000002</v>
          </cell>
          <cell r="E1523" t="str">
            <v>ES</v>
          </cell>
        </row>
        <row r="1524">
          <cell r="A1524" t="str">
            <v>ES20.10.0600</v>
          </cell>
          <cell r="B1524" t="str">
            <v>Conjunto de janela de aco laminado a frio com adicao de cobre, tipo Maxim-ar da Sasazaki ou similar, medindo: (2,00x0,60)m, composto por 1 modulo de (0,60x0,60)m, com 1 folha, 1 modulo de (1,40x0,60)m, com 2 folhas e juncao para janela Maxim-ar 60cm - mod</v>
          </cell>
          <cell r="C1524" t="str">
            <v>un</v>
          </cell>
          <cell r="D1524">
            <v>275.95999999999998</v>
          </cell>
          <cell r="E1524" t="str">
            <v>ES</v>
          </cell>
        </row>
        <row r="1525">
          <cell r="A1525" t="str">
            <v>ES20.10.0650</v>
          </cell>
          <cell r="B1525" t="str">
            <v>Janela veneziana de aco laminado a frio com adicao de cobre, medindo: (2,00x1,00x0,14)m, com grade quadriculada, pre-pintada, Linha Silenfort, referencia 6231142-8, modelo JVSGQ, inclusive ferragens, Sasazaki ou similar. Fornecimento e instalacao.</v>
          </cell>
          <cell r="C1525" t="str">
            <v>un</v>
          </cell>
          <cell r="D1525">
            <v>378.34</v>
          </cell>
          <cell r="E1525" t="str">
            <v>ES</v>
          </cell>
        </row>
        <row r="1526">
          <cell r="A1526" t="str">
            <v>ES30.05.0041</v>
          </cell>
          <cell r="B1526" t="str">
            <v>Porta sanfonada em PVC, cor bege ou similar, medindo: (0,60x2,10)m. Fornecimento e instalacao.</v>
          </cell>
          <cell r="C1526" t="str">
            <v>un</v>
          </cell>
          <cell r="D1526">
            <v>74.099999999999994</v>
          </cell>
          <cell r="E1526" t="str">
            <v>ES</v>
          </cell>
        </row>
        <row r="1527">
          <cell r="A1527" t="str">
            <v>ES30.05.0044</v>
          </cell>
          <cell r="B1527" t="str">
            <v>Porta sanfonada em PVC, cor bege ou similar, medindo: (0,70x2,10)m. Fornecimento e instalacao.</v>
          </cell>
          <cell r="C1527" t="str">
            <v>un</v>
          </cell>
          <cell r="D1527">
            <v>85.05</v>
          </cell>
          <cell r="E1527" t="str">
            <v>ES</v>
          </cell>
        </row>
        <row r="1528">
          <cell r="A1528" t="str">
            <v>ES30.05.0047</v>
          </cell>
          <cell r="B1528" t="str">
            <v>Porta sanfonada em PVC, cor bege ou similar, medindo: (0,80x2,10)m. Fornecimento e instalacao.</v>
          </cell>
          <cell r="C1528" t="str">
            <v>un</v>
          </cell>
          <cell r="D1528">
            <v>94.43</v>
          </cell>
          <cell r="E1528" t="str">
            <v>ES</v>
          </cell>
        </row>
        <row r="1529">
          <cell r="A1529" t="str">
            <v>ES30.05.0050</v>
          </cell>
          <cell r="B1529" t="str">
            <v>Porta sanfonada em PVC, cor bege ou similar, medindo: (1,00x2,10)m. Fornecimento e instalacao.</v>
          </cell>
          <cell r="C1529" t="str">
            <v>un</v>
          </cell>
          <cell r="D1529">
            <v>169.91</v>
          </cell>
          <cell r="E1529" t="str">
            <v>ES</v>
          </cell>
        </row>
        <row r="1530">
          <cell r="A1530" t="str">
            <v>ES30.10.0100</v>
          </cell>
          <cell r="B1530" t="str">
            <v>Cortina de PVC para divisoria de leitos. Fornecimento e instalacao.</v>
          </cell>
          <cell r="C1530" t="str">
            <v>m2</v>
          </cell>
          <cell r="D1530">
            <v>79</v>
          </cell>
          <cell r="E1530" t="str">
            <v>ES</v>
          </cell>
        </row>
        <row r="1531">
          <cell r="A1531" t="str">
            <v>ES35.05.0050</v>
          </cell>
          <cell r="B1531" t="str">
            <v>Caixa passa-filmes de 4 portas em chapa de aco pintado nas dimensoes e profundidade de 50mm blindado com chumbo de 1mm na face interna da sala de Raio X.</v>
          </cell>
          <cell r="C1531" t="str">
            <v>un</v>
          </cell>
          <cell r="D1531">
            <v>681.62</v>
          </cell>
          <cell r="E1531" t="str">
            <v>ES</v>
          </cell>
        </row>
        <row r="1532">
          <cell r="A1532" t="str">
            <v>ES35.05.0100</v>
          </cell>
          <cell r="B1532" t="str">
            <v>Defensorio, executado com barras chatas de aco de (2"x1/2") e (1"x1/8"), chumbadas em muro de pedra, modulos de 2m, conforme projeto FPJ. Fornecimento e instalacao, inclusive pintura.</v>
          </cell>
          <cell r="C1532" t="str">
            <v>mod</v>
          </cell>
          <cell r="D1532">
            <v>124.98</v>
          </cell>
          <cell r="E1532" t="str">
            <v>ES</v>
          </cell>
        </row>
        <row r="1533">
          <cell r="A1533" t="str">
            <v>ES35.05.0150</v>
          </cell>
          <cell r="B1533" t="str">
            <v>Painel blindado com chumbo de 1mm para uso em divisorias ou biombos radiologicos, inclusive mao-de-obra de instalacao, perfis, portas e elementos de fixacao.</v>
          </cell>
          <cell r="C1533" t="str">
            <v>m2</v>
          </cell>
          <cell r="D1533">
            <v>427.73</v>
          </cell>
          <cell r="E1533" t="str">
            <v>ES</v>
          </cell>
        </row>
        <row r="1534">
          <cell r="A1534" t="str">
            <v>ES35.05.0153</v>
          </cell>
          <cell r="B1534" t="str">
            <v>Painel blindado com chumbo de 1,50mm para uso em divisorias ou biombos radiologicos, inclusive mao-de-obra de instalacao, perfis, portas e elementos de fixacao.</v>
          </cell>
          <cell r="C1534" t="str">
            <v>m2</v>
          </cell>
          <cell r="D1534">
            <v>466.33</v>
          </cell>
          <cell r="E1534" t="str">
            <v>ES</v>
          </cell>
        </row>
        <row r="1535">
          <cell r="A1535" t="str">
            <v>ES35.05.0250</v>
          </cell>
          <cell r="B1535" t="str">
            <v>Porta flexivel, medindo 1,40m de largura e 2,10m de altura, com fechamento automatico atraves de molas helicoidais sobrepostas em eixo de aco, estrutura metalica em perfil "V duplo" vertical e horizontal em chapas de ferro com pintura a po em poliester te</v>
          </cell>
          <cell r="C1535" t="str">
            <v>un</v>
          </cell>
          <cell r="D1535">
            <v>1452.06</v>
          </cell>
          <cell r="E1535" t="str">
            <v>ES</v>
          </cell>
        </row>
        <row r="1536">
          <cell r="A1536" t="str">
            <v>ES35.05.0300</v>
          </cell>
          <cell r="B1536" t="str">
            <v>Porta radiologica, na referencia madeira macica, blindada com chumbo de 0,50mm, dobradicas tipo gonzo, sobre rolamentos axiais, transpasses sobre o vao em tres direcoes, fechadura a prova de Raio X, acabamento melaminico, PRX-AUREA ou similar. Forneciment</v>
          </cell>
          <cell r="C1536" t="str">
            <v>m2</v>
          </cell>
          <cell r="D1536">
            <v>720.65</v>
          </cell>
          <cell r="E1536" t="str">
            <v>ES</v>
          </cell>
        </row>
        <row r="1537">
          <cell r="A1537" t="str">
            <v>ES35.05.0303</v>
          </cell>
          <cell r="B1537" t="str">
            <v>Porta radiologica, na referencia madeira macica, blindada com chumbo de 1mm, dobradicas tipo gonzo, sobre rolamentos axiais, transpasses sobre o vao em tres direcoes, fechadura a prova de Raio X, acabamento melaminico, PRX-AUREA ou similar. Fornecimento e</v>
          </cell>
          <cell r="C1537" t="str">
            <v>m2</v>
          </cell>
          <cell r="D1537">
            <v>849.72</v>
          </cell>
          <cell r="E1537" t="str">
            <v>ES</v>
          </cell>
        </row>
        <row r="1538">
          <cell r="A1538" t="str">
            <v>ES35.05.0306</v>
          </cell>
          <cell r="B1538" t="str">
            <v>Porta radiologica, na referencia madeira macica, blindada com chumbo de 2mm, dobradicas tipo gonzo, sobre rolamentos axiais, transpasses sobre o vao em tres direcoes, fechadura a prova de Raio X, acabamento melaminico, PRX-AUREA ou similar. Fornecimento e</v>
          </cell>
          <cell r="C1538" t="str">
            <v>m2</v>
          </cell>
          <cell r="D1538">
            <v>946.53</v>
          </cell>
          <cell r="E1538" t="str">
            <v>ES</v>
          </cell>
        </row>
        <row r="1539">
          <cell r="A1539" t="str">
            <v>ES35.05.0350</v>
          </cell>
          <cell r="B1539" t="str">
            <v>Protetor de cantos, produzido com estrutura interna de suporte em aluminio e PVC, com reforcos em neoprene e externamente com capas de vinil de alto impacto com acabamento texturizado, nas cores padronizadas do fabricante, com largura de 5cm e pecas com 1</v>
          </cell>
          <cell r="C1539" t="str">
            <v>m</v>
          </cell>
          <cell r="D1539">
            <v>129.57</v>
          </cell>
          <cell r="E1539" t="str">
            <v>ES</v>
          </cell>
        </row>
        <row r="1540">
          <cell r="A1540" t="str">
            <v>ES35.05.0400</v>
          </cell>
          <cell r="B1540" t="str">
            <v>Protetor de paredes, produzido com estrutura interna de suporte em aluminio e PVC, com reforcos em neoprene e externamente com capas de vinil de alto impacto com acabamento texturizado, nas cores padronizadas do fabricante, bate-macas tipo reto, com altur</v>
          </cell>
          <cell r="C1540" t="str">
            <v>m</v>
          </cell>
          <cell r="D1540">
            <v>126.35</v>
          </cell>
          <cell r="E1540" t="str">
            <v>ES</v>
          </cell>
        </row>
        <row r="1541">
          <cell r="A1541" t="str">
            <v>ES35.05.0403</v>
          </cell>
          <cell r="B1541" t="str">
            <v>Protetor de paredes, produzido com estrutura interna de suporte em aluminio e PVC, com reforcos em neoprene e externamente com capas de vinil de alto impacto com acabamento texturizado, nas cores padronizadas do fabricante, bate-macas tipo reto, com altur</v>
          </cell>
          <cell r="C1541" t="str">
            <v>m</v>
          </cell>
          <cell r="D1541">
            <v>142.47999999999999</v>
          </cell>
          <cell r="E1541" t="str">
            <v>ES</v>
          </cell>
        </row>
        <row r="1542">
          <cell r="A1542" t="str">
            <v>ES35.05.0406</v>
          </cell>
          <cell r="B1542" t="str">
            <v>Protetor de paredes, produzido com estrutura interna de suporte em aluminio e PVC, com reforcos em neoprene e externamente com capas de vinil de alto impacto com acabamento texturizado, nas cores padronizadas do fabricante, bate-macas tipo corrimao, com a</v>
          </cell>
          <cell r="C1542" t="str">
            <v>m</v>
          </cell>
          <cell r="D1542">
            <v>169.37</v>
          </cell>
          <cell r="E1542" t="str">
            <v>ES</v>
          </cell>
        </row>
        <row r="1543">
          <cell r="A1543" t="str">
            <v>ES35.05.0409</v>
          </cell>
          <cell r="B1543" t="str">
            <v>Protetor de paredes, produzido com estrutura interna de suporte em aluminio e PVC, com reforcos em neoprene e externamente com capas de vinil de alto impacto com acabamento texturizado, nas cores padronizadas do fabricante, bate-macas tipo reto, com altur</v>
          </cell>
          <cell r="C1543" t="str">
            <v>m</v>
          </cell>
          <cell r="D1543">
            <v>169.37</v>
          </cell>
          <cell r="E1543" t="str">
            <v>ES</v>
          </cell>
        </row>
        <row r="1544">
          <cell r="A1544" t="str">
            <v>ES35.05.0450</v>
          </cell>
          <cell r="B1544" t="str">
            <v>Veneziana para exaustor de fabricacao da Fundicao Aurea ou similar. Fornecimento e instalacao.</v>
          </cell>
          <cell r="C1544" t="str">
            <v>un</v>
          </cell>
          <cell r="D1544">
            <v>341.31</v>
          </cell>
          <cell r="E1544" t="str">
            <v>ES</v>
          </cell>
        </row>
        <row r="1545">
          <cell r="A1545" t="str">
            <v>ES40.05.0050</v>
          </cell>
          <cell r="B1545" t="str">
            <v>Conjunto de ferragens, para portas de madeira, internas, constando de fornecimento sem instalacao (esta incluida no fornecimento e instalacao das esquadrias), de: fechadura referencia 1515 ST-2, acabamento cromado, macanetas referencia 435, entradas refer</v>
          </cell>
          <cell r="C1545" t="str">
            <v>un</v>
          </cell>
          <cell r="D1545">
            <v>78.67</v>
          </cell>
          <cell r="E1545" t="str">
            <v>ES</v>
          </cell>
        </row>
        <row r="1546">
          <cell r="A1546" t="str">
            <v>ES40.05.0053</v>
          </cell>
          <cell r="B1546" t="str">
            <v>Ferragens, para portas de madeira, interna, constando de fornecimento de: fechadura referencia 1515 ST-2 CR, macaneta referencia 435, rosca referencia 687-R, 2 fechos 400 de 4cm e 6 dobradicas de ferro galvanizado de (3"x2 1/2"), referencia 1410, La Fonte</v>
          </cell>
          <cell r="C1546" t="str">
            <v>un</v>
          </cell>
          <cell r="D1546">
            <v>130.56</v>
          </cell>
          <cell r="E1546" t="str">
            <v>ES</v>
          </cell>
        </row>
        <row r="1547">
          <cell r="A1547" t="str">
            <v>ES40.05.0056</v>
          </cell>
          <cell r="B1547"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547" t="str">
            <v>un</v>
          </cell>
          <cell r="D1547">
            <v>29.69</v>
          </cell>
          <cell r="E1547" t="str">
            <v>ES</v>
          </cell>
        </row>
        <row r="1548">
          <cell r="A1548" t="str">
            <v>ES40.05.0100</v>
          </cell>
          <cell r="B1548" t="str">
            <v>Conjunto de ferragens, para portas de madeira de sanitarios ou chuveiros coletivos, constando de fornecimento sem instalacao (esta incluida no fornecimento e instalacao das esquadrias), de: 1 fecho de sobrepor livre-ocupado referencia 719 e 3 dobradicas d</v>
          </cell>
          <cell r="C1548" t="str">
            <v>un</v>
          </cell>
          <cell r="D1548">
            <v>23.36</v>
          </cell>
          <cell r="E1548" t="str">
            <v>ES</v>
          </cell>
        </row>
        <row r="1549">
          <cell r="A1549" t="str">
            <v>ES40.05.0103</v>
          </cell>
          <cell r="B1549" t="str">
            <v>Ferragens para portas de madeira de sanitarios ou chuveiros coletivos constando de fornecimento sem instalacao (esta incluida no fornecimento e instalacao das esquadrias). De fecho de sobrepor livre-ocupado, 3 dobradicas de ferro galvanizado (3"x3"), sold</v>
          </cell>
          <cell r="C1549" t="str">
            <v>un</v>
          </cell>
          <cell r="D1549">
            <v>22.1</v>
          </cell>
          <cell r="E1549" t="str">
            <v>ES</v>
          </cell>
        </row>
        <row r="1550">
          <cell r="A1550" t="str">
            <v>ES40.05.0150</v>
          </cell>
          <cell r="B1550" t="str">
            <v>Conjunto de ferragens, para portas de madeira de 2 folhas de abrir de entrada principal, constando de fornecimento sem instalacao (esta incluida no fornecimento e instalacao das esquadrias), de: fechadura referencia 330 ST-2 aco cromado, entradas referenc</v>
          </cell>
          <cell r="C1550" t="str">
            <v>un</v>
          </cell>
          <cell r="D1550">
            <v>212.39</v>
          </cell>
          <cell r="E1550" t="str">
            <v>ES</v>
          </cell>
        </row>
        <row r="1551">
          <cell r="A1551" t="str">
            <v>ES40.05.0153</v>
          </cell>
          <cell r="B1551" t="str">
            <v>Conjunto de ferragens, para portas de madeira de 2 folhas de abrir, internas, constando de fornecimento sem instalacao (esta incluida no fornecimento e instalacao das esquadrias), de: fechadura referencia 1515 ST-2, acabamento cromado, entradas referencia</v>
          </cell>
          <cell r="C1551" t="str">
            <v>un</v>
          </cell>
          <cell r="D1551">
            <v>130.56</v>
          </cell>
          <cell r="E1551" t="str">
            <v>ES</v>
          </cell>
        </row>
        <row r="1552">
          <cell r="A1552" t="str">
            <v>ES40.05.0200</v>
          </cell>
          <cell r="B1552" t="str">
            <v>Conjunto de ferragens, para portas de madeira de entrada de servico, constando de fornecimento sem instalacao (esta incluida no fornecimento e instalacao das esquadrias), de: fechadura referencia 377 acabamento cromado, com cilindro e 3 dobradicas de ferr</v>
          </cell>
          <cell r="C1552" t="str">
            <v>un</v>
          </cell>
          <cell r="D1552">
            <v>54.58</v>
          </cell>
          <cell r="E1552" t="str">
            <v>ES</v>
          </cell>
        </row>
        <row r="1553">
          <cell r="A1553" t="str">
            <v>ES40.05.0203</v>
          </cell>
          <cell r="B1553" t="str">
            <v>Conjunto de ferragens, para portas de madeira internas de dependencias de servico, constando de fornecimento sem instalacao (esta incluida no fornecimento e instalacao das esquadrias), de: fechadura referencia CR1515 ST-2 acabamento cromado, entradas refe</v>
          </cell>
          <cell r="C1553" t="str">
            <v>un</v>
          </cell>
          <cell r="D1553">
            <v>85.16</v>
          </cell>
          <cell r="E1553" t="str">
            <v>ES</v>
          </cell>
        </row>
        <row r="1554">
          <cell r="A1554" t="str">
            <v>ES40.05.0250</v>
          </cell>
          <cell r="B1554" t="str">
            <v>Conjunto de ferragens, Papaiz ou similar, para portas de madeira de entrada principal, constando de fornecimento sem instalacao (esta incluida no fornecimento e instalacao das esquadrias), de: fechadura referencia 142 com cilindro a cruz e 3 dobradicas cr</v>
          </cell>
          <cell r="C1554" t="str">
            <v>un</v>
          </cell>
          <cell r="D1554">
            <v>83.37</v>
          </cell>
          <cell r="E1554" t="str">
            <v>ES</v>
          </cell>
        </row>
        <row r="1555">
          <cell r="A1555" t="str">
            <v>ES40.05.0256</v>
          </cell>
          <cell r="B1555" t="str">
            <v>Conjunto de ferragens Haga ou similar, para portas de madeira de entrada de barracao de obra ou casa tipo popular, constando de fornecimento sem instalacao (esta incluida no fornecimento e instalacao das esquadrias) de fechadura, caixao de sobrepor e 3 do</v>
          </cell>
          <cell r="C1555" t="str">
            <v>un</v>
          </cell>
          <cell r="D1555">
            <v>20.16</v>
          </cell>
          <cell r="E1555" t="str">
            <v>ES</v>
          </cell>
        </row>
        <row r="1556">
          <cell r="A1556" t="str">
            <v>ES40.05.0300</v>
          </cell>
          <cell r="B1556" t="str">
            <v>Conjunto de ferragens, para portas de madeira, internas de banheiro de servico, constando de fornecimento sem instalacao (esta incluida no fornecimento e instalacao das esquadrias) de fechaduras, acabamento cromado, tanqueta, entrada e 3 dobradicas de fer</v>
          </cell>
          <cell r="C1556" t="str">
            <v>un</v>
          </cell>
          <cell r="D1556">
            <v>48.25</v>
          </cell>
          <cell r="E1556" t="str">
            <v>ES</v>
          </cell>
        </row>
        <row r="1557">
          <cell r="A1557" t="str">
            <v>ES40.05.0303</v>
          </cell>
          <cell r="B1557" t="str">
            <v>Conjunto de ferragens, para portas de madeira de banheiro, constando de fornecimento sem instalacao (esta incluida no fornecimento e instalacao das esquadrias), de: fechadura referencia 7070-ST-2 acabamento cromado, macanetas referencia 435, tranqueta ref</v>
          </cell>
          <cell r="C1557" t="str">
            <v>un</v>
          </cell>
          <cell r="D1557">
            <v>82.3</v>
          </cell>
          <cell r="E1557" t="str">
            <v>ES</v>
          </cell>
        </row>
        <row r="1558">
          <cell r="A1558" t="str">
            <v>ES40.05.0350</v>
          </cell>
          <cell r="B1558" t="str">
            <v>Conjunto de ferragens, para portas de madeira de correr, constando de fornecimento sem instalacao (esta incluida no fornecimento e instalacao das esquadrias), de fechadura, acabamento cromado, 2m de trilhos, 2 roldanas, 2 guias de latao, 2m de caneleta de</v>
          </cell>
          <cell r="C1558" t="str">
            <v>un</v>
          </cell>
          <cell r="D1558">
            <v>114.12</v>
          </cell>
          <cell r="E1558" t="str">
            <v>ES</v>
          </cell>
        </row>
        <row r="1559">
          <cell r="A1559" t="str">
            <v>ES40.05.0353</v>
          </cell>
          <cell r="B1559" t="str">
            <v>Conjunto de ferragens, para jogo 2 portas de correr, constando de fornecimento sem instalacao (esta incluida no fornecimento e instalacao das esquadrias) de fechadura, acabamento cromado, 4m de trilhos, 4 roldanas, 4 guias de latao de 3/4", 4m de caneleta</v>
          </cell>
          <cell r="C1559" t="str">
            <v>un</v>
          </cell>
          <cell r="D1559">
            <v>211.94</v>
          </cell>
          <cell r="E1559" t="str">
            <v>ES</v>
          </cell>
        </row>
        <row r="1560">
          <cell r="A1560" t="str">
            <v>ES40.05.0400</v>
          </cell>
          <cell r="B1560"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560" t="str">
            <v>un</v>
          </cell>
          <cell r="D1560">
            <v>226.14</v>
          </cell>
          <cell r="E1560" t="str">
            <v>ES</v>
          </cell>
        </row>
        <row r="1561">
          <cell r="A1561" t="str">
            <v>ES40.05.0450</v>
          </cell>
          <cell r="B1561" t="str">
            <v>Conjunto de ferragens para portas de correr de armarios em banca, constando de 2m em trilho de aluminio (1/4"x1/4"), 4 rodizios de latao e 2 conchas da La Fonte ou similar.</v>
          </cell>
          <cell r="C1561" t="str">
            <v>un</v>
          </cell>
          <cell r="D1561">
            <v>38.79</v>
          </cell>
          <cell r="E1561" t="str">
            <v>ES</v>
          </cell>
        </row>
        <row r="1562">
          <cell r="A1562" t="str">
            <v>ES40.05.0470</v>
          </cell>
          <cell r="B1562" t="str">
            <v>Dobradica 3"x2 1/2" de ferro galvanizado referencia 246-G da Page ou similar, com pino e bolas de latao. Fornecimento da peca.</v>
          </cell>
          <cell r="C1562" t="str">
            <v>un</v>
          </cell>
          <cell r="D1562">
            <v>2.16</v>
          </cell>
          <cell r="E1562" t="str">
            <v>ES</v>
          </cell>
        </row>
        <row r="1563">
          <cell r="A1563" t="str">
            <v>ES40.05.0473</v>
          </cell>
          <cell r="B1563" t="str">
            <v>Dobradica 3"x3" de latao cromado referencia 344 da Page ou similar, com pino, bolas e aneis de latao. Fornecimento da peca.</v>
          </cell>
          <cell r="C1563" t="str">
            <v>un</v>
          </cell>
          <cell r="D1563">
            <v>11.92</v>
          </cell>
          <cell r="E1563" t="str">
            <v>ES</v>
          </cell>
        </row>
        <row r="1564">
          <cell r="A1564" t="str">
            <v>ES40.05.0480</v>
          </cell>
          <cell r="B1564" t="str">
            <v>Dobradica 3"x3 1/2" de latao cromado referencia 344 da Page ou similar, com pino, bolas e aneis de latao. Fornecimento da peca.</v>
          </cell>
          <cell r="C1564" t="str">
            <v>un</v>
          </cell>
          <cell r="D1564">
            <v>11.67</v>
          </cell>
          <cell r="E1564" t="str">
            <v>ES</v>
          </cell>
        </row>
        <row r="1565">
          <cell r="A1565" t="str">
            <v>ES40.05.0483</v>
          </cell>
          <cell r="B1565" t="str">
            <v>Dobradica com mola, de (70x100)mm, referencia 521, La Fonte ou similar. Fornecimento e instalacao.</v>
          </cell>
          <cell r="C1565" t="str">
            <v>un</v>
          </cell>
          <cell r="D1565">
            <v>48.81</v>
          </cell>
          <cell r="E1565" t="str">
            <v>ES</v>
          </cell>
        </row>
        <row r="1566">
          <cell r="A1566" t="str">
            <v>ES40.05.0486</v>
          </cell>
          <cell r="B1566" t="str">
            <v>Colocacao de dobradica, tipo vaivem, em madeira, exclusive o fornecimento da peca.</v>
          </cell>
          <cell r="C1566" t="str">
            <v>un</v>
          </cell>
          <cell r="D1566">
            <v>9.8800000000000008</v>
          </cell>
          <cell r="E1566" t="str">
            <v>ES</v>
          </cell>
        </row>
        <row r="1567">
          <cell r="A1567" t="str">
            <v>ES40.05.0500</v>
          </cell>
          <cell r="B1567" t="str">
            <v>Fechadura, para portas de madeira de entrada principal referencia 330 ST-2, cromada, macanetas referencia 204 e espelho referencia 134, La Fonte ou similar. Fornecimento da peca.</v>
          </cell>
          <cell r="C1567" t="str">
            <v>un</v>
          </cell>
          <cell r="D1567">
            <v>254.08</v>
          </cell>
          <cell r="E1567" t="str">
            <v>ES</v>
          </cell>
        </row>
        <row r="1568">
          <cell r="A1568" t="str">
            <v>ES40.05.0503</v>
          </cell>
          <cell r="B1568" t="str">
            <v>Fechadura, para portas de madeira de entrada principal, constando de fornecimento sem instalacao (esta incluida no fornecimento e instalacao das esquadrias), de: fechadura referencia 330-ST, com cilindro, de acabamento cromado, macanetas referencia 204, e</v>
          </cell>
          <cell r="C1568" t="str">
            <v>un</v>
          </cell>
          <cell r="D1568">
            <v>262.33999999999997</v>
          </cell>
          <cell r="E1568" t="str">
            <v>ES</v>
          </cell>
        </row>
        <row r="1569">
          <cell r="A1569" t="str">
            <v>ES40.05.0550</v>
          </cell>
          <cell r="B1569" t="str">
            <v>Fechadura, para portas de madeira de banheiro referencia 7070 ST-2, cromada, macanetas referencia 435, tranqueta referencia 687-TE, rosetas referencia 687-R e entrada referencia 687-E, La Fonte ou similar. Fornecimento da peca.</v>
          </cell>
          <cell r="C1569" t="str">
            <v>un</v>
          </cell>
          <cell r="D1569">
            <v>60.3</v>
          </cell>
          <cell r="E1569" t="str">
            <v>ES</v>
          </cell>
        </row>
        <row r="1570">
          <cell r="A1570" t="str">
            <v>ES40.05.0570</v>
          </cell>
          <cell r="B1570" t="str">
            <v>Fechadura, cromada, para portas de correr de ferro ou aluminio, referencia 1222/22mm, La Fonte ou similar. Fornecimento da peca.</v>
          </cell>
          <cell r="C1570" t="str">
            <v>un</v>
          </cell>
          <cell r="D1570">
            <v>51.75</v>
          </cell>
          <cell r="E1570" t="str">
            <v>ES</v>
          </cell>
        </row>
        <row r="1571">
          <cell r="A1571" t="str">
            <v>ES40.05.0573</v>
          </cell>
          <cell r="B1571" t="str">
            <v>Fechadura, cromada, para portas de abrir de ferro ou aluminio, referencia 1330/22mm, La Fonte ou similar. Fornecimento da peca.</v>
          </cell>
          <cell r="C1571" t="str">
            <v>un</v>
          </cell>
          <cell r="D1571">
            <v>45.57</v>
          </cell>
          <cell r="E1571" t="str">
            <v>ES</v>
          </cell>
        </row>
        <row r="1572">
          <cell r="A1572" t="str">
            <v>ES40.05.0576</v>
          </cell>
          <cell r="B1572" t="str">
            <v>Fechadura de sobrepor de ferro cromado, com cilindro, para portao, referencia 032, Haga ou similar. Fornecimento.</v>
          </cell>
          <cell r="C1572" t="str">
            <v>un</v>
          </cell>
          <cell r="D1572">
            <v>30.43</v>
          </cell>
          <cell r="E1572" t="str">
            <v>ES</v>
          </cell>
        </row>
        <row r="1573">
          <cell r="A1573" t="str">
            <v>ES40.05.0650</v>
          </cell>
          <cell r="B1573" t="str">
            <v>Ferragens para portas, 1 folha de vidro temperado de 10mm; so fornecimento, exclusive mola hidraulica de piso.</v>
          </cell>
          <cell r="C1573" t="str">
            <v>un</v>
          </cell>
          <cell r="D1573">
            <v>139.72999999999999</v>
          </cell>
          <cell r="E1573" t="str">
            <v>ES</v>
          </cell>
        </row>
        <row r="1574">
          <cell r="A1574" t="str">
            <v>ES40.05.0700</v>
          </cell>
          <cell r="B1574" t="str">
            <v>Ferragens para portas de madeira de armario, constando de fornecimento sem instalacao (esta incluida no fornecimento e instalacao das esquadrias) de fechadura La Fonte ou similar, acabamento cromado e dobradica de latao cromado de (2 1/2x13/80) de Page ou</v>
          </cell>
          <cell r="C1574" t="str">
            <v>un</v>
          </cell>
          <cell r="D1574">
            <v>38.54</v>
          </cell>
          <cell r="E1574" t="str">
            <v>ES</v>
          </cell>
        </row>
        <row r="1575">
          <cell r="A1575" t="str">
            <v>ES40.05.1000</v>
          </cell>
          <cell r="B1575" t="str">
            <v>Fornecimento de mola aerea, exclusive instalacao.</v>
          </cell>
          <cell r="C1575" t="str">
            <v>un</v>
          </cell>
          <cell r="D1575">
            <v>112.15</v>
          </cell>
          <cell r="E1575" t="str">
            <v>ES</v>
          </cell>
        </row>
        <row r="1576">
          <cell r="A1576" t="str">
            <v>ES40.05.1050</v>
          </cell>
          <cell r="B1576" t="str">
            <v>Mola hidraulica de piso para portas de vidro temperado de 10mm. Fornecimento da peca.</v>
          </cell>
          <cell r="C1576" t="str">
            <v>un</v>
          </cell>
          <cell r="D1576">
            <v>247.39</v>
          </cell>
          <cell r="E1576" t="str">
            <v>ES</v>
          </cell>
        </row>
        <row r="1577">
          <cell r="A1577" t="str">
            <v>ES40.05.1100</v>
          </cell>
          <cell r="B1577" t="str">
            <v>Colocacao de mola fecha porta, em madeira exclusive o fornecimento da peca.</v>
          </cell>
          <cell r="C1577" t="str">
            <v>un</v>
          </cell>
          <cell r="D1577">
            <v>9.8800000000000008</v>
          </cell>
          <cell r="E1577" t="str">
            <v>ES</v>
          </cell>
        </row>
        <row r="1578">
          <cell r="A1578" t="str">
            <v>ES40.10.0050</v>
          </cell>
          <cell r="B1578" t="str">
            <v>Conjunto de ferragens para janela de madeira, tipo guilhotina, constando de fornecimento sem instalacao (esta incluida no fornecimento e instalacao das esquadrias), 2 borboletas de latao e 4 conchas.</v>
          </cell>
          <cell r="C1578" t="str">
            <v>un</v>
          </cell>
          <cell r="D1578">
            <v>40.770000000000003</v>
          </cell>
          <cell r="E1578" t="str">
            <v>ES</v>
          </cell>
        </row>
        <row r="1579">
          <cell r="A1579" t="str">
            <v>ES40.10.0100</v>
          </cell>
          <cell r="B1579" t="str">
            <v>Conjunto de ferragens, para janelas de madeira de correr, em 2 folhas, constando de fornecimento sem instalacao (esta incluida no fornecimento e instalacao das esquadrias), de: 4 rodizios de latao com rolamentos para trilhos referencia 172, 3m de trilho d</v>
          </cell>
          <cell r="C1579" t="str">
            <v>un</v>
          </cell>
          <cell r="D1579">
            <v>57.53</v>
          </cell>
          <cell r="E1579" t="str">
            <v>ES</v>
          </cell>
        </row>
        <row r="1580">
          <cell r="A1580" t="str">
            <v>ES40.10.0150</v>
          </cell>
          <cell r="B1580" t="str">
            <v>Ferragens para janelas de abrir de 2 folhas em madeira, constando de cremone completo, referencia 640-F, 2 carrancas referencia 567, La Fonte ou similar e 6 dobradicas de (2 1/2"x3") em ferro galvanizado com pino e bolas de latao, referencia 246-6, Page o</v>
          </cell>
          <cell r="C1580" t="str">
            <v>un</v>
          </cell>
          <cell r="D1580">
            <v>39.840000000000003</v>
          </cell>
          <cell r="E1580" t="str">
            <v>ES</v>
          </cell>
        </row>
        <row r="1581">
          <cell r="A1581" t="str">
            <v>ES40.15.0050</v>
          </cell>
          <cell r="B1581" t="str">
            <v>Conjunto de ferragens, para portas de divisorias tipo Eucatex, Duratex ou similar, constando de fornecimento sem instalacao (esta incluida no fornecimento e instalacao das divisorias) de fechadura, acabamento cromado de cilindro e 3 dobradicas de latao cr</v>
          </cell>
          <cell r="C1581" t="str">
            <v>un</v>
          </cell>
          <cell r="D1581">
            <v>84.98</v>
          </cell>
          <cell r="E1581" t="str">
            <v>ES</v>
          </cell>
        </row>
        <row r="1582">
          <cell r="A1582" t="str">
            <v>ES40.15.0053</v>
          </cell>
          <cell r="B1582" t="str">
            <v>Conjunto de ferragens, para portas de divisorias tipo Eucatex, Duratex ou similar, 2 folhas, constando de fornecimento sem instalacao (esta incluida no fornecimento e instalacao das divisorias) de fechadura, acabamento cromado de cilindro, 2 fechos de emb</v>
          </cell>
          <cell r="C1582" t="str">
            <v>un</v>
          </cell>
          <cell r="D1582">
            <v>207.44</v>
          </cell>
          <cell r="E1582" t="str">
            <v>ES</v>
          </cell>
        </row>
        <row r="1583">
          <cell r="A1583" t="str">
            <v>ES40.15.0100</v>
          </cell>
          <cell r="B1583" t="str">
            <v>Fornecimento, exclusive instalacao, de conjunto de ferragens para divisorias de sanitarios em marmore ou marmorite, composto por cantoneiras, porcas e parafusos de aluminio, Udinese ou similar.</v>
          </cell>
          <cell r="C1583" t="str">
            <v>un</v>
          </cell>
          <cell r="D1583">
            <v>51.63</v>
          </cell>
          <cell r="E1583" t="str">
            <v>ES</v>
          </cell>
        </row>
        <row r="1584">
          <cell r="A1584" t="str">
            <v>ES45.05.0050</v>
          </cell>
          <cell r="B1584" t="str">
            <v>Espelho de cristal, com espessura de 4mm e moldura de madeira. Fornecimento e instalacao.</v>
          </cell>
          <cell r="C1584" t="str">
            <v>m2</v>
          </cell>
          <cell r="D1584">
            <v>117.05</v>
          </cell>
          <cell r="E1584" t="str">
            <v>ES</v>
          </cell>
        </row>
        <row r="1585">
          <cell r="A1585" t="str">
            <v>ES45.05.0100</v>
          </cell>
          <cell r="B1585" t="str">
            <v>Vidro aramado, com espessura de 7mm. Fornecimento e instalacao.</v>
          </cell>
          <cell r="C1585" t="str">
            <v>m2</v>
          </cell>
          <cell r="D1585">
            <v>95.75</v>
          </cell>
          <cell r="E1585" t="str">
            <v>ES</v>
          </cell>
        </row>
        <row r="1586">
          <cell r="A1586" t="str">
            <v>ES45.05.0212</v>
          </cell>
          <cell r="B1586" t="str">
            <v>Vidro liso, incolor, com espessura de 10mm. Fornecimento e instalacao.</v>
          </cell>
          <cell r="C1586" t="str">
            <v>m2</v>
          </cell>
          <cell r="D1586">
            <v>128.47</v>
          </cell>
          <cell r="E1586" t="str">
            <v>ES</v>
          </cell>
        </row>
        <row r="1587">
          <cell r="A1587" t="str">
            <v>ES45.05.0256</v>
          </cell>
          <cell r="B1587" t="str">
            <v>Vidro laminado, com espessura de 6mm. Fornecimento e instalacao.</v>
          </cell>
          <cell r="C1587" t="str">
            <v>m2</v>
          </cell>
          <cell r="D1587">
            <v>108.72</v>
          </cell>
          <cell r="E1587" t="str">
            <v>ES</v>
          </cell>
        </row>
        <row r="1588">
          <cell r="A1588" t="str">
            <v>ES45.05.0262</v>
          </cell>
          <cell r="B1588" t="str">
            <v>Vidro laminado, com espessura de 10mm. Fornecimento e instalacao.</v>
          </cell>
          <cell r="C1588" t="str">
            <v>m2</v>
          </cell>
          <cell r="D1588">
            <v>193.1</v>
          </cell>
          <cell r="E1588" t="str">
            <v>ES</v>
          </cell>
        </row>
        <row r="1589">
          <cell r="A1589" t="str">
            <v>ES45.05.0300</v>
          </cell>
          <cell r="B1589" t="str">
            <v>Vidro liso, incolor, com espessura de 3mm. Fornecimento e instalacao.</v>
          </cell>
          <cell r="C1589" t="str">
            <v>m2</v>
          </cell>
          <cell r="D1589">
            <v>29.54</v>
          </cell>
          <cell r="E1589" t="str">
            <v>ES</v>
          </cell>
        </row>
        <row r="1590">
          <cell r="A1590" t="str">
            <v>ES45.05.0303</v>
          </cell>
          <cell r="B1590" t="str">
            <v>Vidro liso, incolor, com espessura de 4mm. Fornecimento e instalacao.</v>
          </cell>
          <cell r="C1590" t="str">
            <v>m2</v>
          </cell>
          <cell r="D1590">
            <v>37.36</v>
          </cell>
          <cell r="E1590" t="str">
            <v>ES</v>
          </cell>
        </row>
        <row r="1591">
          <cell r="A1591" t="str">
            <v>ES45.05.0306</v>
          </cell>
          <cell r="B1591" t="str">
            <v>Vidro liso, incolor, com espessura de 5mm. Fornecimento e instalacao.</v>
          </cell>
          <cell r="C1591" t="str">
            <v>m2</v>
          </cell>
          <cell r="D1591">
            <v>42.74</v>
          </cell>
          <cell r="E1591" t="str">
            <v>ES</v>
          </cell>
        </row>
        <row r="1592">
          <cell r="A1592" t="str">
            <v>ES45.05.0309</v>
          </cell>
          <cell r="B1592" t="str">
            <v>Vidro liso, incolor, com espessura de 6mm. Fornecimento e instalacao.</v>
          </cell>
          <cell r="C1592" t="str">
            <v>m2</v>
          </cell>
          <cell r="D1592">
            <v>55.23</v>
          </cell>
          <cell r="E1592" t="str">
            <v>ES</v>
          </cell>
        </row>
        <row r="1593">
          <cell r="A1593" t="str">
            <v>ES45.05.0350</v>
          </cell>
          <cell r="B1593" t="str">
            <v>Vidro fantasia tipo canelado, martelado, artico ou lixa, incolor, com espessura de 4mm. Fornecimento e instalacao.</v>
          </cell>
          <cell r="C1593" t="str">
            <v>m2</v>
          </cell>
          <cell r="D1593">
            <v>46.79</v>
          </cell>
          <cell r="E1593" t="str">
            <v>ES</v>
          </cell>
        </row>
        <row r="1594">
          <cell r="A1594" t="str">
            <v>ES45.10.0050</v>
          </cell>
          <cell r="B1594" t="str">
            <v>Vidro temperado incolor(liso ou martelado) com espessura de 10mm. Fornecimento e instalacao.</v>
          </cell>
          <cell r="C1594" t="str">
            <v>m2</v>
          </cell>
          <cell r="D1594">
            <v>153.25</v>
          </cell>
          <cell r="E1594" t="str">
            <v>ES</v>
          </cell>
        </row>
        <row r="1595">
          <cell r="A1595" t="str">
            <v>ES45.15.0050</v>
          </cell>
          <cell r="B1595" t="str">
            <v>Vidro plumbifero com espessura maxima de 8mm, para uso em salas radiologicas a prova de Raio X, nas dimensoesde (0,30x0,30)m, inclusive caixilho e mao-de-obra de instalacao.</v>
          </cell>
          <cell r="C1595" t="str">
            <v>un</v>
          </cell>
          <cell r="D1595">
            <v>1742.47</v>
          </cell>
          <cell r="E1595" t="str">
            <v>ES</v>
          </cell>
        </row>
        <row r="1596">
          <cell r="A1596" t="str">
            <v>ES45.15.0100</v>
          </cell>
          <cell r="B1596" t="str">
            <v>Vidro plumbifero com espessura maxima de 8mm, para uso em salas radiologicas a prova de Raio X, nas dimensoesde (0,60x0,60)m, inclusive caixilho e mao-de-obra de instalacao.</v>
          </cell>
          <cell r="C1596" t="str">
            <v>un</v>
          </cell>
          <cell r="D1596">
            <v>7574.38</v>
          </cell>
          <cell r="E1596" t="str">
            <v>ES</v>
          </cell>
        </row>
        <row r="1597">
          <cell r="A1597" t="str">
            <v>ES45.15.0150</v>
          </cell>
          <cell r="B1597" t="str">
            <v>Vidro plumbifero com espessura maxima de 8mm, para uso em salas radiologicas a prova de Raio X, nas dimensoesde (1,20x0,70)m, inclusive caixilho e mao-de-obra de instalacao.</v>
          </cell>
          <cell r="C1597" t="str">
            <v>un</v>
          </cell>
          <cell r="D1597">
            <v>16263.07</v>
          </cell>
          <cell r="E1597" t="str">
            <v>ES</v>
          </cell>
        </row>
        <row r="1598">
          <cell r="A1598" t="str">
            <v>ES45.20.0053</v>
          </cell>
          <cell r="B1598" t="str">
            <v>Placa de policarbonato em cristal compacto, em placas de (2,44x1,22x0,004)m. Fornecimento sem instalacao.</v>
          </cell>
          <cell r="C1598" t="str">
            <v>m2</v>
          </cell>
          <cell r="D1598">
            <v>139.03</v>
          </cell>
          <cell r="E1598" t="str">
            <v>ES</v>
          </cell>
        </row>
        <row r="1599">
          <cell r="A1599" t="str">
            <v>ES45.20.0056</v>
          </cell>
          <cell r="B1599" t="str">
            <v>Placa de policarbonato em cristal compacto, em placas de (2,44x1,22x0,006)m. Fornecimento sem instalacao.</v>
          </cell>
          <cell r="C1599" t="str">
            <v>m2</v>
          </cell>
          <cell r="D1599">
            <v>213.47</v>
          </cell>
          <cell r="E1599" t="str">
            <v>ES</v>
          </cell>
        </row>
        <row r="1600">
          <cell r="A1600" t="str">
            <v>ES45.20.0059</v>
          </cell>
          <cell r="B1600" t="str">
            <v>Placa de policarbonato em cristal compacto, em placas de (2,44x1,22x0,008)m. Fornecimento sem instalacao.</v>
          </cell>
          <cell r="C1600" t="str">
            <v>m2</v>
          </cell>
          <cell r="D1600">
            <v>265.3</v>
          </cell>
          <cell r="E1600" t="str">
            <v>ES</v>
          </cell>
        </row>
        <row r="1601">
          <cell r="A1601" t="str">
            <v>ES45.20.0100</v>
          </cell>
          <cell r="B1601" t="str">
            <v>Placa de policarbonato compacto cristal, em placas de (2,44x1,22x0,01)m. Fornecimento sem instalacao.</v>
          </cell>
          <cell r="C1601" t="str">
            <v>m2</v>
          </cell>
          <cell r="D1601">
            <v>320.41000000000003</v>
          </cell>
          <cell r="E1601" t="str">
            <v>ES</v>
          </cell>
        </row>
        <row r="1602">
          <cell r="A1602" t="str">
            <v>ES45.25.0050</v>
          </cell>
          <cell r="B1602" t="str">
            <v>Pelicula de seguranca e controle solar com 15% de transmissao luminosa, 60% de reflexao de luz visivel, 12% de transmissao de energia solar, 55% de reflexao de energia solar, 33% de absorcao de energia solar, 5% de transmissao de raios ultra violeta e 70%</v>
          </cell>
          <cell r="C1602" t="str">
            <v>m2</v>
          </cell>
          <cell r="D1602">
            <v>39.200000000000003</v>
          </cell>
          <cell r="E1602" t="str">
            <v>ES</v>
          </cell>
        </row>
        <row r="1603">
          <cell r="A1603" t="str">
            <v>ES50.05.0050</v>
          </cell>
          <cell r="B1603" t="str">
            <v>Mastro metalico em tubo de ferro galvanizado de 3" com altura de 5,50m, equipado com roldana fixado em prisma de concreto de (30x30x50)cm, inclusive este, exclusive pintura. Fornecimento instalacao.</v>
          </cell>
          <cell r="C1603" t="str">
            <v>un</v>
          </cell>
          <cell r="D1603">
            <v>455.76</v>
          </cell>
          <cell r="E1603" t="str">
            <v>ES</v>
          </cell>
        </row>
        <row r="1604">
          <cell r="A1604" t="str">
            <v>ES50.05.0053</v>
          </cell>
          <cell r="B1604" t="str">
            <v>Mastro metalico em tubo de ferro galvanizado de 3" com altura de 6m, equipado com roldana fixado em prisma de concreto de (30x30x50)cm, inclusive este, exclusive pintura. Fornecimento e instalacao.</v>
          </cell>
          <cell r="C1604" t="str">
            <v>un</v>
          </cell>
          <cell r="D1604">
            <v>479.64</v>
          </cell>
          <cell r="E1604" t="str">
            <v>ES</v>
          </cell>
        </row>
        <row r="1605">
          <cell r="A1605" t="str">
            <v>ES99.99.0050</v>
          </cell>
          <cell r="B1605" t="str">
            <v>Arruela de 5/16". Fornecimento.</v>
          </cell>
          <cell r="C1605" t="str">
            <v>un</v>
          </cell>
          <cell r="D1605">
            <v>0.02</v>
          </cell>
          <cell r="E1605" t="str">
            <v>ES</v>
          </cell>
        </row>
        <row r="1606">
          <cell r="A1606" t="str">
            <v>ES99.99.0100</v>
          </cell>
          <cell r="B1606" t="str">
            <v>Cadeado de 30mm. Fornecimento.</v>
          </cell>
          <cell r="C1606" t="str">
            <v>un</v>
          </cell>
          <cell r="D1606">
            <v>9.26</v>
          </cell>
          <cell r="E1606" t="str">
            <v>ES</v>
          </cell>
        </row>
        <row r="1607">
          <cell r="A1607" t="str">
            <v>ES99.99.0103</v>
          </cell>
          <cell r="B1607" t="str">
            <v>Cadeado de 50mm. Fornecimento.</v>
          </cell>
          <cell r="C1607" t="str">
            <v>un</v>
          </cell>
          <cell r="D1607">
            <v>20.32</v>
          </cell>
          <cell r="E1607" t="str">
            <v>ES</v>
          </cell>
        </row>
        <row r="1608">
          <cell r="A1608" t="str">
            <v>ES99.99.0150</v>
          </cell>
          <cell r="B1608" t="str">
            <v>Caixilho fixo, de aluminio, para chapa de policarbonato de 10mm. Fornecimento e instalacao.</v>
          </cell>
          <cell r="C1608" t="str">
            <v>m2</v>
          </cell>
          <cell r="D1608">
            <v>248.96</v>
          </cell>
          <cell r="E1608" t="str">
            <v>ES</v>
          </cell>
        </row>
        <row r="1609">
          <cell r="A1609" t="str">
            <v>ES99.99.0153</v>
          </cell>
          <cell r="B1609" t="str">
            <v>Caixilho metade fixo para vidro e metade fixo em veneziana, de aluminio; exclusive fornecimento e instalacao do vidro. Fornecimento e instalacao.</v>
          </cell>
          <cell r="C1609" t="str">
            <v>m2</v>
          </cell>
          <cell r="D1609">
            <v>297.01</v>
          </cell>
          <cell r="E1609" t="str">
            <v>ES</v>
          </cell>
        </row>
        <row r="1610">
          <cell r="A1610" t="str">
            <v>ES99.99.0200</v>
          </cell>
          <cell r="B1610" t="str">
            <v>Colocacao de carranca, fixada na parte externa de janelas de abrir, exclusive o fornecimento da peca.</v>
          </cell>
          <cell r="C1610" t="str">
            <v>un</v>
          </cell>
          <cell r="D1610">
            <v>9.8800000000000008</v>
          </cell>
          <cell r="E1610" t="str">
            <v>ES</v>
          </cell>
        </row>
        <row r="1611">
          <cell r="A1611" t="str">
            <v>ES99.99.0206</v>
          </cell>
          <cell r="B1611" t="str">
            <v>Colocacao de cremone, em madeira com vara de ferro de 1,50m, exclusive o fornecimento.</v>
          </cell>
          <cell r="C1611" t="str">
            <v>un</v>
          </cell>
          <cell r="D1611">
            <v>19.75</v>
          </cell>
          <cell r="E1611" t="str">
            <v>ES</v>
          </cell>
        </row>
        <row r="1612">
          <cell r="A1612" t="str">
            <v>ES99.99.0350</v>
          </cell>
          <cell r="B1612" t="str">
            <v>Conjunto completo de ferragens para paineis fixos de vidro temperado de 10mm. Fornecimento.</v>
          </cell>
          <cell r="C1612" t="str">
            <v>un</v>
          </cell>
          <cell r="D1612">
            <v>60.51</v>
          </cell>
          <cell r="E1612" t="str">
            <v>ES</v>
          </cell>
        </row>
        <row r="1613">
          <cell r="A1613" t="str">
            <v>ES99.99.0550</v>
          </cell>
          <cell r="B1613" t="str">
            <v>Fecho CR-719AZ. Fornecimento.</v>
          </cell>
          <cell r="C1613" t="str">
            <v>un</v>
          </cell>
          <cell r="D1613">
            <v>16.88</v>
          </cell>
          <cell r="E1613" t="str">
            <v>ES</v>
          </cell>
        </row>
        <row r="1614">
          <cell r="A1614" t="str">
            <v>ES99.99.0700</v>
          </cell>
          <cell r="B1614" t="str">
            <v>Parafuso de (8x250)mm, com rosca. Fornecimento.</v>
          </cell>
          <cell r="C1614" t="str">
            <v>un</v>
          </cell>
          <cell r="D1614">
            <v>0.99</v>
          </cell>
          <cell r="E1614" t="str">
            <v>ES</v>
          </cell>
        </row>
        <row r="1615">
          <cell r="A1615" t="str">
            <v>ES99.99.0800</v>
          </cell>
          <cell r="B1615" t="str">
            <v>Porca de 5/16". Fornecimento.</v>
          </cell>
          <cell r="C1615" t="str">
            <v>un</v>
          </cell>
          <cell r="D1615">
            <v>0.04</v>
          </cell>
          <cell r="E1615" t="str">
            <v>ES</v>
          </cell>
        </row>
        <row r="1616">
          <cell r="A1616" t="str">
            <v>ES99.99.0900</v>
          </cell>
          <cell r="B1616" t="str">
            <v>Prego com cabeca chata 23x54, em caixa de 100Kg ou quantidades equivalentes, inclusive transporte ate a obra, exclusive instalacao. Fornecimento.</v>
          </cell>
          <cell r="C1616" t="str">
            <v>Kg</v>
          </cell>
          <cell r="D1616">
            <v>4.1399999999999997</v>
          </cell>
          <cell r="E1616" t="str">
            <v>ES</v>
          </cell>
        </row>
        <row r="1617">
          <cell r="A1617" t="str">
            <v>ES99.99.0950</v>
          </cell>
          <cell r="B1617" t="str">
            <v>Targete em ferro cromado, de fio redondo de 2", referencia CR-1 FR, La Fonte ou similar. Fornecimento da peca.</v>
          </cell>
          <cell r="C1617" t="str">
            <v>un</v>
          </cell>
          <cell r="D1617">
            <v>1.08</v>
          </cell>
          <cell r="E1617" t="str">
            <v>ES</v>
          </cell>
        </row>
        <row r="1618">
          <cell r="A1618" t="str">
            <v>ES99.99.0959</v>
          </cell>
          <cell r="B1618" t="str">
            <v>Targetao em ferro galvanizado de 5/8"x160mm, referencia 831 Datti ou similar, inclusive cadeado de 50mm. Fornecimento e instalacao.</v>
          </cell>
          <cell r="C1618" t="str">
            <v>un</v>
          </cell>
          <cell r="D1618">
            <v>57.99</v>
          </cell>
          <cell r="E1618" t="str">
            <v>ES</v>
          </cell>
        </row>
        <row r="1619">
          <cell r="A1619" t="str">
            <v>ET</v>
          </cell>
          <cell r="B1619" t="str">
            <v>Estruturas</v>
          </cell>
          <cell r="E1619" t="str">
            <v>ET</v>
          </cell>
        </row>
        <row r="1620">
          <cell r="A1620" t="str">
            <v>ET05.05.0050</v>
          </cell>
          <cell r="B1620" t="str">
            <v>Materiais para confeccao de concreto estrutural dosado para uma resistencia caracteristica a compressao (fck) minimo de 10MPa, inclusive perdas. Fornecimento.</v>
          </cell>
          <cell r="C1620" t="str">
            <v>m3</v>
          </cell>
          <cell r="D1620">
            <v>103.03</v>
          </cell>
          <cell r="E1620" t="str">
            <v>ET</v>
          </cell>
        </row>
        <row r="1621">
          <cell r="A1621" t="str">
            <v>ET05.05.0100</v>
          </cell>
          <cell r="B1621" t="str">
            <v>Materiais para confeccao de concreto estrutural dosado para uma resistencia caracteristica a compressao (fck) minimo de 11MPa, inclusive perdas. Fornecimento.</v>
          </cell>
          <cell r="C1621" t="str">
            <v>m3</v>
          </cell>
          <cell r="D1621">
            <v>110.79</v>
          </cell>
          <cell r="E1621" t="str">
            <v>ET</v>
          </cell>
        </row>
        <row r="1622">
          <cell r="A1622" t="str">
            <v>ET05.05.0200</v>
          </cell>
          <cell r="B1622" t="str">
            <v>Materiais para confeccao de concreto estrutural dosado para uma resistencia caracteristica a compressao (fck) minimo de 13,5MPa, inclusive perdas. Fornecimento.</v>
          </cell>
          <cell r="C1622" t="str">
            <v>m3</v>
          </cell>
          <cell r="D1622">
            <v>109.19</v>
          </cell>
          <cell r="E1622" t="str">
            <v>ET</v>
          </cell>
        </row>
        <row r="1623">
          <cell r="A1623" t="str">
            <v>ET05.05.0250</v>
          </cell>
          <cell r="B1623" t="str">
            <v>Materiais para confeccao de concreto estrutural dosado para uma resistencia caracteristica a compressao (fck) minimo de 15MPa, inclusive perdas. Fornecimento.</v>
          </cell>
          <cell r="C1623" t="str">
            <v>m3</v>
          </cell>
          <cell r="D1623">
            <v>111.5</v>
          </cell>
          <cell r="E1623" t="str">
            <v>ET</v>
          </cell>
        </row>
        <row r="1624">
          <cell r="A1624" t="str">
            <v>ET05.05.0350</v>
          </cell>
          <cell r="B1624" t="str">
            <v>Materiais para confeccao de concreto estrutural dosado para uma resistencia caracteristica a compressao (fck) minimo de 18MPa, inclusive perdas. Fornecimento.</v>
          </cell>
          <cell r="C1624" t="str">
            <v>m3</v>
          </cell>
          <cell r="D1624">
            <v>115.08</v>
          </cell>
          <cell r="E1624" t="str">
            <v>ET</v>
          </cell>
        </row>
        <row r="1625">
          <cell r="A1625" t="str">
            <v>ET05.05.0400</v>
          </cell>
          <cell r="B1625" t="str">
            <v>Materiais para confeccao de concreto estrutural dosado para uma resistencia caracteristica a compressao (fck) minimo de 20MPa, inclusive perdas. Fornecimento.</v>
          </cell>
          <cell r="C1625" t="str">
            <v>m3</v>
          </cell>
          <cell r="D1625">
            <v>116.78</v>
          </cell>
          <cell r="E1625" t="str">
            <v>ET</v>
          </cell>
        </row>
        <row r="1626">
          <cell r="A1626" t="str">
            <v>ET05.05.0500</v>
          </cell>
          <cell r="B1626" t="str">
            <v>Materiais para confeccao de concreto estrutural dosado para uma resistencia caracteristica a compressao (fck) minimo de 22,5MPa, inclusive perdas. Fornecimento.</v>
          </cell>
          <cell r="C1626" t="str">
            <v>m3</v>
          </cell>
          <cell r="D1626">
            <v>122.96</v>
          </cell>
          <cell r="E1626" t="str">
            <v>ET</v>
          </cell>
        </row>
        <row r="1627">
          <cell r="A1627" t="str">
            <v>ET05.05.0570</v>
          </cell>
          <cell r="B1627" t="str">
            <v>Materiais para confeccao de concreto estrutural dosado para uma resistencia caracteristica a compressao (fck) minimo de 25MPa, inclusive perdas. Fornecimento.</v>
          </cell>
          <cell r="C1627" t="str">
            <v>m3</v>
          </cell>
          <cell r="D1627">
            <v>128.6</v>
          </cell>
          <cell r="E1627" t="str">
            <v>ET</v>
          </cell>
        </row>
        <row r="1628">
          <cell r="A1628" t="str">
            <v>ET05.05.0601</v>
          </cell>
          <cell r="B1628" t="str">
            <v>Materiais para confeccao de concreto estrutural dosado para uma resistencia caracteristica a compressao (fck) minimo de 30MPa, inclusive perdas. Fornecimento.</v>
          </cell>
          <cell r="C1628" t="str">
            <v>m3</v>
          </cell>
          <cell r="D1628">
            <v>134.34</v>
          </cell>
          <cell r="E1628" t="str">
            <v>ET</v>
          </cell>
        </row>
        <row r="1629">
          <cell r="A1629" t="str">
            <v>ET05.05.0700</v>
          </cell>
          <cell r="B1629" t="str">
            <v>Materiais para confeccao de concreto estrutural dosado para uma resistencia caracteristica a compressao (fck) minima de 35MPa. Inclusive perdas. Fornecimento.</v>
          </cell>
          <cell r="C1629" t="str">
            <v>m3</v>
          </cell>
          <cell r="D1629">
            <v>142</v>
          </cell>
          <cell r="E1629" t="str">
            <v>ET</v>
          </cell>
        </row>
        <row r="1630">
          <cell r="A1630" t="str">
            <v>ET05.05.0750</v>
          </cell>
          <cell r="B1630" t="str">
            <v>Materiais para confeccao de concreto estrutural dosado para uma resistencia caracteristica a compressao (fck) minima de 40MPa. Inclusive perdas. Fornecimento.</v>
          </cell>
          <cell r="C1630" t="str">
            <v>m3</v>
          </cell>
          <cell r="D1630">
            <v>158.44</v>
          </cell>
          <cell r="E1630" t="str">
            <v>ET</v>
          </cell>
        </row>
        <row r="1631">
          <cell r="A1631" t="str">
            <v>ET05.05.1015</v>
          </cell>
          <cell r="B1631" t="str">
            <v>Materiais para confeccao de concreto colorido, com oxido de ferro vermelho sintetico, dosado para uma resistencia caracteristica a compressao (fck) minimo de 13,5MPa, inclusive perdas. Fornecimento.</v>
          </cell>
          <cell r="C1631" t="str">
            <v>m3</v>
          </cell>
          <cell r="D1631">
            <v>121.46</v>
          </cell>
          <cell r="E1631" t="str">
            <v>ET</v>
          </cell>
        </row>
        <row r="1632">
          <cell r="A1632" t="str">
            <v>ET05.10.0050</v>
          </cell>
          <cell r="B1632" t="str">
            <v>Concreto para camada preparatoria com 180Kg de cimento por m3 de concreto, compreendendo apenas o fornecimento dos materiais, inclusive perdas de 5%.</v>
          </cell>
          <cell r="C1632" t="str">
            <v>m3</v>
          </cell>
          <cell r="D1632">
            <v>95.02</v>
          </cell>
          <cell r="E1632" t="str">
            <v>ET</v>
          </cell>
        </row>
        <row r="1633">
          <cell r="A1633" t="str">
            <v>ET05.15.0050</v>
          </cell>
          <cell r="B1633" t="str">
            <v>Concreto para meios agressivos com utilizacao de cimento resistente a sulfatos (baixo teor de C3A), com fator agua e cimento, menor ou igual a 0,50, com consumo minimo de PC maior ou igual a 400Kg.</v>
          </cell>
          <cell r="C1633" t="str">
            <v>m3</v>
          </cell>
          <cell r="D1633">
            <v>243.46</v>
          </cell>
          <cell r="E1633" t="str">
            <v>ET</v>
          </cell>
        </row>
        <row r="1634">
          <cell r="A1634" t="str">
            <v>ET05.20.0050</v>
          </cell>
          <cell r="B1634" t="str">
            <v>Preparo manual de concreto, compreendendo a mistura e o amassamento, exclusive materiais.</v>
          </cell>
          <cell r="C1634" t="str">
            <v>m3</v>
          </cell>
          <cell r="D1634">
            <v>47.91</v>
          </cell>
          <cell r="E1634" t="str">
            <v>ET</v>
          </cell>
        </row>
        <row r="1635">
          <cell r="A1635" t="str">
            <v>ET05.20.0200</v>
          </cell>
          <cell r="B1635" t="str">
            <v>Preparo mecanico de concreto, compreendendo a mistura e o amassamento em betoneira, exclusive materiais, considerando producao normal.</v>
          </cell>
          <cell r="C1635" t="str">
            <v>m3</v>
          </cell>
          <cell r="D1635">
            <v>24.54</v>
          </cell>
          <cell r="E1635" t="str">
            <v>ET</v>
          </cell>
        </row>
        <row r="1636">
          <cell r="A1636" t="str">
            <v>ET05.20.0206</v>
          </cell>
          <cell r="B1636" t="str">
            <v>Preparo mecanico de concreto, compreendendo a mistura e o amassamento em betoneira, exclusive materiais, considerando a producao baixa.</v>
          </cell>
          <cell r="C1636" t="str">
            <v>m3</v>
          </cell>
          <cell r="D1636">
            <v>36.159999999999997</v>
          </cell>
          <cell r="E1636" t="str">
            <v>ET</v>
          </cell>
        </row>
        <row r="1637">
          <cell r="A1637" t="str">
            <v>ET05.25.0403</v>
          </cell>
          <cell r="B1637" t="str">
            <v>Lancamento de concreto em pecas sem armadura, inclusive a colocacao, o adensamento e o acabamento, exclusive o transporte (TC 05.10.0050), considerando a producao normal.</v>
          </cell>
          <cell r="C1637" t="str">
            <v>m3</v>
          </cell>
          <cell r="D1637">
            <v>18.71</v>
          </cell>
          <cell r="E1637" t="str">
            <v>ET</v>
          </cell>
        </row>
        <row r="1638">
          <cell r="A1638" t="str">
            <v>ET05.25.0406</v>
          </cell>
          <cell r="B1638" t="str">
            <v>Lancamento de concreto em pecas sem armadura, inclusive a colocacao, o adensamento e o acabamento, exclusive o transporte (TC 05.10.0050), considerando a producao baixa.</v>
          </cell>
          <cell r="C1638" t="str">
            <v>m3</v>
          </cell>
          <cell r="D1638">
            <v>21.89</v>
          </cell>
          <cell r="E1638" t="str">
            <v>ET</v>
          </cell>
        </row>
        <row r="1639">
          <cell r="A1639" t="str">
            <v>ET05.25.0703</v>
          </cell>
          <cell r="B1639" t="str">
            <v>Lancamento de concreto em pecas armadas, inclusive a colocacao, o adensamento e o acabamento, exclusive o transporte (TC 05.10.0050), considerando a producao normal.</v>
          </cell>
          <cell r="C1639" t="str">
            <v>m3</v>
          </cell>
          <cell r="D1639">
            <v>19.29</v>
          </cell>
          <cell r="E1639" t="str">
            <v>ET</v>
          </cell>
        </row>
        <row r="1640">
          <cell r="A1640" t="str">
            <v>ET05.25.0706</v>
          </cell>
          <cell r="B1640" t="str">
            <v>Lancamento de concreto em pecas armadas, inclusive a colocacao, o adensamento e o acabamento, exclusive o transporte (TC 05.10.0050), considerando a producao baixa.</v>
          </cell>
          <cell r="C1640" t="str">
            <v>m3</v>
          </cell>
          <cell r="D1640">
            <v>22.46</v>
          </cell>
          <cell r="E1640" t="str">
            <v>ET</v>
          </cell>
        </row>
        <row r="1641">
          <cell r="A1641" t="str">
            <v>ET05.30.0100</v>
          </cell>
          <cell r="B1641" t="str">
            <v>Concreto simples dosado racionalmente para uma resistencia minima caracteristica a compressao de 11MPa, inclusive materiais, preparo, lancamento, colocacao e adensamento, exclusive transporte.</v>
          </cell>
          <cell r="C1641" t="str">
            <v>m3</v>
          </cell>
          <cell r="D1641">
            <v>154.04</v>
          </cell>
          <cell r="E1641" t="str">
            <v>ET</v>
          </cell>
        </row>
        <row r="1642">
          <cell r="A1642" t="str">
            <v>ET05.35.0050</v>
          </cell>
          <cell r="B1642" t="str">
            <v>Concreto dosado racionalmente para uma resistencia minima caracteristica a compressao de 15MPa, inclusive materiais, preparo, lancamento, colocacao e adensamento, exclusive transporte.</v>
          </cell>
          <cell r="C1642" t="str">
            <v>m3</v>
          </cell>
          <cell r="D1642">
            <v>155.33000000000001</v>
          </cell>
          <cell r="E1642" t="str">
            <v>ET</v>
          </cell>
        </row>
        <row r="1643">
          <cell r="A1643" t="str">
            <v>ET05.40.0050</v>
          </cell>
          <cell r="B1643" t="str">
            <v>Concreto ciclopico, confeccionado com concreto dosado para uma resistencia caracteristica a compressao (fck) de 15MPa, tendo 30% do volume real ocupado por pedra-de-mao, exclusive esta; inclusive preparo, lancamento e adensamento mecanico. Exclusive trans</v>
          </cell>
          <cell r="C1643" t="str">
            <v>m3</v>
          </cell>
          <cell r="D1643">
            <v>115.01</v>
          </cell>
          <cell r="E1643" t="str">
            <v>ET</v>
          </cell>
        </row>
        <row r="1644">
          <cell r="A1644" t="str">
            <v>ET05.40.0150</v>
          </cell>
          <cell r="B1644" t="str">
            <v>Concreto ciclopico, confeccionado com concreto dosado para uma resistencia caracteristica a compressao (fck) de 15MPa, tendo 30% do volume real ocupado por pedra-de-mao, inclusive preparo, lancamento e adensamento mecanico. Exclusive transporte manual den</v>
          </cell>
          <cell r="C1644" t="str">
            <v>m3</v>
          </cell>
          <cell r="D1644">
            <v>134.37</v>
          </cell>
          <cell r="E1644" t="str">
            <v>ET</v>
          </cell>
        </row>
        <row r="1645">
          <cell r="A1645" t="str">
            <v>ET05.45.0100</v>
          </cell>
          <cell r="B1645" t="str">
            <v>Chapim de concreto aparente com acabamento desempenhado, usando forma de Madeirit ou similar, medindo: (14x10)cm, fundido no local. Fornecimento e colocacao.</v>
          </cell>
          <cell r="C1645" t="str">
            <v>m</v>
          </cell>
          <cell r="D1645">
            <v>18.190000000000001</v>
          </cell>
          <cell r="E1645" t="str">
            <v>ET</v>
          </cell>
        </row>
        <row r="1646">
          <cell r="A1646" t="str">
            <v>ET05.45.0150</v>
          </cell>
          <cell r="B1646" t="str">
            <v>Vergas de concreto armado para alvenaria com aproveitamento da madeira por 10 vezes.</v>
          </cell>
          <cell r="C1646" t="str">
            <v>m3</v>
          </cell>
          <cell r="D1646">
            <v>819.62</v>
          </cell>
          <cell r="E1646" t="str">
            <v>ET</v>
          </cell>
        </row>
        <row r="1647">
          <cell r="A1647" t="str">
            <v>ET05.55.0050</v>
          </cell>
          <cell r="B1647" t="str">
            <v>Lona de polietileno (lona terreiro) com espessura de 0,20mm para impermeabilizacao de solo, medida pela area coberta. Fornecimento e colocacao, inclusive com perdas e transpasse.</v>
          </cell>
          <cell r="C1647" t="str">
            <v>m2</v>
          </cell>
          <cell r="D1647">
            <v>0.86</v>
          </cell>
          <cell r="E1647" t="str">
            <v>ET</v>
          </cell>
        </row>
        <row r="1648">
          <cell r="A1648" t="str">
            <v>ET05.60.0050</v>
          </cell>
          <cell r="B1648" t="str">
            <v>Concreto armado, executado com concreto dosado para uma resistencia caracteristica a compressao de 15MPa, incluindo materiais para 1m3 de concreto, preparado segundo o item ET 05.20.0200, e colocacao segundo o item ET 05.25.0706; 12m2 de area moldada de f</v>
          </cell>
          <cell r="C1648" t="str">
            <v>m3</v>
          </cell>
          <cell r="D1648">
            <v>821.15</v>
          </cell>
          <cell r="E1648" t="str">
            <v>ET</v>
          </cell>
        </row>
        <row r="1649">
          <cell r="A1649" t="str">
            <v>ET05.65.0050</v>
          </cell>
          <cell r="B1649" t="str">
            <v>Guarda-rodas de concreto armado, para viadutos, moldados no local, compreendendo vigas longitudinais apoiadas sobre montantes (conforme especificacao da Prefeitura da Cidade do Rio de Janeiro).</v>
          </cell>
          <cell r="C1649" t="str">
            <v>m</v>
          </cell>
          <cell r="D1649">
            <v>113.07</v>
          </cell>
          <cell r="E1649" t="str">
            <v>ET</v>
          </cell>
        </row>
        <row r="1650">
          <cell r="A1650" t="str">
            <v>ET05.65.0100</v>
          </cell>
          <cell r="B1650" t="str">
            <v>Guarda-roda de concreto armado tipo New Jersey, forma trapezoidal, com 15cm de topo, 38cm de base e 90,50cm de altura, engastado em sobre-laje de 12cm de espessura, exclusive esta, inclusive armadura de engaste.</v>
          </cell>
          <cell r="C1650" t="str">
            <v>m</v>
          </cell>
          <cell r="D1650">
            <v>196.17</v>
          </cell>
          <cell r="E1650" t="str">
            <v>ET</v>
          </cell>
        </row>
        <row r="1651">
          <cell r="A1651" t="str">
            <v>ET05.65.0150</v>
          </cell>
          <cell r="B1651" t="str">
            <v>Guarda-rodas de concreto armado, conforme especificacao da Prefeitura da Cidade do Rio de Janeiro, constando de montantes sustentando vigas em forma de trapezio de cantos arredondados, com secao de 55cm de largura por 15cm, e 25cm de faces laterais, inclu</v>
          </cell>
          <cell r="C1651" t="str">
            <v>m</v>
          </cell>
          <cell r="D1651">
            <v>89.49</v>
          </cell>
          <cell r="E1651" t="str">
            <v>ET</v>
          </cell>
        </row>
        <row r="1652">
          <cell r="A1652" t="str">
            <v>ET05.65.0200</v>
          </cell>
          <cell r="B1652" t="str">
            <v>Guarda-rodas de concreto armado, confeccionado com concreto importado de usina, dosado para concreto fck=20MPa e 8% de microssilica, tipo New Jersey ou similar, e forma trapezoidal. Compreendendo materiais, lancamento, colocacao na forma e adensamento mec</v>
          </cell>
          <cell r="C1652" t="str">
            <v>m</v>
          </cell>
          <cell r="D1652">
            <v>287.98</v>
          </cell>
          <cell r="E1652" t="str">
            <v>ET</v>
          </cell>
        </row>
        <row r="1653">
          <cell r="A1653" t="str">
            <v>ET05.70.0050</v>
          </cell>
          <cell r="B1653" t="str">
            <v>Guarda-corpo de concreto armado em lances de 3m de comprimento e 60cm de altura, constando de 1 corrimao de (10x15)cm, feito com forma de Madeirit ou similar, apoiado em 4 colunas, com forma perdida de tubo de cimento amianto de 4".</v>
          </cell>
          <cell r="C1653" t="str">
            <v>m</v>
          </cell>
          <cell r="D1653">
            <v>21.88</v>
          </cell>
          <cell r="E1653" t="str">
            <v>ET</v>
          </cell>
        </row>
        <row r="1654">
          <cell r="A1654" t="str">
            <v>ET05.70.0100</v>
          </cell>
          <cell r="B1654" t="str">
            <v>Guarda-corpo em concreto armado (fck=15MPa, aco CA-50), formado por quadros retangulares de (1,90x0,50)m sustentados por 2 montantes de 0,85m de altura, inclusive fornecimento de materiais e elementos de fixacao na ponte.</v>
          </cell>
          <cell r="C1654" t="str">
            <v>m</v>
          </cell>
          <cell r="D1654">
            <v>70.88</v>
          </cell>
          <cell r="E1654" t="str">
            <v>ET</v>
          </cell>
        </row>
        <row r="1655">
          <cell r="A1655" t="str">
            <v>ET10.05.0050</v>
          </cell>
          <cell r="B1655" t="str">
            <v>Aco CA-25 para armadura de concreto, redonda, sem saliencia ou mossa, coeficiente de conformacao minima (aderencia) igual a 1, diametro igual a 5mm. Fornecimento, incluindo 10% de perdas e arame 18.</v>
          </cell>
          <cell r="C1655" t="str">
            <v>Kg</v>
          </cell>
          <cell r="D1655">
            <v>3.6</v>
          </cell>
          <cell r="E1655" t="str">
            <v>ET</v>
          </cell>
        </row>
        <row r="1656">
          <cell r="A1656" t="str">
            <v>ET10.05.0053</v>
          </cell>
          <cell r="B1656" t="str">
            <v>Aco CA-25 para armadura de concreto, redonda, sem saliencia ou mossa, coeficiente de conformacao minima (aderencia) igual a 1, diametro de 6,3 a 8mm. Fornecimento, incluindo 10% de perdas e arame 18.</v>
          </cell>
          <cell r="C1656" t="str">
            <v>Kg</v>
          </cell>
          <cell r="D1656">
            <v>3.68</v>
          </cell>
          <cell r="E1656" t="str">
            <v>ET</v>
          </cell>
        </row>
        <row r="1657">
          <cell r="A1657" t="str">
            <v>ET10.05.0059</v>
          </cell>
          <cell r="B1657" t="str">
            <v>Aco CA-25 para armadura de concreto, redonda, sem saliencia ou mossa, coeficiente de conformacao minima (aderencia) igual a 1, diametro maior ou igual a 10mm. Fornecimento, incluindo 10% de perdas e arame 18.</v>
          </cell>
          <cell r="C1657" t="str">
            <v>Kg</v>
          </cell>
          <cell r="D1657">
            <v>2.78</v>
          </cell>
          <cell r="E1657" t="str">
            <v>ET</v>
          </cell>
        </row>
        <row r="1658">
          <cell r="A1658" t="str">
            <v>ET10.05.0062</v>
          </cell>
          <cell r="B1658" t="str">
            <v>Aco CA-25 para armadura de concreto, redonda, sem saliencia ou mossa, coeficiente de conformacao minima (aderencia) igual a 1, diametro igual a 10mm. Fornecimento, incluindo 10% de perdas e arame 18.</v>
          </cell>
          <cell r="C1658" t="str">
            <v>Kg</v>
          </cell>
          <cell r="D1658">
            <v>3.08</v>
          </cell>
          <cell r="E1658" t="str">
            <v>ET</v>
          </cell>
        </row>
        <row r="1659">
          <cell r="A1659" t="str">
            <v>ET10.05.0065</v>
          </cell>
          <cell r="B1659" t="str">
            <v>Aco CA-25 para armadura de concreto, redonda, sem saliencia ou mossa, coeficiente conformacao minima (aderencia) igual a 1, diametro igual a 12,5mm. Fornecimento, incluindo 10% de perdas e arame 18.</v>
          </cell>
          <cell r="C1659" t="str">
            <v>Kg</v>
          </cell>
          <cell r="D1659">
            <v>2.4700000000000002</v>
          </cell>
          <cell r="E1659" t="str">
            <v>ET</v>
          </cell>
        </row>
        <row r="1660">
          <cell r="A1660" t="str">
            <v>ET10.05.0068</v>
          </cell>
          <cell r="B1660" t="str">
            <v>Aco CA-25 para armadura de concreto, redonda, sem saliencia ou mossa, coeficiente conformacao minima (aderencia) igual a 1, diametro igual a 16mm. Fornecimento, incluindo 10% de perdas e arame 18.</v>
          </cell>
          <cell r="C1660" t="str">
            <v>Kg</v>
          </cell>
          <cell r="D1660">
            <v>2.98</v>
          </cell>
          <cell r="E1660" t="str">
            <v>ET</v>
          </cell>
        </row>
        <row r="1661">
          <cell r="A1661" t="str">
            <v>ET10.05.0071</v>
          </cell>
          <cell r="B1661" t="str">
            <v>Aco CA-25 para armadura de concreto, redonda, sem saliencia ou mossa , coeficiente conformacao minima (aderencia) igual a 1, diametro igual a 20mm. Fornecimento, incluindo 10% de perdas e arame 18.</v>
          </cell>
          <cell r="C1661" t="str">
            <v>Kg</v>
          </cell>
          <cell r="D1661">
            <v>2.79</v>
          </cell>
          <cell r="E1661" t="str">
            <v>ET</v>
          </cell>
        </row>
        <row r="1662">
          <cell r="A1662" t="str">
            <v>ET10.05.0074</v>
          </cell>
          <cell r="B1662" t="str">
            <v>Aco CA-25 para armadura de concreto, redonda, sem saliencia ou mossa , coeficiente conformacao minima (aderencia) igual a 1, diametro igual a 22,3mm. Fornecimento, incluindo 10% de perdas e arame 18.</v>
          </cell>
          <cell r="C1662" t="str">
            <v>Kg</v>
          </cell>
          <cell r="D1662">
            <v>2.89</v>
          </cell>
          <cell r="E1662" t="str">
            <v>ET</v>
          </cell>
        </row>
        <row r="1663">
          <cell r="A1663" t="str">
            <v>ET10.05.0077</v>
          </cell>
          <cell r="B1663" t="str">
            <v>Aco CA-25 para armadura de concreto, redonda, sem saliencia ou mossa , coeficiente conformacao minima (aderencia) igual a 1, diametro igual a 25mm. Fornecimento, incluindo 10% de perdas e arame 18.</v>
          </cell>
          <cell r="C1663" t="str">
            <v>Kg</v>
          </cell>
          <cell r="D1663">
            <v>2.2400000000000002</v>
          </cell>
          <cell r="E1663" t="str">
            <v>ET</v>
          </cell>
        </row>
        <row r="1664">
          <cell r="A1664" t="str">
            <v>ET10.05.0080</v>
          </cell>
          <cell r="B1664" t="str">
            <v>Aco CA-25 para armadura de concreto, redonda, sem saliencia ou mossa, coeficiente conformacao minima (aderencia) igual a 1, diametro igual a 32mm. Fornecimento, incluindo 10% de perdas de pontas e arame 18.</v>
          </cell>
          <cell r="C1664" t="str">
            <v>Kg</v>
          </cell>
          <cell r="D1664">
            <v>3.62</v>
          </cell>
          <cell r="E1664" t="str">
            <v>ET</v>
          </cell>
        </row>
        <row r="1665">
          <cell r="A1665" t="str">
            <v>ET10.05.0100</v>
          </cell>
          <cell r="B1665" t="str">
            <v>Aco CA-50 para armadura de concreto, com saliencia ou mossa, coeficiente de conformacao superficial minimo (aderencia) igual a 1,5, diametro de 6,3mm. Fornecimento, incluindo 10% de perdas e arame 18.</v>
          </cell>
          <cell r="C1665" t="str">
            <v>Kg</v>
          </cell>
          <cell r="D1665">
            <v>3.6</v>
          </cell>
          <cell r="E1665" t="str">
            <v>ET</v>
          </cell>
        </row>
        <row r="1666">
          <cell r="A1666" t="str">
            <v>ET10.05.0103</v>
          </cell>
          <cell r="B1666" t="str">
            <v>Aco CA-50 para armadura de concreto, com saliencia ou mossa, coeficiente de conformacao superficial minimo (aderencia) igual a 1,5, diametro de 8mm. Fornecimento, incluimdo 10% de perdas e arame 18.</v>
          </cell>
          <cell r="C1666" t="str">
            <v>Kg</v>
          </cell>
          <cell r="D1666">
            <v>3.3</v>
          </cell>
          <cell r="E1666" t="str">
            <v>ET</v>
          </cell>
        </row>
        <row r="1667">
          <cell r="A1667" t="str">
            <v>ET10.05.0106</v>
          </cell>
          <cell r="B1667" t="str">
            <v>Aco CA-50 para armadura de concreto, com saliencia ou mossa, coeficiente de conformacao superficial minimo (aderencia) igual a 1,5, diametro de 10mm. Fornecimento, incluindo 10% de perdas e arame 18.</v>
          </cell>
          <cell r="C1667" t="str">
            <v>Kg</v>
          </cell>
          <cell r="D1667">
            <v>3.07</v>
          </cell>
          <cell r="E1667" t="str">
            <v>ET</v>
          </cell>
        </row>
        <row r="1668">
          <cell r="A1668" t="str">
            <v>ET10.05.0109</v>
          </cell>
          <cell r="B1668" t="str">
            <v>Aco CA-50 para armadura de concreto, com saliencia ou mossa, coeficiente de conformacao superficial minimo (aderencia) igual a 1,5, diametro de 12,5mm. Fornecimento, incluindo 10% de perdas e arame 18.</v>
          </cell>
          <cell r="C1668" t="str">
            <v>Kg</v>
          </cell>
          <cell r="D1668">
            <v>3.01</v>
          </cell>
          <cell r="E1668" t="str">
            <v>ET</v>
          </cell>
        </row>
        <row r="1669">
          <cell r="A1669" t="str">
            <v>ET10.05.0112</v>
          </cell>
          <cell r="B1669" t="str">
            <v>Aco CA-50 para armadura de concreto, com saliencia ou mossa, coeficiente de conformacao superficial minimo (aderencia) igual a 1,5, diametro de 16mm. Fornecimento, incluindo 10% de perdas e arame 18.</v>
          </cell>
          <cell r="C1669" t="str">
            <v>Kg</v>
          </cell>
          <cell r="D1669">
            <v>2.85</v>
          </cell>
          <cell r="E1669" t="str">
            <v>ET</v>
          </cell>
        </row>
        <row r="1670">
          <cell r="A1670" t="str">
            <v>ET10.05.0115</v>
          </cell>
          <cell r="B1670" t="str">
            <v>Aco CA-50 para armadura de concreto, com saliencia ou mossa, coeficiente de conformacao superficial minimo (aderencia) igual a 1,5, diametro de 20mm. Fornecimento, incluindo 10% de perdas e arame 18.</v>
          </cell>
          <cell r="C1670" t="str">
            <v>Kg</v>
          </cell>
          <cell r="D1670">
            <v>2.89</v>
          </cell>
          <cell r="E1670" t="str">
            <v>ET</v>
          </cell>
        </row>
        <row r="1671">
          <cell r="A1671" t="str">
            <v>ET10.05.0118</v>
          </cell>
          <cell r="B1671" t="str">
            <v>Aco CA-50 para armadura de concreto, com saliencia ou mossa, coeficiente de conformacao superficial minimo (aderencia) igual a 1,5, diametro de 25mm. Fornecimento, incluindo 10% de perdas e arame 18.</v>
          </cell>
          <cell r="C1671" t="str">
            <v>Kg</v>
          </cell>
          <cell r="D1671">
            <v>2.86</v>
          </cell>
          <cell r="E1671" t="str">
            <v>ET</v>
          </cell>
        </row>
        <row r="1672">
          <cell r="A1672" t="str">
            <v>ET10.05.0121</v>
          </cell>
          <cell r="B1672" t="str">
            <v>Aco CA-50 para armadura de concreto, com saliencia ou mossa, coeficiente de conformacao superficial minimo (aderencia) igual a 1,5, diametro de 32mm. Fornecimento, incluindo 10% de perdas e arame 18.</v>
          </cell>
          <cell r="C1672" t="str">
            <v>Kg</v>
          </cell>
          <cell r="D1672">
            <v>3.22</v>
          </cell>
          <cell r="E1672" t="str">
            <v>ET</v>
          </cell>
        </row>
        <row r="1673">
          <cell r="A1673" t="str">
            <v>ET10.05.0150</v>
          </cell>
          <cell r="B1673" t="str">
            <v>Aco CA-60 para armadura de concreto, redondo, sem saliencia ou mossa, coeficiente de conformacao superficial minimo (aderencia) igual a 1,5, diametro de 3,4mm. Fornecimento, incluindo 10% de perdas e arame 18.</v>
          </cell>
          <cell r="C1673" t="str">
            <v>Kg</v>
          </cell>
          <cell r="D1673">
            <v>3.57</v>
          </cell>
          <cell r="E1673" t="str">
            <v>ET</v>
          </cell>
        </row>
        <row r="1674">
          <cell r="A1674" t="str">
            <v>ET10.05.0153</v>
          </cell>
          <cell r="B1674" t="str">
            <v>Aco CA-60 para armadura de concreto, redondo, sem saliencia ou mossa, coeficiente de conformacao superficial minimo (aderencia) igual a 1,5, diametro de 4,20mm. Fornecimento, incluindo 10% de perdas e arame 18.</v>
          </cell>
          <cell r="C1674" t="str">
            <v>Kg</v>
          </cell>
          <cell r="D1674">
            <v>3.45</v>
          </cell>
          <cell r="E1674" t="str">
            <v>ET</v>
          </cell>
        </row>
        <row r="1675">
          <cell r="A1675" t="str">
            <v>ET10.05.0156</v>
          </cell>
          <cell r="B1675" t="str">
            <v>Aco CA-60 para armadura de concreto, redondo, sem saliencia ou mossa, coeficiente de conformacao superficial minimo (aderencia) igual a 1,5, diametro de 4,60mm. Fornecimento, incluindo 10% de perdas e arame 18.</v>
          </cell>
          <cell r="C1675" t="str">
            <v>Kg</v>
          </cell>
          <cell r="D1675">
            <v>3.57</v>
          </cell>
          <cell r="E1675" t="str">
            <v>ET</v>
          </cell>
        </row>
        <row r="1676">
          <cell r="A1676" t="str">
            <v>ET10.05.0159</v>
          </cell>
          <cell r="B1676" t="str">
            <v>Aco CA-60 para armadura de concreto, redondo, sem saliencia ou mossa, coeficiente de conformacao superficial minimo (aderencia) igual a 1,5, diametro de 5mm. Fornecimento, incluindo 10% de perdas e arame 18.</v>
          </cell>
          <cell r="C1676" t="str">
            <v>Kg</v>
          </cell>
          <cell r="D1676">
            <v>3.57</v>
          </cell>
          <cell r="E1676" t="str">
            <v>ET</v>
          </cell>
        </row>
        <row r="1677">
          <cell r="A1677" t="str">
            <v>ET10.05.0162</v>
          </cell>
          <cell r="B1677" t="str">
            <v>Aco CA-60 para armadura de concreto, redondo, sem saliencia ou mossa, coeficiente de conformacao superficial minimo (aderencia) igual a 1,5, diametro de 6mm. Fornecimento, incluindo 10% de perdas e arame 18.</v>
          </cell>
          <cell r="C1677" t="str">
            <v>Kg</v>
          </cell>
          <cell r="D1677">
            <v>3.67</v>
          </cell>
          <cell r="E1677" t="str">
            <v>ET</v>
          </cell>
        </row>
        <row r="1678">
          <cell r="A1678" t="str">
            <v>ET10.05.0165</v>
          </cell>
          <cell r="B1678" t="str">
            <v>Aco CA-60 para armadura de concreto, redondo, sem saliencia ou mossa, coeficiente de conformacao superficial minimo (aderencia) igual a 1,5, diametro de 6,40mm. Fornecimento, incluindo 10% de perdas e arame 18.</v>
          </cell>
          <cell r="C1678" t="str">
            <v>Kg</v>
          </cell>
          <cell r="D1678">
            <v>3.57</v>
          </cell>
          <cell r="E1678" t="str">
            <v>ET</v>
          </cell>
        </row>
        <row r="1679">
          <cell r="A1679" t="str">
            <v>ET10.05.0168</v>
          </cell>
          <cell r="B1679" t="str">
            <v>Aco CA-60 para armadura de concreto, redondo, sem saliencia ou mossa, coeficiente de conformacao superficial minimo (aderencia) igual a 1,5, diametro de 7mm. Fornecimento, incluindo 10% de perdas de pontas e arame 18.</v>
          </cell>
          <cell r="C1679" t="str">
            <v>Kg</v>
          </cell>
          <cell r="D1679">
            <v>3.81</v>
          </cell>
          <cell r="E1679" t="str">
            <v>ET</v>
          </cell>
        </row>
        <row r="1680">
          <cell r="A1680" t="str">
            <v>ET10.05.0171</v>
          </cell>
          <cell r="B1680" t="str">
            <v>Aco CA-60 para armadura de concreto, redondo, sem saliencia ou mossa, coeficiente de conformacao superficial minimo (aderencia) igual a 1,5, diametro de 8mm. Fornecimento, incluindo 10% de perdas e arame 18.</v>
          </cell>
          <cell r="C1680" t="str">
            <v>Kg</v>
          </cell>
          <cell r="D1680">
            <v>3.54</v>
          </cell>
          <cell r="E1680" t="str">
            <v>ET</v>
          </cell>
        </row>
        <row r="1681">
          <cell r="A1681" t="str">
            <v>ET10.05.0350</v>
          </cell>
          <cell r="B1681" t="str">
            <v>Cabo de aco galvanizado, diametro de 3/8", com alma de fibra, 6 pernas com 19 fios. Fornecimento.</v>
          </cell>
          <cell r="C1681" t="str">
            <v>m</v>
          </cell>
          <cell r="D1681">
            <v>3.64</v>
          </cell>
          <cell r="E1681" t="str">
            <v>ET</v>
          </cell>
        </row>
        <row r="1682">
          <cell r="A1682" t="str">
            <v>ET10.05.0356</v>
          </cell>
          <cell r="B1682" t="str">
            <v>Cabo de aco galvanizado, diametro de 5/8". Fornecimento.</v>
          </cell>
          <cell r="C1682" t="str">
            <v>m</v>
          </cell>
          <cell r="D1682">
            <v>11.77</v>
          </cell>
          <cell r="E1682" t="str">
            <v>ET</v>
          </cell>
        </row>
        <row r="1683">
          <cell r="A1683" t="str">
            <v>ET10.10.0050</v>
          </cell>
          <cell r="B1683" t="str">
            <v>Corte, dobragem, montagem e colocacao de ferragens nas formas, aco CA-25, barra redonda com diametro igual a 5mm.</v>
          </cell>
          <cell r="C1683" t="str">
            <v>Kg</v>
          </cell>
          <cell r="D1683">
            <v>1.9</v>
          </cell>
          <cell r="E1683" t="str">
            <v>ET</v>
          </cell>
        </row>
        <row r="1684">
          <cell r="A1684" t="str">
            <v>ET10.10.0053</v>
          </cell>
          <cell r="B1684" t="str">
            <v>Corte, dobragem, montagem e colocacao de ferragens nas formas, aco CA-25, barra redonda com diametro entre 6,3mm a 8mm.</v>
          </cell>
          <cell r="C1684" t="str">
            <v>Kg</v>
          </cell>
          <cell r="D1684">
            <v>1.58</v>
          </cell>
          <cell r="E1684" t="str">
            <v>ET</v>
          </cell>
        </row>
        <row r="1685">
          <cell r="A1685" t="str">
            <v>ET10.10.0054</v>
          </cell>
          <cell r="B1685" t="str">
            <v>Corte, dobragem, montagem e colocacao de ferragens nas formas, aco CA-25, barra redonda com diametro maior ou igual a 10mm.</v>
          </cell>
          <cell r="C1685" t="str">
            <v>Kg</v>
          </cell>
          <cell r="D1685">
            <v>1.26</v>
          </cell>
          <cell r="E1685" t="str">
            <v>ET</v>
          </cell>
        </row>
        <row r="1686">
          <cell r="A1686" t="str">
            <v>ET10.10.0056</v>
          </cell>
          <cell r="B1686" t="str">
            <v>Corte, dobragem, montagem e colocacao de ferragens nas formas, aco CA-50, em barra redonda, com diametro igual a 6,3mm.</v>
          </cell>
          <cell r="C1686" t="str">
            <v>Kg</v>
          </cell>
          <cell r="D1686">
            <v>1.9</v>
          </cell>
          <cell r="E1686" t="str">
            <v>ET</v>
          </cell>
        </row>
        <row r="1687">
          <cell r="A1687" t="str">
            <v>ET10.10.0061</v>
          </cell>
          <cell r="B1687" t="str">
            <v>Corte, dobragem, montagem e colocacao de ferragens nas formas, aco CA-50, em barra redonda, com diametro entre 6,3mm e 12,5mm.</v>
          </cell>
          <cell r="C1687" t="str">
            <v>Kg</v>
          </cell>
          <cell r="D1687">
            <v>1.66</v>
          </cell>
          <cell r="E1687" t="str">
            <v>ET</v>
          </cell>
        </row>
        <row r="1688">
          <cell r="A1688" t="str">
            <v>ET10.10.0062</v>
          </cell>
          <cell r="B1688" t="str">
            <v>Corte, dobragem, montagem e colocacao de ferragens nas formas, aco CA-50, em barra redonda, com diametro acima de 12,5mm.</v>
          </cell>
          <cell r="C1688" t="str">
            <v>Kg</v>
          </cell>
          <cell r="D1688">
            <v>1.43</v>
          </cell>
          <cell r="E1688" t="str">
            <v>ET</v>
          </cell>
        </row>
        <row r="1689">
          <cell r="A1689" t="str">
            <v>ET10.10.0068</v>
          </cell>
          <cell r="B1689" t="str">
            <v>Corte, dobragem, montagem e colocacao de ferragens nas formas, aco CA-60, em fio redondo, com diametro entre 4,2mm a 6mm.</v>
          </cell>
          <cell r="C1689" t="str">
            <v>Kg</v>
          </cell>
          <cell r="D1689">
            <v>1.74</v>
          </cell>
          <cell r="E1689" t="str">
            <v>ET</v>
          </cell>
        </row>
        <row r="1690">
          <cell r="A1690" t="str">
            <v>ET10.10.0071</v>
          </cell>
          <cell r="B1690" t="str">
            <v>Corte, dobragem, montagem e colocacao de ferragens nas formas, aco CA-60, em fio redondo, com diametro entre 6,4mm a 8mm.</v>
          </cell>
          <cell r="C1690" t="str">
            <v>Kg</v>
          </cell>
          <cell r="D1690">
            <v>1.9</v>
          </cell>
          <cell r="E1690" t="str">
            <v>ET</v>
          </cell>
        </row>
        <row r="1691">
          <cell r="A1691" t="str">
            <v>ET15.05.0050</v>
          </cell>
          <cell r="B1691" t="str">
            <v>Formas especiais de madeira para pecas de concreto pre-moldado, servindo 20 vezes, tabuas de madeira de lei, com 3cm de espessura, moldagem e desmoldagem.</v>
          </cell>
          <cell r="C1691" t="str">
            <v>m2</v>
          </cell>
          <cell r="D1691">
            <v>11.35</v>
          </cell>
          <cell r="E1691" t="str">
            <v>ET</v>
          </cell>
        </row>
        <row r="1692">
          <cell r="A1692" t="str">
            <v>ET15.10.0050</v>
          </cell>
          <cell r="B1692" t="str">
            <v>Formas de madeira para moldagem de pecas de concreto armado com paramentos planos, em lajes, vigas, paredes, etc., inclusive fornecimento dos materiais e desmoldagem servindo a madeira 1 vez, tabuas de Pinho de 3a ou madeira equivalente, com 2,5cm de espe</v>
          </cell>
          <cell r="C1692" t="str">
            <v>m2</v>
          </cell>
          <cell r="D1692">
            <v>33.840000000000003</v>
          </cell>
          <cell r="E1692" t="str">
            <v>ET</v>
          </cell>
        </row>
        <row r="1693">
          <cell r="A1693" t="str">
            <v>ET15.10.0100</v>
          </cell>
          <cell r="B1693"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693" t="str">
            <v>m2</v>
          </cell>
          <cell r="D1693">
            <v>32.54</v>
          </cell>
          <cell r="E1693" t="str">
            <v>ET</v>
          </cell>
        </row>
        <row r="1694">
          <cell r="A1694" t="str">
            <v>ET15.10.0150</v>
          </cell>
          <cell r="B1694" t="str">
            <v>Formas de madeira para moldagem de pecas de concreto armado com paramentos planos, em lajes, vigas, paredes, etc., inclusive fornecimento dos materiais e desmoldagem servindo a madeira 2 vezes, tabuas de Pinho de 3a ou madeira equivalente, com 2,5cm de es</v>
          </cell>
          <cell r="C1694" t="str">
            <v>m2</v>
          </cell>
          <cell r="D1694">
            <v>28.63</v>
          </cell>
          <cell r="E1694" t="str">
            <v>ET</v>
          </cell>
        </row>
        <row r="1695">
          <cell r="A1695" t="str">
            <v>ET15.10.0200</v>
          </cell>
          <cell r="B1695" t="str">
            <v>Formas de madeira para moldagem de pecas de concreto com paramentos curvos servindo a madeira 1,4 vezes inclusive desmoldagem exclusive escoramento, tabuas de Pinho de 3a ou madeira equivalente.</v>
          </cell>
          <cell r="C1695" t="str">
            <v>m2</v>
          </cell>
          <cell r="D1695">
            <v>45.22</v>
          </cell>
          <cell r="E1695" t="str">
            <v>ET</v>
          </cell>
        </row>
        <row r="1696">
          <cell r="A1696" t="str">
            <v>ET15.10.0250</v>
          </cell>
          <cell r="B1696" t="str">
            <v>Formas de madeira para moldagem de pecas de concreto com paramentos curvos servindo a madeira 2 vezes inclusive desmoldagem exclusive escoramento, tabuas de Pinho de 3a ou madeira equivalente.</v>
          </cell>
          <cell r="C1696" t="str">
            <v>m2</v>
          </cell>
          <cell r="D1696">
            <v>39.79</v>
          </cell>
          <cell r="E1696" t="str">
            <v>ET</v>
          </cell>
        </row>
        <row r="1697">
          <cell r="A1697" t="str">
            <v>ET15.10.0300</v>
          </cell>
          <cell r="B1697" t="str">
            <v>Formas de madeira de Pinho de 3a ou similar, para galerias retangulares de concreto armado, servindo a madeira 3 vezes, inclusive escoramento, fornecimento dos materiais e desmoldagem.</v>
          </cell>
          <cell r="C1697" t="str">
            <v>m2</v>
          </cell>
          <cell r="D1697">
            <v>27.81</v>
          </cell>
          <cell r="E1697" t="str">
            <v>ET</v>
          </cell>
        </row>
        <row r="1698">
          <cell r="A1698" t="str">
            <v>ET15.10.0350</v>
          </cell>
          <cell r="B1698" t="str">
            <v>Forma de madeira com utilizacao de 1,4 vezes e escoramento de laje superior.</v>
          </cell>
          <cell r="C1698" t="str">
            <v>m2</v>
          </cell>
          <cell r="D1698">
            <v>40.299999999999997</v>
          </cell>
          <cell r="E1698" t="str">
            <v>ET</v>
          </cell>
        </row>
        <row r="1699">
          <cell r="A1699" t="str">
            <v>ET15.10.0400</v>
          </cell>
          <cell r="B1699" t="str">
            <v>Formas de madeira para moldagem de pecas de concreto com paramentos planos, em lajes, vigas, paredes etc., inclusive fornecimento dos materiais e desmontagem, servindo a madeira 4 vezes, tabuas de Pinho de 3a ou madeira equivalente, com 2,5 cm de espessur</v>
          </cell>
          <cell r="C1699" t="str">
            <v>m2</v>
          </cell>
          <cell r="D1699">
            <v>20.8</v>
          </cell>
          <cell r="E1699" t="str">
            <v>ET</v>
          </cell>
        </row>
        <row r="1700">
          <cell r="A1700" t="str">
            <v>ET15.10.0450</v>
          </cell>
          <cell r="B1700" t="str">
            <v>Formas de madeira de Pinho de 3a ou similar, com aproveitamento da madeira apenas 1 vez, para viaduto de concreto, com escoramento metalico, exclusive aluguel deste, inclusive fornecimento de materiais, e desmoldagem.</v>
          </cell>
          <cell r="C1700" t="str">
            <v>m2</v>
          </cell>
          <cell r="D1700">
            <v>92.41</v>
          </cell>
          <cell r="E1700" t="str">
            <v>ET</v>
          </cell>
        </row>
        <row r="1701">
          <cell r="A1701" t="str">
            <v>ET15.10.0500</v>
          </cell>
          <cell r="B1701" t="str">
            <v>Formas de madeira de Pinho de 3a ou similar, com aproveitamento da madeira por 4 vezes, destinada a moldagem de cinta sobre baldrame, inclusive fornecimento dos materiais e desmoldagem.</v>
          </cell>
          <cell r="C1701" t="str">
            <v>m2</v>
          </cell>
          <cell r="D1701">
            <v>27.83</v>
          </cell>
          <cell r="E1701" t="str">
            <v>ET</v>
          </cell>
        </row>
        <row r="1702">
          <cell r="A1702" t="str">
            <v>ET15.15.0050</v>
          </cell>
          <cell r="B1702" t="str">
            <v>Forma metalica para concreto, inclusive fornecimento, confeccao, montagem e desmontagem sem utilizacao de guindaste, admitindo 50 vezes de utilizacao, exclusive escoramento.</v>
          </cell>
          <cell r="C1702" t="str">
            <v>m2</v>
          </cell>
          <cell r="D1702">
            <v>13.14</v>
          </cell>
          <cell r="E1702" t="str">
            <v>ET</v>
          </cell>
        </row>
        <row r="1703">
          <cell r="A1703" t="str">
            <v>ET15.15.0100</v>
          </cell>
          <cell r="B1703" t="str">
            <v>Forma metalica alto portante, para laje, sem reutilizacao, para vaos ate 4,40m, com espessura de 0,80mm, tipo STEEL DECK MR-75, da Metform ou similar. Fornecimento e instalacao.</v>
          </cell>
          <cell r="C1703" t="str">
            <v>m2</v>
          </cell>
          <cell r="D1703">
            <v>48.41</v>
          </cell>
          <cell r="E1703" t="str">
            <v>ET</v>
          </cell>
        </row>
        <row r="1704">
          <cell r="A1704" t="str">
            <v>ET15.15.0150</v>
          </cell>
          <cell r="B1704" t="str">
            <v>Forma metalica alto portante, para laje, sem reutilizacao, para vaos ate 3,75m, com espessura de 0,95mm, tipo STEEL DECK MR-75, da Metform ou similar. Fornecimento e instalacao.</v>
          </cell>
          <cell r="C1704" t="str">
            <v>m2</v>
          </cell>
          <cell r="D1704">
            <v>64.739999999999995</v>
          </cell>
          <cell r="E1704" t="str">
            <v>ET</v>
          </cell>
        </row>
        <row r="1705">
          <cell r="A1705" t="str">
            <v>ET15.15.0200</v>
          </cell>
          <cell r="B1705" t="str">
            <v>Forma metalica alto portante, para laje, sem reutilizacao, para vaos ate 4,40m, com espessura de 1,25mm, tipo STEEL DECK MR-75, da Metform ou similar. Fornecimento e instalacao.</v>
          </cell>
          <cell r="C1705" t="str">
            <v>m2</v>
          </cell>
          <cell r="D1705">
            <v>79.900000000000006</v>
          </cell>
          <cell r="E1705" t="str">
            <v>ET</v>
          </cell>
        </row>
        <row r="1706">
          <cell r="A1706" t="str">
            <v>ET15.20.0050</v>
          </cell>
          <cell r="B1706" t="str">
            <v>Formas de placas de Madeirit ou similar, empregando-se as de 14mm, resinadas e tambem as de 20mm de espessura, plastificadas, servindo 4 vezes, e a madeira de Pinho ou similar, auxiliar 1 vez, inclusive fornecimento e desmoldagem, exclusive escoramento.</v>
          </cell>
          <cell r="C1706" t="str">
            <v>m2</v>
          </cell>
          <cell r="D1706">
            <v>35.340000000000003</v>
          </cell>
          <cell r="E1706" t="str">
            <v>ET</v>
          </cell>
        </row>
        <row r="1707">
          <cell r="A1707" t="str">
            <v>ET15.20.0053</v>
          </cell>
          <cell r="B1707" t="str">
            <v>Formas de placas de Madeirit ou similar, empregando-se as de 14mm, resinadas e tambem as de 20mm de espessura, plastificadas, servindo 4 vezes, e a madeira de Pinho ou similar 3 vezes, inclusive fornecimento e desmontagem, exclusive escoramento.</v>
          </cell>
          <cell r="C1707" t="str">
            <v>m2</v>
          </cell>
          <cell r="D1707">
            <v>31.68</v>
          </cell>
          <cell r="E1707" t="str">
            <v>ET</v>
          </cell>
        </row>
        <row r="1708">
          <cell r="A1708" t="str">
            <v>ET15.20.0100</v>
          </cell>
          <cell r="B1708" t="str">
            <v>Formas de placas de Madeirit ou similar, de 17mm de espessura plastificada, servindo 1 vez, para viadutos, incluindo pecas de transferencia para escoramento metalico, exclusive este, inclusive fornecimento de materiais e desmoldagem.</v>
          </cell>
          <cell r="C1708" t="str">
            <v>m2</v>
          </cell>
          <cell r="D1708">
            <v>86.77</v>
          </cell>
          <cell r="E1708" t="str">
            <v>ET</v>
          </cell>
        </row>
        <row r="1709">
          <cell r="A1709" t="str">
            <v>ET15.20.0103</v>
          </cell>
          <cell r="B1709" t="str">
            <v>Formas de placas de Madeirit ou similar, de 17mm de espessura plastificada, servindo 2 vezes, para viadutos, incluindo pecas de transferencia para escoramento metalico, exclusive este, inclusive fornecimento de materiais e desmoldagem.</v>
          </cell>
          <cell r="C1709" t="str">
            <v>m2</v>
          </cell>
          <cell r="D1709">
            <v>63.57</v>
          </cell>
          <cell r="E1709" t="str">
            <v>ET</v>
          </cell>
        </row>
        <row r="1710">
          <cell r="A1710" t="str">
            <v>ET15.20.0150</v>
          </cell>
          <cell r="B1710" t="str">
            <v>Formas de placas de Madeirit ou similar, de 20mm de espessura, plastificadas, servindo 2 vezes e madeira de Pinho ou similar, auxiliar servindo 3 vezes, inclusive fornecimento e desmoldagem, exclusive escoramento.</v>
          </cell>
          <cell r="C1710" t="str">
            <v>m2</v>
          </cell>
          <cell r="D1710">
            <v>44.08</v>
          </cell>
          <cell r="E1710" t="str">
            <v>ET</v>
          </cell>
        </row>
        <row r="1711">
          <cell r="A1711" t="str">
            <v>ET20.05.0050</v>
          </cell>
          <cell r="B1711" t="str">
            <v>Escoramento de pontilhoes, pontes e viadutos, de concreto armado, com madeira de Lei serrada, Pinho do Parana ou similar, de 3a, com 30% de aproveitamento da madeira, medido pelo volume coberto, inclusive desmontagem; considerando volume coberto, aquele c</v>
          </cell>
          <cell r="C1711" t="str">
            <v>m3</v>
          </cell>
          <cell r="D1711">
            <v>57.26</v>
          </cell>
          <cell r="E1711" t="str">
            <v>ET</v>
          </cell>
        </row>
        <row r="1712">
          <cell r="A1712" t="str">
            <v>ET20.10.0050</v>
          </cell>
          <cell r="B1712" t="str">
            <v>Aluguel de escoramento tubular em obras de arte, com tubos metalicos, tipo Mannesmmann ou similar, na densidade 5m de tubo equipado por m3 de escoramento, pago pelo volume deste e pelo tempo necessario, desde a entrega do material na obra, na ocasiao apro</v>
          </cell>
          <cell r="C1712" t="str">
            <v>m3.mes</v>
          </cell>
          <cell r="D1712">
            <v>6.64</v>
          </cell>
          <cell r="E1712" t="str">
            <v>ET</v>
          </cell>
        </row>
        <row r="1713">
          <cell r="A1713" t="str">
            <v>ET20.10.0100</v>
          </cell>
          <cell r="B1713" t="str">
            <v>Montagem e desmontagem de escoramento tubular normal, em obras de arte, na densidade de 5m de tubo por m3 de escoramento, compreendendo os transportes de material para obra e desta para o deposito, inclusive carga e descarga. O preco e dado por m3 de esco</v>
          </cell>
          <cell r="C1713" t="str">
            <v>m3</v>
          </cell>
          <cell r="D1713">
            <v>8.0500000000000007</v>
          </cell>
          <cell r="E1713" t="str">
            <v>ET</v>
          </cell>
        </row>
        <row r="1714">
          <cell r="A1714" t="str">
            <v>ET20.20.0050</v>
          </cell>
          <cell r="B1714" t="str">
            <v>Escoramento de formas ate 3,30m de pe direito, com Pinho de 3a ou similar, tabuas empregadas 3 vezes, prumos 4 vezes.</v>
          </cell>
          <cell r="C1714" t="str">
            <v>m3</v>
          </cell>
          <cell r="D1714">
            <v>4.3099999999999996</v>
          </cell>
          <cell r="E1714" t="str">
            <v>ET</v>
          </cell>
        </row>
        <row r="1715">
          <cell r="A1715" t="str">
            <v>ET20.20.0100</v>
          </cell>
          <cell r="B1715" t="str">
            <v>Escoramento de formas de 3,30m ate 3,50m de pe direito, com Pinho de 3a ou similar, tabuas empregadas 3 vezes, prumos 4 vezes.</v>
          </cell>
          <cell r="C1715" t="str">
            <v>m3</v>
          </cell>
          <cell r="D1715">
            <v>6.56</v>
          </cell>
          <cell r="E1715" t="str">
            <v>ET</v>
          </cell>
        </row>
        <row r="1716">
          <cell r="A1716" t="str">
            <v>ET20.20.0150</v>
          </cell>
          <cell r="B1716" t="str">
            <v>Escoramento de formas de 4m ate 5m de pe direito, com Pinho de 3a ou similar, tabuas empregadas 3 vezes, prumos 4 vezes.</v>
          </cell>
          <cell r="C1716" t="str">
            <v>m3</v>
          </cell>
          <cell r="D1716">
            <v>10.09</v>
          </cell>
          <cell r="E1716" t="str">
            <v>ET</v>
          </cell>
        </row>
        <row r="1717">
          <cell r="A1717" t="str">
            <v>ET20.25.0050</v>
          </cell>
          <cell r="B1717" t="str">
            <v>Escoramento de formas de moldagem de pecas de concreto em vigas isoladas e semelhantes, ate 5m de pe direito, com Pinho de 3a ou similar, empregada 2 vezes, medida pela area de projecao lateral de escoramento.</v>
          </cell>
          <cell r="C1717" t="str">
            <v>m2</v>
          </cell>
          <cell r="D1717">
            <v>41.99</v>
          </cell>
          <cell r="E1717" t="str">
            <v>ET</v>
          </cell>
        </row>
        <row r="1718">
          <cell r="A1718" t="str">
            <v>ET20.30.0050</v>
          </cell>
          <cell r="B1718" t="str">
            <v>Escoramento de formas de caixas de concreto em geral, cintas, blocos de fundacao e ou paramentos verticais ate 1,5m; com aproveitamento da madeira 2 vezes, inclusive retirada.</v>
          </cell>
          <cell r="C1718" t="str">
            <v>m2</v>
          </cell>
          <cell r="D1718">
            <v>14.82</v>
          </cell>
          <cell r="E1718" t="str">
            <v>ET</v>
          </cell>
        </row>
        <row r="1719">
          <cell r="A1719" t="str">
            <v>ET20.30.0100</v>
          </cell>
          <cell r="B1719" t="str">
            <v>Escoramento de formas de paramentos verticais de mais de 1,50m e ate 5m de altura, utilizando Pinho de 3a ou similar, com 30% do aproveitamento da madeira, inclusive retirada.</v>
          </cell>
          <cell r="C1719" t="str">
            <v>m2</v>
          </cell>
          <cell r="D1719">
            <v>24.12</v>
          </cell>
          <cell r="E1719" t="str">
            <v>ET</v>
          </cell>
        </row>
        <row r="1720">
          <cell r="A1720" t="str">
            <v>ET20.30.0150</v>
          </cell>
          <cell r="B1720" t="str">
            <v>Escoramento de formas de paramentos verticais de mais de 5m e ate 8m de altura, utilizando Pinho de 3a ou similar, com 30% do aproveitamento da madeira, inclusive retirada.</v>
          </cell>
          <cell r="C1720" t="str">
            <v>m2</v>
          </cell>
          <cell r="D1720">
            <v>37.15</v>
          </cell>
          <cell r="E1720" t="str">
            <v>ET</v>
          </cell>
        </row>
        <row r="1721">
          <cell r="A1721" t="str">
            <v>ET20.30.0200</v>
          </cell>
          <cell r="B1721" t="str">
            <v>Escoramento de formas de paramentos verticais, para altura de 1,50m ate 5m, utilizando Pinho de 3a ou similar, com aproveitamento da madeira 2 vezes, inclusive retirada.</v>
          </cell>
          <cell r="C1721" t="str">
            <v>m2</v>
          </cell>
          <cell r="D1721">
            <v>20.45</v>
          </cell>
          <cell r="E1721" t="str">
            <v>ET</v>
          </cell>
        </row>
        <row r="1722">
          <cell r="A1722" t="str">
            <v>ET20.30.0250</v>
          </cell>
          <cell r="B1722" t="str">
            <v>Escoramento de formas de paramentos verticais, para altura de 5m ate 8m, com aproveitamento da madeira 2 vezes, inclusive retirada.</v>
          </cell>
          <cell r="C1722" t="str">
            <v>m2</v>
          </cell>
          <cell r="D1722">
            <v>32.08</v>
          </cell>
          <cell r="E1722" t="str">
            <v>ET</v>
          </cell>
        </row>
        <row r="1723">
          <cell r="A1723" t="str">
            <v>ET20.30.0300</v>
          </cell>
          <cell r="B1723" t="str">
            <v>Escoramento de formas de paramentos verticais, para altura de 8m ate 12m, com 30% de aproveitamento da madeira, inclusive retirada.</v>
          </cell>
          <cell r="C1723" t="str">
            <v>m2</v>
          </cell>
          <cell r="D1723">
            <v>46.02</v>
          </cell>
          <cell r="E1723" t="str">
            <v>ET</v>
          </cell>
        </row>
        <row r="1724">
          <cell r="A1724" t="str">
            <v>ET25.05.0050</v>
          </cell>
          <cell r="B1724" t="str">
            <v>Demarcacao de area de risco e de preservacao, conforme desenho GEORIO no 3404/97, executada em encosta, utilizando perfil TR-32 ou maior a cada 5m e cabo de aco de 1/2", compreendendo o fornecimento dos perfis e do cabo de aco, incluindo rocado no tracado</v>
          </cell>
          <cell r="C1724" t="str">
            <v>m</v>
          </cell>
          <cell r="D1724">
            <v>74.3</v>
          </cell>
          <cell r="E1724" t="str">
            <v>ET</v>
          </cell>
        </row>
        <row r="1725">
          <cell r="A1725" t="str">
            <v>ET25.05.0100</v>
          </cell>
          <cell r="B1725" t="str">
            <v>Estrutura metalica de impacto, com altura de 3m, em perfis I de 10", 1a alma, a cada 5m, com tela metalica de alta resistencia, malha de (8x10)cm, fio galvanizado de 2,70mm, cabos de aco DIN 3051, 6x19 GAL AF, 13mm e 16mm, respectivamente, para fixacao da</v>
          </cell>
          <cell r="C1725" t="str">
            <v>m</v>
          </cell>
          <cell r="D1725">
            <v>432.09</v>
          </cell>
          <cell r="E1725" t="str">
            <v>ET</v>
          </cell>
        </row>
        <row r="1726">
          <cell r="A1726" t="str">
            <v>ET25.05.0150</v>
          </cell>
          <cell r="B1726" t="str">
            <v>Estrutura metalica para cobertura de quadra ou galpao, compreendendo vigas trelicadas compostas de membros soldados em perfil U de chapa dobrada nos banzos superior, inferior, montantes e diagonais, com perfil I 10" nas colunas e trecas em perfil U enrige</v>
          </cell>
          <cell r="C1726" t="str">
            <v>m2</v>
          </cell>
          <cell r="D1726">
            <v>117.72</v>
          </cell>
          <cell r="E1726" t="str">
            <v>ET</v>
          </cell>
        </row>
        <row r="1727">
          <cell r="A1727" t="str">
            <v>ET25.05.0160</v>
          </cell>
          <cell r="B1727" t="str">
            <v>Perfil "I" de aco carbono, padrao americano, de 8"x4". Fornecimento e corte.</v>
          </cell>
          <cell r="C1727" t="str">
            <v>m</v>
          </cell>
          <cell r="D1727">
            <v>86.22</v>
          </cell>
          <cell r="E1727" t="str">
            <v>ET</v>
          </cell>
        </row>
        <row r="1728">
          <cell r="A1728" t="str">
            <v>ET25.05.0170</v>
          </cell>
          <cell r="B1728" t="str">
            <v>Estrutura metalica para cobertura em telhas metalicas. Fornecimento e montagem.</v>
          </cell>
          <cell r="C1728" t="str">
            <v>m2</v>
          </cell>
          <cell r="D1728">
            <v>198.6</v>
          </cell>
          <cell r="E1728" t="str">
            <v>ET</v>
          </cell>
        </row>
        <row r="1729">
          <cell r="A1729" t="str">
            <v>ET25.05.0200</v>
          </cell>
          <cell r="B1729" t="str">
            <v>Estrutura metalica em especial resistente a corrosao (aco USI SAC, ASTM ou similar) para obras prediais de ate 04 pavimentos, incluindo projetos e detalhes executivos, pilares, vigas principais e secundarias, escadas, patamares e chapas das bases da funda</v>
          </cell>
          <cell r="C1729" t="str">
            <v>m2</v>
          </cell>
          <cell r="D1729">
            <v>313.83</v>
          </cell>
          <cell r="E1729" t="str">
            <v>ET</v>
          </cell>
        </row>
        <row r="1730">
          <cell r="A1730" t="str">
            <v>ET25.05.0203</v>
          </cell>
          <cell r="B1730" t="str">
            <v>Estrutura metalica em especial resistencia a corrosao (aco USI SAC, Corten ou similar) para obras prediais ate 04 pavimentos, pilares, vigas principais e secundariais, escadas, patamares e chapas das bases da fundacao, pintura protetora e de acabamento. F</v>
          </cell>
          <cell r="C1730" t="str">
            <v>m2</v>
          </cell>
          <cell r="D1730">
            <v>215.15</v>
          </cell>
          <cell r="E1730" t="str">
            <v>ET</v>
          </cell>
        </row>
        <row r="1731">
          <cell r="A1731" t="str">
            <v>ET25.05.0206</v>
          </cell>
          <cell r="B1731" t="str">
            <v>Estrutura metalica em especial resistencia a corrosao (aco USI SAC, Corten ou similar) para obras prediais ate 04 pavimentos, incluindo projetos e datelhes executivos, pilares, vigas principais e secundariais, escadas, patamares e chapas das bases da fund</v>
          </cell>
          <cell r="C1731" t="str">
            <v>m2</v>
          </cell>
          <cell r="D1731">
            <v>92.93</v>
          </cell>
          <cell r="E1731" t="str">
            <v>ET</v>
          </cell>
        </row>
        <row r="1732">
          <cell r="A1732" t="str">
            <v>ET25.05.0290</v>
          </cell>
          <cell r="B1732" t="str">
            <v>Estrutura metalica em aco especial resistente a corrosao (aco USI-SAC ou similar) para pontes, viadutos, passarelas. Fornecimento do aco.</v>
          </cell>
          <cell r="C1732" t="str">
            <v>t</v>
          </cell>
          <cell r="D1732">
            <v>3286.5</v>
          </cell>
          <cell r="E1732" t="str">
            <v>ET</v>
          </cell>
        </row>
        <row r="1733">
          <cell r="A1733" t="str">
            <v>ET25.05.0310</v>
          </cell>
          <cell r="B1733"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733" t="str">
            <v>t</v>
          </cell>
          <cell r="D1733">
            <v>6964.68</v>
          </cell>
          <cell r="E1733" t="str">
            <v>ET</v>
          </cell>
        </row>
        <row r="1734">
          <cell r="A1734" t="str">
            <v>ET25.05.0350</v>
          </cell>
          <cell r="B1734" t="str">
            <v>Galpao com (18x22)m com 5m de pe direito lateral, em estrutura de aco galvanizado a fogo, utilizado a fogo, utilizando lona sintetica de alta tenacidade, revestidos de PVC em ambas as faces, com tela interna de poliester e confeccionado por soldagem eletr</v>
          </cell>
          <cell r="C1734" t="str">
            <v>m2</v>
          </cell>
          <cell r="D1734">
            <v>216.09</v>
          </cell>
          <cell r="E1734" t="str">
            <v>ET</v>
          </cell>
        </row>
        <row r="1735">
          <cell r="A1735" t="str">
            <v>ET25.05.0400</v>
          </cell>
          <cell r="B1735"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735" t="str">
            <v>m2</v>
          </cell>
          <cell r="D1735">
            <v>216.09</v>
          </cell>
          <cell r="E1735" t="str">
            <v>ET</v>
          </cell>
        </row>
        <row r="1736">
          <cell r="A1736" t="str">
            <v>ET25.05.0450</v>
          </cell>
          <cell r="B1736" t="str">
            <v>Pecas em chapa de aco 3/8", galvanizadas, nas dimensoes (3x0,10)m. Fornecimento dos materiais e mao de obra de colocacao.</v>
          </cell>
          <cell r="C1736" t="str">
            <v>Kg</v>
          </cell>
          <cell r="D1736">
            <v>5.67</v>
          </cell>
          <cell r="E1736" t="str">
            <v>ET</v>
          </cell>
        </row>
        <row r="1737">
          <cell r="A1737" t="str">
            <v>ET25.05.0453</v>
          </cell>
          <cell r="B1737" t="str">
            <v>Pecas em chapa de aco 3/8", galvanizadas, dobradas nas dimensoes (15x20x14)cm com largura de 20cm. Fornecimento dos materiais e mao de obra de colocacao.</v>
          </cell>
          <cell r="C1737" t="str">
            <v>Kg</v>
          </cell>
          <cell r="D1737">
            <v>6.05</v>
          </cell>
          <cell r="E1737" t="str">
            <v>ET</v>
          </cell>
        </row>
        <row r="1738">
          <cell r="A1738" t="str">
            <v>ET25.05.0456</v>
          </cell>
          <cell r="B1738" t="str">
            <v>Pecas em chapa de aco 3/8", galvanizadas, dobradas nas dimensoes (25x20x7)cm com largura de 20 cm. Fornecimento dos materiais e mao de obra de colocacao.</v>
          </cell>
          <cell r="C1738" t="str">
            <v>Kg</v>
          </cell>
          <cell r="D1738">
            <v>5.89</v>
          </cell>
          <cell r="E1738" t="str">
            <v>ET</v>
          </cell>
        </row>
        <row r="1739">
          <cell r="A1739" t="str">
            <v>ET25.05.0500</v>
          </cell>
          <cell r="B1739" t="str">
            <v>Perfil em aluminio serie 25 para separacao de revestimentos variados, sobre paredes externas ou internas. Fornecimento e colcoacao.</v>
          </cell>
          <cell r="C1739" t="str">
            <v>m</v>
          </cell>
          <cell r="D1739">
            <v>21.58</v>
          </cell>
          <cell r="E1739" t="str">
            <v>ET</v>
          </cell>
        </row>
        <row r="1740">
          <cell r="A1740" t="str">
            <v>ET25.05.0550</v>
          </cell>
          <cell r="B1740" t="str">
            <v>Reconstituicao de estruturas metalicas leves, por Kg de aco necessario (chapa e perfis) com fornecimento de materiais e pintura anti-oxidante.</v>
          </cell>
          <cell r="C1740" t="str">
            <v>Kg</v>
          </cell>
          <cell r="D1740">
            <v>5.81</v>
          </cell>
          <cell r="E1740" t="str">
            <v>ET</v>
          </cell>
        </row>
        <row r="1741">
          <cell r="A1741" t="str">
            <v>ET30.05.0050</v>
          </cell>
          <cell r="B1741" t="str">
            <v>Aparelho de apoio de Neoprene, fretado (1,40kg/dm3), inclusive preparo do berco. Fornecimento e colocacao.</v>
          </cell>
          <cell r="C1741" t="str">
            <v>Kg</v>
          </cell>
          <cell r="D1741">
            <v>23.41</v>
          </cell>
          <cell r="E1741" t="str">
            <v>ET</v>
          </cell>
        </row>
        <row r="1742">
          <cell r="A1742" t="str">
            <v>ET30.10.0050</v>
          </cell>
          <cell r="B1742" t="str">
            <v>Berco para junta de dilatacao e vedacao, inclusive corte, remocao do pavimento, apicoamento da laje, formas, ferragens e concretagem com Grout ou similar.</v>
          </cell>
          <cell r="C1742" t="str">
            <v>m</v>
          </cell>
          <cell r="D1742">
            <v>99.53</v>
          </cell>
          <cell r="E1742" t="str">
            <v>ET</v>
          </cell>
        </row>
        <row r="1743">
          <cell r="A1743" t="str">
            <v>ET30.10.0100</v>
          </cell>
          <cell r="B1743" t="str">
            <v>Junta de dilatacao e vedacao de isopor na espessura de 1cm, fixada com cola Emulplast ou similar. Fornecimento e colocacao.</v>
          </cell>
          <cell r="C1743" t="str">
            <v>m2</v>
          </cell>
          <cell r="D1743">
            <v>12.48</v>
          </cell>
          <cell r="E1743" t="str">
            <v>ET</v>
          </cell>
        </row>
        <row r="1744">
          <cell r="A1744" t="str">
            <v>ET30.10.0150</v>
          </cell>
          <cell r="B1744" t="str">
            <v>Junta de dilatacao e vedacao confeccionada com aplicacao de Sikaflex 1A sobre superficie limpa, na espessura de 20mm e profundidade de 15mm, inclusive alimpeza. Foenecimento e colocacao.</v>
          </cell>
          <cell r="C1744" t="str">
            <v>m</v>
          </cell>
          <cell r="D1744">
            <v>41.73</v>
          </cell>
          <cell r="E1744" t="str">
            <v>ET</v>
          </cell>
        </row>
        <row r="1745">
          <cell r="A1745" t="str">
            <v>ET30.10.0200</v>
          </cell>
          <cell r="B1745" t="str">
            <v>Junta de dilatacao e vedacao para ponte e viadutos composta por asfalto elastomerico e agregados aplicados a quente, modelo Thormark ou similar, para movimentos de ate +- 50mm, exclusive corte e remocao do pavimento e aplicacao minima de 1,0m3 e inclusive</v>
          </cell>
          <cell r="C1745" t="str">
            <v>m3</v>
          </cell>
          <cell r="D1745">
            <v>28075.31</v>
          </cell>
          <cell r="E1745" t="str">
            <v>ET</v>
          </cell>
        </row>
        <row r="1746">
          <cell r="A1746" t="str">
            <v>ET30.10.0250</v>
          </cell>
          <cell r="B1746" t="str">
            <v>Junta de dilatacao e vedacao em perfil elastomerico pre-formado, para pontes e viadutos, inclusive labios polimericos, para largura de juntas de 25mm, exclusive corte e remocao do pavimento, apicoamento de laje, formas e concretagem dos bercos. Fornecimen</v>
          </cell>
          <cell r="C1746" t="str">
            <v>m</v>
          </cell>
          <cell r="D1746">
            <v>151.66</v>
          </cell>
          <cell r="E1746" t="str">
            <v>ET</v>
          </cell>
        </row>
        <row r="1747">
          <cell r="A1747" t="str">
            <v>ET30.10.0253</v>
          </cell>
          <cell r="B1747" t="str">
            <v>Junta de dilatacao e vedacao em perfil elastomerico pre-formado, para pontes e viadutos, inclusive labios polimericos, para largura de juntas de 35mm, exclusive corte e remocao do pavimento, apicoamento de laje, formas e concretagem dos bercos. Fornecimen</v>
          </cell>
          <cell r="C1747" t="str">
            <v>m</v>
          </cell>
          <cell r="D1747">
            <v>185.4</v>
          </cell>
          <cell r="E1747" t="str">
            <v>ET</v>
          </cell>
        </row>
        <row r="1748">
          <cell r="A1748" t="str">
            <v>ET30.10.0256</v>
          </cell>
          <cell r="B1748" t="str">
            <v>Junta de dilatacao e vedacao em perfil elastomerico pre-formado, para pontes e viadutos, inclusive labios polimericos, para largura de juntas de 50mm, exclusive corte e remocao do pavimento, apicoamento de laje, formas e concretagem dos bercos. Fornecimen</v>
          </cell>
          <cell r="C1748" t="str">
            <v>m</v>
          </cell>
          <cell r="D1748">
            <v>267.18</v>
          </cell>
          <cell r="E1748" t="str">
            <v>ET</v>
          </cell>
        </row>
        <row r="1749">
          <cell r="A1749" t="str">
            <v>ET30.10.0259</v>
          </cell>
          <cell r="B1749" t="str">
            <v>Junta de dilatacao e vedacao em perfil elastomerico pre-formado, para pontes e viadutos, inclusive labios polimericos, para largura de juntas de 60mm, exclusive corte e remocao do pavimento, apicoamento de laje, formas e concretagem dos bercos. Fornecimen</v>
          </cell>
          <cell r="C1749" t="str">
            <v>m</v>
          </cell>
          <cell r="D1749">
            <v>307.02999999999997</v>
          </cell>
          <cell r="E1749" t="str">
            <v>ET</v>
          </cell>
        </row>
        <row r="1750">
          <cell r="A1750" t="str">
            <v>ET30.10.0262</v>
          </cell>
          <cell r="B1750" t="str">
            <v>Junta de dilatacao e vedacao em perfil elastomerico pre-formado, para pontes e viadutos, inclusive labios polimericos, para largura de juntas de 80mm, exclusive corte e remocao do pavimento, apicoamento de laje, formas e concretagem dos bercos. Fornecimen</v>
          </cell>
          <cell r="C1750" t="str">
            <v>m</v>
          </cell>
          <cell r="D1750">
            <v>396</v>
          </cell>
          <cell r="E1750" t="str">
            <v>ET</v>
          </cell>
        </row>
        <row r="1751">
          <cell r="A1751" t="str">
            <v>ET30.10.0265</v>
          </cell>
          <cell r="B1751" t="str">
            <v>Junta de dilatacao e vedacao em perfil elastomerico pre-formado, para pontes e viadutos, inclusive labios polimericos, para largura de juntas de 100mm, exclusive corte e remocao do pavimento, apicoamento de laje, formas e concretagem dos bercos. Fornecime</v>
          </cell>
          <cell r="C1751" t="str">
            <v>m</v>
          </cell>
          <cell r="D1751">
            <v>432.54</v>
          </cell>
          <cell r="E1751" t="str">
            <v>ET</v>
          </cell>
        </row>
        <row r="1752">
          <cell r="A1752" t="str">
            <v>ET30.10.0300</v>
          </cell>
          <cell r="B1752" t="str">
            <v>Junta elastica pre-moldada, perfilado em termoplastico PVC, tipo 0-22 Fugenband ou similar. Fornecimento e colocacao.</v>
          </cell>
          <cell r="C1752" t="str">
            <v>m</v>
          </cell>
          <cell r="D1752">
            <v>52.48</v>
          </cell>
          <cell r="E1752" t="str">
            <v>ET</v>
          </cell>
        </row>
        <row r="1753">
          <cell r="A1753" t="str">
            <v>ET30.10.0350</v>
          </cell>
          <cell r="B1753" t="str">
            <v>Recuperacao de juntas de dilatacao de obras de contencao ate 2m de abertura com protecao de Bikaflex ou similar, ate a profundidade de 1m, exclusive andaime e recuperacao estrutural das faces laterais da junta.</v>
          </cell>
          <cell r="C1753" t="str">
            <v>m</v>
          </cell>
          <cell r="D1753">
            <v>37.96</v>
          </cell>
          <cell r="E1753" t="str">
            <v>ET</v>
          </cell>
        </row>
        <row r="1754">
          <cell r="A1754" t="str">
            <v>ET30.15.0050</v>
          </cell>
          <cell r="B1754" t="str">
            <v>Macaqueamento para troca de aparelho de apoio com utilizacao de macaco pistao, capacidade de 100Tf.</v>
          </cell>
          <cell r="C1754" t="str">
            <v>un</v>
          </cell>
          <cell r="D1754">
            <v>610.82000000000005</v>
          </cell>
          <cell r="E1754" t="str">
            <v>ET</v>
          </cell>
        </row>
        <row r="1755">
          <cell r="A1755" t="str">
            <v>ET35.05.0050</v>
          </cell>
          <cell r="B1755" t="str">
            <v>Acessorios para tirante de aco CA-50, diametro de 25mm (1"), compreendendo o fornecimento e instalacao da placa, porca, contra-porca, protecao anti-corrosiva das pecas metalicas, inclusive da cabeca com argamassa de cimento e areia no traco 1:3, exclusive</v>
          </cell>
          <cell r="C1755" t="str">
            <v>un</v>
          </cell>
          <cell r="D1755">
            <v>110.76</v>
          </cell>
          <cell r="E1755" t="str">
            <v>ET</v>
          </cell>
        </row>
        <row r="1756">
          <cell r="A1756" t="str">
            <v>ET35.05.0053</v>
          </cell>
          <cell r="B1756" t="str">
            <v>Acessorios para tirante de aco CA-50, diametro de 25mm (1"), compreendendo o fornecimento e instalacao da placa, porca, contra-porca, anel de angulo, protensao, protecao anti-corrosiva das pecas metalicas, inclusive da cabeca com argamassa de cimento e ar</v>
          </cell>
          <cell r="C1756" t="str">
            <v>un</v>
          </cell>
          <cell r="D1756">
            <v>257.10000000000002</v>
          </cell>
          <cell r="E1756" t="str">
            <v>ET</v>
          </cell>
        </row>
        <row r="1757">
          <cell r="A1757" t="str">
            <v>ET35.05.0100</v>
          </cell>
          <cell r="B1757" t="str">
            <v>Acessorios para tirante de aco CA-50, diametro de 32mm (1 1/4"), compreendendo o fornecimento e instalacao da placa, porca, contra-porca, protecao anti-corrosiva das pecas metalicas, inclusive da cabeca com argamassa de cimento e areia no traco 1:3, exclu</v>
          </cell>
          <cell r="C1757" t="str">
            <v>un</v>
          </cell>
          <cell r="D1757">
            <v>117.19</v>
          </cell>
          <cell r="E1757" t="str">
            <v>ET</v>
          </cell>
        </row>
        <row r="1758">
          <cell r="A1758" t="str">
            <v>ET35.05.0103</v>
          </cell>
          <cell r="B1758" t="str">
            <v xml:space="preserve">Acessorios para tirante de aco CA-50, diametro de 32mm (1 1/4"), compreendendo o fornecimento e instalacao da placa, porca, contra-porca, anel de angulo, protensao, protecao anti-corrosiva das pecas metalicas, inclusive da cabeca com argamassa de cimento </v>
          </cell>
          <cell r="C1758" t="str">
            <v>un</v>
          </cell>
          <cell r="D1758">
            <v>263.52</v>
          </cell>
          <cell r="E1758" t="str">
            <v>ET</v>
          </cell>
        </row>
        <row r="1759">
          <cell r="A1759" t="str">
            <v>ET35.05.0150</v>
          </cell>
          <cell r="B1759" t="str">
            <v>Acessorios para tirante de aco ST85/105, diametro de 15mm, incluindo o fornecimento e instalacao da placa metalica de (12x12)cm e porca. Exclusive protensao.</v>
          </cell>
          <cell r="C1759" t="str">
            <v>cj</v>
          </cell>
          <cell r="D1759">
            <v>48.51</v>
          </cell>
          <cell r="E1759" t="str">
            <v>ET</v>
          </cell>
        </row>
        <row r="1760">
          <cell r="A1760" t="str">
            <v>ET35.05.0200</v>
          </cell>
          <cell r="B1760" t="str">
            <v>Tirante protendido em aco Gewi 50/55 ou similar, diametro de 32mm, incluindo o fornecimento da barra e bainha, protecao anticorrosiva, preparo e colocacao no furo, exclusive luvas, placas, contra porcas, etc., perfuracao e injecao.</v>
          </cell>
          <cell r="C1760" t="str">
            <v>m</v>
          </cell>
          <cell r="D1760">
            <v>68.540000000000006</v>
          </cell>
          <cell r="E1760" t="str">
            <v>ET</v>
          </cell>
        </row>
        <row r="1761">
          <cell r="A1761" t="str">
            <v>ET35.05.0250</v>
          </cell>
          <cell r="B1761" t="str">
            <v>Tirante de aco ST85/105, diametro de 32mm (1 1/4"), incluindo o fornecimento da barra e bainha, protecao anticorrosiva, preparo e colocacao no furo, exclusive luvas, placas, contra porcas, etc., perfuracao e injecao.</v>
          </cell>
          <cell r="C1761" t="str">
            <v>m</v>
          </cell>
          <cell r="D1761">
            <v>108.1</v>
          </cell>
          <cell r="E1761" t="str">
            <v>ET</v>
          </cell>
        </row>
        <row r="1762">
          <cell r="A1762" t="str">
            <v>ET35.05.0300</v>
          </cell>
          <cell r="B1762" t="str">
            <v>Verificacao da carga residual em ancoragens de ate 60t de carga maxima de ensaio, inclusive fornecimento de equipamentos hidraulicos (macaco e bomba), recuperacao com pintura anticorrosiva das ancoragens e reprotensao, limpeza com escova de aco, exclusive</v>
          </cell>
          <cell r="C1762" t="str">
            <v>un</v>
          </cell>
          <cell r="D1762">
            <v>244.44</v>
          </cell>
          <cell r="E1762" t="str">
            <v>ET</v>
          </cell>
        </row>
        <row r="1763">
          <cell r="A1763" t="str">
            <v>ET35.10.0050</v>
          </cell>
          <cell r="B1763" t="str">
            <v>Forma interna em tubo de PVC rigido, diametro externo de 25cm para alivio de peso proprio de peca estrutural, inclusive fornecimento dos materiais.</v>
          </cell>
          <cell r="C1763" t="str">
            <v>m</v>
          </cell>
          <cell r="D1763">
            <v>17.37</v>
          </cell>
          <cell r="E1763" t="str">
            <v>ET</v>
          </cell>
        </row>
        <row r="1764">
          <cell r="A1764" t="str">
            <v>ET35.13.0050</v>
          </cell>
          <cell r="B1764" t="str">
            <v>Cabo de aco de 6 cordoalhas de 1/2" (12,5mm) inclusive bainha metalica, e 10% de perdas de pontas, compreendendo apenas o fornecimento medido pelo peso do cabo de aco geometricamente necessario.</v>
          </cell>
          <cell r="C1764" t="str">
            <v>Kg</v>
          </cell>
          <cell r="D1764">
            <v>9.33</v>
          </cell>
          <cell r="E1764" t="str">
            <v>ET</v>
          </cell>
        </row>
        <row r="1765">
          <cell r="A1765" t="str">
            <v>ET35.13.0100</v>
          </cell>
          <cell r="B1765" t="str">
            <v>Cabo de aco de 12 cordoalhas de 1/2" (12,5mm) inclusive bainha metalica, e 10% de perdas de pontas, com fornecimento medido pelo peso do cabo de aco geometricamente necessarios.</v>
          </cell>
          <cell r="C1765" t="str">
            <v>Kg</v>
          </cell>
          <cell r="D1765">
            <v>7.59</v>
          </cell>
          <cell r="E1765" t="str">
            <v>ET</v>
          </cell>
        </row>
        <row r="1766">
          <cell r="A1766" t="str">
            <v>ET35.13.0150</v>
          </cell>
          <cell r="B1766" t="str">
            <v>Cabo de aco de 19 cordoalhas de 1/2" (12,5mm) inclusive bainha metalica, e 10% de perdas de pontas, com fornecimento medido pelo peso do cabo de aco geometricamente necessarios.</v>
          </cell>
          <cell r="C1766" t="str">
            <v>Kg</v>
          </cell>
          <cell r="D1766">
            <v>6.91</v>
          </cell>
          <cell r="E1766" t="str">
            <v>ET</v>
          </cell>
        </row>
        <row r="1767">
          <cell r="A1767" t="str">
            <v>ET35.13.0500</v>
          </cell>
          <cell r="B1767" t="str">
            <v>Preparo e colocacao de 6 cordoalhas de 12,5mm nas formas, compreendendo corte, montagem, enfiacao na bainha e fornecimento de cimento para injecao.</v>
          </cell>
          <cell r="C1767" t="str">
            <v>m</v>
          </cell>
          <cell r="D1767">
            <v>5.24</v>
          </cell>
          <cell r="E1767" t="str">
            <v>ET</v>
          </cell>
        </row>
        <row r="1768">
          <cell r="A1768" t="str">
            <v>ET35.13.0550</v>
          </cell>
          <cell r="B1768" t="str">
            <v>Preparo e colocacao de 12 cordoalhas de 12,5mm nas formas compreendendo corte, montagem, enfiacao e fornecimento de cimento para injecao.</v>
          </cell>
          <cell r="C1768" t="str">
            <v>m</v>
          </cell>
          <cell r="D1768">
            <v>12.56</v>
          </cell>
          <cell r="E1768" t="str">
            <v>ET</v>
          </cell>
        </row>
        <row r="1769">
          <cell r="A1769" t="str">
            <v>ET35.13.0600</v>
          </cell>
          <cell r="B1769" t="str">
            <v>Preparo e colocacao de 19 cordoalhas de 12,5mm nas formas, compreendendo corte, dobragem, enfiacao na bainha, bem como o fornecimento de cimento para injecao.</v>
          </cell>
          <cell r="C1769" t="str">
            <v>m</v>
          </cell>
          <cell r="D1769">
            <v>6.81</v>
          </cell>
          <cell r="E1769" t="str">
            <v>ET</v>
          </cell>
        </row>
        <row r="1770">
          <cell r="A1770" t="str">
            <v>ET35.15.0050</v>
          </cell>
          <cell r="B1770" t="str">
            <v>Protensao de tirante de 10 e 12 cordoalhas de 1/2", exclusive o fornecimentos dos materiais.</v>
          </cell>
          <cell r="C1770" t="str">
            <v>un</v>
          </cell>
          <cell r="D1770">
            <v>511.88</v>
          </cell>
          <cell r="E1770" t="str">
            <v>ET</v>
          </cell>
        </row>
        <row r="1771">
          <cell r="A1771" t="str">
            <v>ET35.15.0100</v>
          </cell>
          <cell r="B1771" t="str">
            <v>Tirante de aco CA-50, diametro de 25mm (1"), para comprimentos superiores a 6m, comprendendo o fornecimento da barra, bainha, abertura de roscas, luvas, protecao anticorrosiva, espacadores, preparo e colocacao no furo; exclusive perfuracao, protensao, inj</v>
          </cell>
          <cell r="C1771" t="str">
            <v>m</v>
          </cell>
          <cell r="D1771">
            <v>45.87</v>
          </cell>
          <cell r="E1771" t="str">
            <v>ET</v>
          </cell>
        </row>
        <row r="1772">
          <cell r="A1772" t="str">
            <v>ET35.15.0103</v>
          </cell>
          <cell r="B1772" t="str">
            <v>Tirante de aco CA-50, diametro de 25mm (1"), para comprimentos ate 6m, comprendendo o fornecimento da barra, bainha, abertura de roscas, protecao anticorrosiva, espacadores, preparo e colocacao no furo; exclusive perfuracao, protensao, injecao, acessorios</v>
          </cell>
          <cell r="C1772" t="str">
            <v>m</v>
          </cell>
          <cell r="D1772">
            <v>39.44</v>
          </cell>
          <cell r="E1772" t="str">
            <v>ET</v>
          </cell>
        </row>
        <row r="1773">
          <cell r="A1773" t="str">
            <v>ET35.15.0150</v>
          </cell>
          <cell r="B1773" t="str">
            <v>Tirante de aco CA-50, diametro de 32mm (1 1/4"), para comprimentos superiores a 6m, comprendendo o fornecimento da barra, bainha, abertura de roscas, luvas, protecao anticorrosiva, espacadores, preparo e colocacao no furo; exclusive perfuracao, protensao,</v>
          </cell>
          <cell r="C1773" t="str">
            <v>m</v>
          </cell>
          <cell r="D1773">
            <v>60.19</v>
          </cell>
          <cell r="E1773" t="str">
            <v>ET</v>
          </cell>
        </row>
        <row r="1774">
          <cell r="A1774" t="str">
            <v>ET35.15.0153</v>
          </cell>
          <cell r="B1774" t="str">
            <v>Tirante de aco CA-50, diametro de 32mm (1 1/4"), para comprimentos ate 6m, comprendendo o fornecimento da barra, bainha, abertura de roscas, protecao anticorrosiva, espacadores, preparo e colocacao no furo; exclusive perfuracao, protensao, injecao, acesso</v>
          </cell>
          <cell r="C1774" t="str">
            <v>m</v>
          </cell>
          <cell r="D1774">
            <v>48.02</v>
          </cell>
          <cell r="E1774" t="str">
            <v>ET</v>
          </cell>
        </row>
        <row r="1775">
          <cell r="A1775" t="str">
            <v>ET35.20.0050</v>
          </cell>
          <cell r="B1775" t="str">
            <v>Acessorios para tirante de aco Gewi 50/55, diametro de 32mm (11/4"), compreendendo o fornecimento e instalacao da placa, porca, contra-porca, anel de angulo, protensao, e protecao anticorrosiva das pecas metalicas, inclusive da cabeca com argamassa de cim</v>
          </cell>
          <cell r="C1775" t="str">
            <v>un</v>
          </cell>
          <cell r="D1775">
            <v>372.32</v>
          </cell>
          <cell r="E1775" t="str">
            <v>ET</v>
          </cell>
        </row>
        <row r="1776">
          <cell r="A1776" t="str">
            <v>ET35.25.0050</v>
          </cell>
          <cell r="B1776" t="str">
            <v>Cone de ancoragem de cabo de aco de 6 cordoalhas de 12,5mm, compreendendo fornecimento do cone, de luva cone-bainha, de 2m de mola central e bainha, bem como as operacoes de protensao e injecao de cimento.</v>
          </cell>
          <cell r="C1776" t="str">
            <v>un</v>
          </cell>
          <cell r="D1776">
            <v>297.10000000000002</v>
          </cell>
          <cell r="E1776" t="str">
            <v>ET</v>
          </cell>
        </row>
        <row r="1777">
          <cell r="A1777" t="str">
            <v>ET35.25.0100</v>
          </cell>
          <cell r="B1777" t="str">
            <v>Cone ancoragem de cabo de aco de 12 cordoalhas de 12,50mm, compreendendo fornecimento do cone, de luva cone-bainha, de 2m de mola central e bainha, bem como as operacoes de protensao e injecao de cimento.</v>
          </cell>
          <cell r="C1777" t="str">
            <v>un</v>
          </cell>
          <cell r="D1777">
            <v>540.04999999999995</v>
          </cell>
          <cell r="E1777" t="str">
            <v>ET</v>
          </cell>
        </row>
        <row r="1778">
          <cell r="A1778" t="str">
            <v>ET35.25.0150</v>
          </cell>
          <cell r="B1778" t="str">
            <v>Cone de ancoragem de cabo de aco de 19 cordoalhas de 12,5mm, compreendendo fornecimento do cone, de luva cone-bainha, de 2m de mola central e bainha, bem como as operacoes de protensao e injecao de cimento.</v>
          </cell>
          <cell r="C1778" t="str">
            <v>un</v>
          </cell>
          <cell r="D1778">
            <v>1092.3399999999999</v>
          </cell>
          <cell r="E1778" t="str">
            <v>ET</v>
          </cell>
        </row>
        <row r="1779">
          <cell r="A1779" t="str">
            <v>ET40.05.0050</v>
          </cell>
          <cell r="B1779" t="str">
            <v>Tela de aco de alta resistencia em malha hexagonal de dupla torcao, tipo (8x10)cm, diametro 2,40mm, com revestimento em PVC, Inclusive o arame de amarracao. Fornecimento.</v>
          </cell>
          <cell r="C1779" t="str">
            <v>m2</v>
          </cell>
          <cell r="D1779">
            <v>18.79</v>
          </cell>
          <cell r="E1779" t="str">
            <v>ET</v>
          </cell>
        </row>
        <row r="1780">
          <cell r="A1780" t="str">
            <v>ET40.05.0053</v>
          </cell>
          <cell r="B1780" t="str">
            <v>Tela de aco de alta resistencia em malha hexagonal de dupla torcao, tipo (8x10)cm, diametro 2,70mm, galvanizada, Inclusive o arame de amarracao. Fornecimento.</v>
          </cell>
          <cell r="C1780" t="str">
            <v>m2</v>
          </cell>
          <cell r="D1780">
            <v>15.27</v>
          </cell>
          <cell r="E1780" t="str">
            <v>ET</v>
          </cell>
        </row>
        <row r="1781">
          <cell r="A1781" t="str">
            <v>ET40.05.0100</v>
          </cell>
          <cell r="B1781" t="str">
            <v>Tela de aco soldada Telcon Q-113 ou similar, com malha de (10x10)cm, CA-60, com diametro de 3,8mm e 1,8Kg/m2. Fornecimento e colocacao.</v>
          </cell>
          <cell r="C1781" t="str">
            <v>m2</v>
          </cell>
          <cell r="D1781">
            <v>7.55</v>
          </cell>
          <cell r="E1781" t="str">
            <v>ET</v>
          </cell>
        </row>
        <row r="1782">
          <cell r="A1782" t="str">
            <v>ET40.05.0103</v>
          </cell>
          <cell r="B1782" t="str">
            <v>Tela de aco soldada Telcon Q-138 ou similar, com malha de (10x10)cm, CA-60, com diametro de 4,2mm e 2,2Kg/m2. Fornecimento.</v>
          </cell>
          <cell r="C1782" t="str">
            <v>m2</v>
          </cell>
          <cell r="D1782">
            <v>9.58</v>
          </cell>
          <cell r="E1782" t="str">
            <v>ET</v>
          </cell>
        </row>
        <row r="1783">
          <cell r="A1783" t="str">
            <v>ET40.05.0109</v>
          </cell>
          <cell r="B1783" t="str">
            <v>Tela de aco soldada Telcon Q-196 ou similar, com malha de (10x10)cm, CA-60, com diametro de 5mm e 3,11Kg/m2. Fornecimento e colocacao.</v>
          </cell>
          <cell r="C1783" t="str">
            <v>m2</v>
          </cell>
          <cell r="D1783">
            <v>12.66</v>
          </cell>
          <cell r="E1783" t="str">
            <v>ET</v>
          </cell>
        </row>
        <row r="1784">
          <cell r="A1784" t="str">
            <v>ET40.05.0112</v>
          </cell>
          <cell r="B1784" t="str">
            <v>Tela de aco soldada Telcon Q-246 ou similar, com malha de (10x10)cm, CA-60, com diametro de 5,6mm e 3,91Kg/m2. Fornecimento e colocacao.</v>
          </cell>
          <cell r="C1784" t="str">
            <v>m2</v>
          </cell>
          <cell r="D1784">
            <v>15.08</v>
          </cell>
          <cell r="E1784" t="str">
            <v>ET</v>
          </cell>
        </row>
        <row r="1785">
          <cell r="A1785" t="str">
            <v>ET40.05.0115</v>
          </cell>
          <cell r="B1785" t="str">
            <v>Tela de aco soldada Telcon Q-283 ou similar, com malha de (10x10)cm, CA-60, com diametro de 6mm e 4,48Kg/m2. Fornecimento e colocacao.</v>
          </cell>
          <cell r="C1785" t="str">
            <v>m2</v>
          </cell>
          <cell r="D1785">
            <v>18.27</v>
          </cell>
          <cell r="E1785" t="str">
            <v>ET</v>
          </cell>
        </row>
        <row r="1786">
          <cell r="A1786" t="str">
            <v>ET40.05.0118</v>
          </cell>
          <cell r="B1786" t="str">
            <v>Tela de aco soldada Telcon Q-396 ou similar, com malha de (10x10)cm, CA-60, com diametro de 7,1mm e 6,28Kg/m2. Fornecimento e colocacao.</v>
          </cell>
          <cell r="C1786" t="str">
            <v>m2</v>
          </cell>
          <cell r="D1786">
            <v>23.34</v>
          </cell>
          <cell r="E1786" t="str">
            <v>ET</v>
          </cell>
        </row>
        <row r="1787">
          <cell r="A1787" t="str">
            <v>ET40.05.0121</v>
          </cell>
          <cell r="B1787" t="str">
            <v>Tela de aco soldada Telcon Q-503 ou similar, com malha de (10x10)cm, CA-60, com diametro de 8mm e 7,97Kg/m2. Fornecimento e colocacao.</v>
          </cell>
          <cell r="C1787" t="str">
            <v>m2</v>
          </cell>
          <cell r="D1787">
            <v>31.69</v>
          </cell>
          <cell r="E1787" t="str">
            <v>ET</v>
          </cell>
        </row>
        <row r="1788">
          <cell r="A1788" t="str">
            <v>ET40.05.0127</v>
          </cell>
          <cell r="B1788" t="str">
            <v>Tela de aco soldada Telcon Q-636 ou similar, com malha de (10x10)cm, CA-60, com diametro de 9mm e 10,09Kg/m2. Fornecimento e colocacao.</v>
          </cell>
          <cell r="C1788" t="str">
            <v>m2</v>
          </cell>
          <cell r="D1788">
            <v>40.659999999999997</v>
          </cell>
          <cell r="E1788" t="str">
            <v>ET</v>
          </cell>
        </row>
        <row r="1789">
          <cell r="A1789" t="str">
            <v>ET40.05.0150</v>
          </cell>
          <cell r="B1789" t="str">
            <v>Tela de aco soldada Telcon Q-61 ou similar, com malha de (15x15)cm, CA-60, com diametro de 3,4mm e 0,97Kg/m2. Fornecimento e colocacao.</v>
          </cell>
          <cell r="C1789" t="str">
            <v>m2</v>
          </cell>
          <cell r="D1789">
            <v>4.1399999999999997</v>
          </cell>
          <cell r="E1789" t="str">
            <v>ET</v>
          </cell>
        </row>
        <row r="1790">
          <cell r="A1790" t="str">
            <v>ET40.05.0153</v>
          </cell>
          <cell r="B1790" t="str">
            <v>Tela de aco soldada Telcon Q-75 ou similar, com malha de (15x15)cm, CA-60, diametro de 3,8mm e 1,21Kg/m2. Fornecimento.</v>
          </cell>
          <cell r="C1790" t="str">
            <v>m2</v>
          </cell>
          <cell r="D1790">
            <v>4.84</v>
          </cell>
          <cell r="E1790" t="str">
            <v>ET</v>
          </cell>
        </row>
        <row r="1791">
          <cell r="A1791" t="str">
            <v>ET40.05.0156</v>
          </cell>
          <cell r="B1791" t="str">
            <v>Tela de aco soldada Telcon Q-92 ou similar, com malha de (15x15)cm, CA-60, com diametro de 4,2mm e 1,48Kg/m2. Fornecimento e colocacao.</v>
          </cell>
          <cell r="C1791" t="str">
            <v>m2</v>
          </cell>
          <cell r="D1791">
            <v>6.22</v>
          </cell>
          <cell r="E1791" t="str">
            <v>ET</v>
          </cell>
        </row>
        <row r="1792">
          <cell r="A1792" t="str">
            <v>ET40.05.0159</v>
          </cell>
          <cell r="B1792" t="str">
            <v>Tela de aco soldada Telcon Q-335 ou similar, com malha de (15x15)cm, CA-60, com diametro de 8mm e 5,37Kg/m2. Fornecimento e colocacao.</v>
          </cell>
          <cell r="C1792" t="str">
            <v>m2</v>
          </cell>
          <cell r="D1792">
            <v>21.67</v>
          </cell>
          <cell r="E1792" t="str">
            <v>ET</v>
          </cell>
        </row>
        <row r="1793">
          <cell r="A1793" t="str">
            <v>ET40.05.0200</v>
          </cell>
          <cell r="B1793" t="str">
            <v>Tela de aco soldada Telcon L-159 ou similar, com malha de (10x30)cm, CA-60, com diametro de 4,5mm e 1,69Kg/m2. Fornecimento.</v>
          </cell>
          <cell r="C1793" t="str">
            <v>m2</v>
          </cell>
          <cell r="D1793">
            <v>6.77</v>
          </cell>
          <cell r="E1793" t="str">
            <v>ET</v>
          </cell>
        </row>
        <row r="1794">
          <cell r="A1794" t="str">
            <v>ET40.05.0250</v>
          </cell>
          <cell r="B1794" t="str">
            <v>Tela de aco Telcon. Colocacao.</v>
          </cell>
          <cell r="C1794" t="str">
            <v>m2</v>
          </cell>
          <cell r="D1794">
            <v>0.27</v>
          </cell>
          <cell r="E1794" t="str">
            <v>ET</v>
          </cell>
        </row>
        <row r="1795">
          <cell r="A1795" t="str">
            <v>ET45.05.0050</v>
          </cell>
          <cell r="B1795" t="str">
            <v>Concreto projetado, consumo de 355kg/m3 de cimento, com aditivo, aplicado em superficies verticais ou superiores, medido pelo volume aplicado, inclusive 5% de perdas.</v>
          </cell>
          <cell r="C1795" t="str">
            <v>m3</v>
          </cell>
          <cell r="D1795">
            <v>559.66</v>
          </cell>
          <cell r="E1795" t="str">
            <v>ET</v>
          </cell>
        </row>
        <row r="1796">
          <cell r="A1796" t="str">
            <v>ET45.10.0050</v>
          </cell>
          <cell r="B1796" t="str">
            <v>Concreto bombeado, fck=13,5MPa, compreendendo o fornecimento de concreto importado de usina, colocacao nas formas, espalhamento, adensamento mecanico e acabamento.</v>
          </cell>
          <cell r="C1796" t="str">
            <v>m3</v>
          </cell>
          <cell r="D1796">
            <v>212.71</v>
          </cell>
          <cell r="E1796" t="str">
            <v>ET</v>
          </cell>
        </row>
        <row r="1797">
          <cell r="A1797" t="str">
            <v>ET45.10.0053</v>
          </cell>
          <cell r="B1797" t="str">
            <v>Concreto bombeado, fck=15MPa, compreendendo o fornecimento de concreto importado de usina, colocacao nas formas, espalhamento, adensamento mecanico e acabamento.</v>
          </cell>
          <cell r="C1797" t="str">
            <v>m3</v>
          </cell>
          <cell r="D1797">
            <v>216.14</v>
          </cell>
          <cell r="E1797" t="str">
            <v>ET</v>
          </cell>
        </row>
        <row r="1798">
          <cell r="A1798" t="str">
            <v>ET45.10.0056</v>
          </cell>
          <cell r="B1798" t="str">
            <v>Concreto bombeado, fck=18MPa, compreendendo o fornecimento de concreto importado de usina, colocacao nas formas, espalhamento, adensamento mecanico e acabamento.</v>
          </cell>
          <cell r="C1798" t="str">
            <v>m3</v>
          </cell>
          <cell r="D1798">
            <v>222.82</v>
          </cell>
          <cell r="E1798" t="str">
            <v>ET</v>
          </cell>
        </row>
        <row r="1799">
          <cell r="A1799" t="str">
            <v>ET45.10.0059</v>
          </cell>
          <cell r="B1799" t="str">
            <v>Concreto bombeado, fck=20MPa, compreendendo o fornecimento de concreto importado de usina, colocacao nas formas, espalhamento, adensamento mecanico e acabamento.</v>
          </cell>
          <cell r="C1799" t="str">
            <v>m3</v>
          </cell>
          <cell r="D1799">
            <v>232.54</v>
          </cell>
          <cell r="E1799" t="str">
            <v>ET</v>
          </cell>
        </row>
        <row r="1800">
          <cell r="A1800" t="str">
            <v>ET45.10.0065</v>
          </cell>
          <cell r="B1800" t="str">
            <v>Concreto bombeado, fck=22,5MPa, compreendendo o fornecimento de concreto importado de usina, colocacao nas formas, espalhamento, adensamento mecanico e acabamento.</v>
          </cell>
          <cell r="C1800" t="str">
            <v>m3</v>
          </cell>
          <cell r="D1800">
            <v>237.73</v>
          </cell>
          <cell r="E1800" t="str">
            <v>ET</v>
          </cell>
        </row>
        <row r="1801">
          <cell r="A1801" t="str">
            <v>ET45.10.0067</v>
          </cell>
          <cell r="B1801" t="str">
            <v>Concreto bombeado com fck=25MPa, compreendendo o fornecimento de concreto importado de usina, colocacao nas formas, espalhamento, adensamento mecanico e acabamento.</v>
          </cell>
          <cell r="C1801" t="str">
            <v>m3</v>
          </cell>
          <cell r="D1801">
            <v>262.67</v>
          </cell>
          <cell r="E1801" t="str">
            <v>ET</v>
          </cell>
        </row>
        <row r="1802">
          <cell r="A1802" t="str">
            <v>ET45.10.0071</v>
          </cell>
          <cell r="B1802" t="str">
            <v>Concreto bombeado, fck=30MPa, compreendendo o fornecimento de concreto importado de usina, colocacao nas formas, espalhamento, adensamento mecanico e acabamento.</v>
          </cell>
          <cell r="C1802" t="str">
            <v>m3</v>
          </cell>
          <cell r="D1802">
            <v>259.85000000000002</v>
          </cell>
          <cell r="E1802" t="str">
            <v>ET</v>
          </cell>
        </row>
        <row r="1803">
          <cell r="A1803" t="str">
            <v>ET45.10.0076</v>
          </cell>
          <cell r="B1803" t="str">
            <v>Concreto bombeado com fck=35MPa, compreendendo o fornecimento de concreto importado de usina, colocacao nas formas, espalhamento, adensamento mecanico e acabamento.</v>
          </cell>
          <cell r="C1803" t="str">
            <v>m3</v>
          </cell>
          <cell r="D1803">
            <v>278.48</v>
          </cell>
          <cell r="E1803" t="str">
            <v>ET</v>
          </cell>
        </row>
        <row r="1804">
          <cell r="A1804" t="str">
            <v>ET45.10.0080</v>
          </cell>
          <cell r="B1804" t="str">
            <v>Concreto bombeado com fck=40MPa, compreendendo o fornecimento de concreto importado de usina, colocacao nas formas, espalhamento, adensamento mecanico e acabamento.</v>
          </cell>
          <cell r="C1804" t="str">
            <v>m3</v>
          </cell>
          <cell r="D1804">
            <v>295.87</v>
          </cell>
          <cell r="E1804" t="str">
            <v>ET</v>
          </cell>
        </row>
        <row r="1805">
          <cell r="A1805" t="str">
            <v>ET50.05.0050</v>
          </cell>
          <cell r="B1805" t="str">
            <v>Estabilizacao de talude com revestimento de concreto dosado para uma resistencia caracteristica a compressao de 20MPa, aplicado manualmente sobre tela metalica, tipo Telcon Q-138 ou similar. O servico inclui a limpeza (rocado e remocao da vegetacao) e reg</v>
          </cell>
          <cell r="C1805" t="str">
            <v>m2</v>
          </cell>
          <cell r="D1805">
            <v>52.99</v>
          </cell>
          <cell r="E1805" t="str">
            <v>ET</v>
          </cell>
        </row>
        <row r="1806">
          <cell r="A1806" t="str">
            <v>ET50.05.0150</v>
          </cell>
          <cell r="B1806" t="str">
            <v>Execucao de revestimento de canal, utilizando o colchao em concreto VSL ou similar, com espessura de 0,15m, incluindo fornecimento dos materiais.</v>
          </cell>
          <cell r="C1806" t="str">
            <v>m2</v>
          </cell>
          <cell r="D1806">
            <v>328.25</v>
          </cell>
          <cell r="E1806" t="str">
            <v>ET</v>
          </cell>
        </row>
        <row r="1807">
          <cell r="A1807" t="str">
            <v>ET50.05.0200</v>
          </cell>
          <cell r="B1807" t="str">
            <v>Muro de contencao de taludes em alvenaria de bloco de concreto estrutural de (19x19x39)cm, ate 1,80m de altura, incluindo base de concreto, aco CA-50 e enchimento de blocos e medido pela area real.</v>
          </cell>
          <cell r="C1807" t="str">
            <v>m2</v>
          </cell>
          <cell r="D1807">
            <v>175.41</v>
          </cell>
          <cell r="E1807" t="str">
            <v>ET</v>
          </cell>
        </row>
        <row r="1808">
          <cell r="A1808" t="str">
            <v>ET50.05.0300</v>
          </cell>
          <cell r="B1808" t="str">
            <v>Protecao de talude com placas de concreto pre-moldadas (40x80x8cm), fck=11MPa, junta de dilatacao de 2cm, inclusive preparo do terreno.</v>
          </cell>
          <cell r="C1808" t="str">
            <v>m2</v>
          </cell>
          <cell r="D1808">
            <v>24.2</v>
          </cell>
          <cell r="E1808" t="str">
            <v>ET</v>
          </cell>
        </row>
        <row r="1809">
          <cell r="A1809" t="str">
            <v>ET55.05.0050</v>
          </cell>
          <cell r="B1809" t="str">
            <v>Colagem com adesivo especial estrutural de pecas de concreto pre-fabricadas, sobre laje preparada e regularizada, exclusive esta camada, estimando-se a aplicacao de uma camada de adesivo nas faces.</v>
          </cell>
          <cell r="C1809" t="str">
            <v>m2</v>
          </cell>
          <cell r="D1809">
            <v>212.59</v>
          </cell>
          <cell r="E1809" t="str">
            <v>ET</v>
          </cell>
        </row>
        <row r="1810">
          <cell r="A1810" t="str">
            <v>ET55.05.0100</v>
          </cell>
          <cell r="B1810" t="str">
            <v>Laje pre-moldada, ßeta 11, para sobrecarga de 1KN/m2 e vao ate 4,40m, considerando vigotas, tijolos e armadura negativa, inclusive capeamento de 4cm de espessura, com concreto fck=20MPa e escoramento. Fornecimento e montagem.</v>
          </cell>
          <cell r="C1810" t="str">
            <v>m2</v>
          </cell>
          <cell r="D1810">
            <v>35.96</v>
          </cell>
          <cell r="E1810" t="str">
            <v>ET</v>
          </cell>
        </row>
        <row r="1811">
          <cell r="A1811" t="str">
            <v>ET55.05.0103</v>
          </cell>
          <cell r="B1811" t="str">
            <v>Laje pre-moldada, ßeta 12, para sobrecarga de 3,5KN/m2 e vao de 4,10m, considerando vigotas, tijolos e armadura negativa, inclusive capeamento de 4cm de espessura, com concreto fck=20MPa e escoramento. Fornecimento e montagem.</v>
          </cell>
          <cell r="C1811" t="str">
            <v>m2</v>
          </cell>
          <cell r="D1811">
            <v>39.18</v>
          </cell>
          <cell r="E1811" t="str">
            <v>ET</v>
          </cell>
        </row>
        <row r="1812">
          <cell r="A1812" t="str">
            <v>ET55.05.0150</v>
          </cell>
          <cell r="B1812" t="str">
            <v>Laje pre-moldada para sobrecarga de 300kgf/m2, em paineis com vao de ate 5m, ßeta 12, ferros transversais e negativos CA-50 e capeamento de 5cm de espessura com concreto de fck=20MPa. Forma e escoramento com aproveitamento da madeira em 3 vezes. Fornecime</v>
          </cell>
          <cell r="C1812" t="str">
            <v>m2</v>
          </cell>
          <cell r="D1812">
            <v>47.52</v>
          </cell>
          <cell r="E1812" t="str">
            <v>ET</v>
          </cell>
        </row>
        <row r="1813">
          <cell r="A1813" t="str">
            <v>ET55.05.0156</v>
          </cell>
          <cell r="B1813" t="str">
            <v>Laje pre-moldada, ßeta 16, para sobrecarga de 3,5KN/m2 e vao ate 5,20m, considerando vigotas, tijolos e armadura negativa, inclusive capeamento de 4cm de espesssura, com concreto fck=15MPa e escoramento. Fornecimento e montagem do conjunto.</v>
          </cell>
          <cell r="C1813" t="str">
            <v>m2</v>
          </cell>
          <cell r="D1813">
            <v>41.56</v>
          </cell>
          <cell r="E1813" t="str">
            <v>ET</v>
          </cell>
        </row>
        <row r="1814">
          <cell r="A1814" t="str">
            <v>ET55.05.0159</v>
          </cell>
          <cell r="B1814" t="str">
            <v xml:space="preserve">Laje pre-moldada para sobrecarga de 300kgf/m2, em paineis com vao de 5,10m ate 6,90m, ßeta 16, ferros transversais e negativos CA-50 e capeamento de 5cm de espessura com concreto de fck=20MPa. Forma e escoramento com aproveitamento da madeira em 3 vezes. </v>
          </cell>
          <cell r="C1814" t="str">
            <v>m2</v>
          </cell>
          <cell r="D1814">
            <v>63.32</v>
          </cell>
          <cell r="E1814" t="str">
            <v>ET</v>
          </cell>
        </row>
        <row r="1815">
          <cell r="A1815" t="str">
            <v>ET55.05.0165</v>
          </cell>
          <cell r="B1815" t="str">
            <v>Laje pre-moldada, ßeta 20, para sobrecarga de 3,5KN/m2 e vao ate 6,20m, considerando vigotas, tijolos e armadura negativa, inclusive capeamento de 4cm de espessura, com concreto fck=20MPa e escoramento. Fornecimento e montagem.</v>
          </cell>
          <cell r="C1815" t="str">
            <v>m2</v>
          </cell>
          <cell r="D1815">
            <v>47.82</v>
          </cell>
          <cell r="E1815" t="str">
            <v>ET</v>
          </cell>
        </row>
        <row r="1816">
          <cell r="A1816" t="str">
            <v>ET55.05.0171</v>
          </cell>
          <cell r="B1816" t="str">
            <v>Laje pre-moldada para sobrecarga de 300kgf/m2, em paineis com vao de 7m ate 8m, ßeta 20, ferros transversais e negativos CA-50 e capeamento de 5cm de espessura com concreto de fck=20MPa. Forma e escoramento com aproveitamento da madeira em 3 vezes. Fornec</v>
          </cell>
          <cell r="C1816" t="str">
            <v>m2</v>
          </cell>
          <cell r="D1816">
            <v>74.510000000000005</v>
          </cell>
          <cell r="E1816" t="str">
            <v>ET</v>
          </cell>
        </row>
        <row r="1817">
          <cell r="A1817" t="str">
            <v>ET55.10.0050</v>
          </cell>
          <cell r="B1817" t="str">
            <v>Bloco de concreto, intertravado, dimensao de (40x40x20)cm e peso minimo de 29Kg, modelo Terrae W, sem jardineira, Terrae ou similar, para paramentos de estruturas de contencao. Fornecimento.</v>
          </cell>
          <cell r="C1817" t="str">
            <v>un</v>
          </cell>
          <cell r="D1817">
            <v>10.220000000000001</v>
          </cell>
          <cell r="E1817" t="str">
            <v>ET</v>
          </cell>
        </row>
        <row r="1818">
          <cell r="A1818" t="str">
            <v>ET55.10.0053</v>
          </cell>
          <cell r="B1818" t="str">
            <v>Bloco de concreto, intertravado, dimensao de (40x40x20)cm e peso minimo de 25Kg, modelo Terrae F, com jardineira, Terrae ou similar, para paramentos de estruturas de contencao. Fornecimento.</v>
          </cell>
          <cell r="C1818" t="str">
            <v>un</v>
          </cell>
          <cell r="D1818">
            <v>10.220000000000001</v>
          </cell>
          <cell r="E1818" t="str">
            <v>ET</v>
          </cell>
        </row>
        <row r="1819">
          <cell r="A1819" t="str">
            <v>ET55.10.0100</v>
          </cell>
          <cell r="B1819" t="str">
            <v>Canal pre-fabricado, em concreto protendido e/ou armado, com secao em U, medido pela area do perimetro interno da secao vezes o comprimento do canal. Fornecimento e assentamento.</v>
          </cell>
          <cell r="C1819" t="str">
            <v>m2</v>
          </cell>
          <cell r="D1819">
            <v>331.57</v>
          </cell>
          <cell r="E1819" t="str">
            <v>ET</v>
          </cell>
        </row>
        <row r="1820">
          <cell r="A1820" t="str">
            <v>ET55.10.0150</v>
          </cell>
          <cell r="B1820" t="str">
            <v>Cobertura de canal pre-fabricado, em concreto armado, para vaos de ate 5m. Fornecimento e colocacao.</v>
          </cell>
          <cell r="C1820" t="str">
            <v>m2</v>
          </cell>
          <cell r="D1820">
            <v>378.48</v>
          </cell>
          <cell r="E1820" t="str">
            <v>ET</v>
          </cell>
        </row>
        <row r="1821">
          <cell r="A1821" t="str">
            <v>ET55.10.0200</v>
          </cell>
          <cell r="B1821" t="str">
            <v>Superestrutura de ponte ou viaduto, pre-fabricada, em concreto protendido, classe 36, para 1 faixa de trafego, com 3,20m de pista de rolamento,com largura de 4,60m, sem capeamento, com vao entre 7,50m e 10m.</v>
          </cell>
          <cell r="C1821" t="str">
            <v>m</v>
          </cell>
          <cell r="D1821">
            <v>10135.41</v>
          </cell>
          <cell r="E1821" t="str">
            <v>ET</v>
          </cell>
        </row>
        <row r="1822">
          <cell r="A1822" t="str">
            <v>ET55.10.0203</v>
          </cell>
          <cell r="B1822" t="str">
            <v>Superestrutura de ponte ou viaduto, pre-fabricada, em concreto protendido, classe 36, para 2 faixas de trafego, com 7,20m de pista de rolamento, com vao entre 7,50m e 12,50m, colocado.</v>
          </cell>
          <cell r="C1822" t="str">
            <v>m</v>
          </cell>
          <cell r="D1822">
            <v>20038.36</v>
          </cell>
          <cell r="E1822" t="str">
            <v>ET</v>
          </cell>
        </row>
        <row r="1823">
          <cell r="A1823" t="str">
            <v>ET55.10.0206</v>
          </cell>
          <cell r="B1823" t="str">
            <v>Superestrutura de ponte ou viaduto, pre-fabricada, em concreto protendido, classe 36, para 2 faixas de trafego, com 7,20m de pista de rolamento, com largura total de 10,50m, sem capeamento, com vao entre 17,50m e 25m, colocado.</v>
          </cell>
          <cell r="C1823" t="str">
            <v>m</v>
          </cell>
          <cell r="D1823">
            <v>26831.61</v>
          </cell>
          <cell r="E1823" t="str">
            <v>ET</v>
          </cell>
        </row>
        <row r="1824">
          <cell r="A1824" t="str">
            <v>ET55.10.0250</v>
          </cell>
          <cell r="B1824" t="str">
            <v>Superestrutura de ponte ou viaduto, pre-fabricada, em concreto protendido, classe 36, para 2 faixas de trafego, com 7,20m de pista de rolamento, com guarda-rodas, passeios e guarda-corpo e largura total de 10,50m, sem capeamento, com vao entre 7,50m e 12,</v>
          </cell>
          <cell r="C1824" t="str">
            <v>m</v>
          </cell>
          <cell r="D1824">
            <v>22359.68</v>
          </cell>
          <cell r="E1824" t="str">
            <v>ET</v>
          </cell>
        </row>
        <row r="1825">
          <cell r="A1825" t="str">
            <v>ET55.10.0300</v>
          </cell>
          <cell r="B1825" t="str">
            <v>Superestrutura de passarela, pre-fabricadas, para pedestre, em concreto protendido, com 1,75m de largura util, com vao entre 7,50m e 15m, colocado.</v>
          </cell>
          <cell r="C1825" t="str">
            <v>m</v>
          </cell>
          <cell r="D1825">
            <v>3834.22</v>
          </cell>
          <cell r="E1825" t="str">
            <v>ET</v>
          </cell>
        </row>
        <row r="1826">
          <cell r="A1826" t="str">
            <v>ET55.15.0050</v>
          </cell>
          <cell r="B1826" t="str">
            <v>Estrutura pre-fabricada em concreto armado / protendido, com fck &gt;= 30 MPa, para obras prediais ate quatro pavimentos, com pilares, vigas principais e secundarias, lajes, patamares e rampas de acesso, sendo a Confeccao das pecas inclusive o fornecimento d</v>
          </cell>
          <cell r="C1826" t="str">
            <v>m2</v>
          </cell>
          <cell r="D1826">
            <v>232.57</v>
          </cell>
          <cell r="E1826" t="str">
            <v>ET</v>
          </cell>
        </row>
        <row r="1827">
          <cell r="A1827" t="str">
            <v>ET55.15.0100</v>
          </cell>
          <cell r="B1827" t="str">
            <v>Montagem da estrutura pre-fabricada em concreto armado / protendido, com fck &gt;= 30 MPa, para obras prediais ate quatro pavimentos, com pilares, vigas principais e secundarias, lajes, patamares e rampas de acesso, incluindo o capeamento das lajes ja equali</v>
          </cell>
          <cell r="C1827" t="str">
            <v>m2</v>
          </cell>
          <cell r="D1827">
            <v>118.53</v>
          </cell>
          <cell r="E1827" t="str">
            <v>ET</v>
          </cell>
        </row>
        <row r="1828">
          <cell r="A1828" t="str">
            <v>ET60.05.0051</v>
          </cell>
          <cell r="B1828" t="str">
            <v>Concreto importado de usina dosado racionalmente para uma resistencia caracteristica a compressao de fck=10MPa.</v>
          </cell>
          <cell r="C1828" t="str">
            <v>m3</v>
          </cell>
          <cell r="D1828">
            <v>173.17</v>
          </cell>
          <cell r="E1828" t="str">
            <v>ET</v>
          </cell>
        </row>
        <row r="1829">
          <cell r="A1829" t="str">
            <v>ET60.05.0056</v>
          </cell>
          <cell r="B1829" t="str">
            <v>Concreto importado de usina dosado racionalmente para uma resistencia caracteristica a compressao de 15MPa.</v>
          </cell>
          <cell r="C1829" t="str">
            <v>m3</v>
          </cell>
          <cell r="D1829">
            <v>180.16</v>
          </cell>
          <cell r="E1829" t="str">
            <v>ET</v>
          </cell>
        </row>
        <row r="1830">
          <cell r="A1830" t="str">
            <v>ET60.05.0059</v>
          </cell>
          <cell r="B1830" t="str">
            <v>Concreto importado de usina dosado racionalmente para uma resistencia caracteristica a compressao de 18MPa.</v>
          </cell>
          <cell r="C1830" t="str">
            <v>m3</v>
          </cell>
          <cell r="D1830">
            <v>184.47</v>
          </cell>
          <cell r="E1830" t="str">
            <v>ET</v>
          </cell>
        </row>
        <row r="1831">
          <cell r="A1831" t="str">
            <v>ET60.05.0062</v>
          </cell>
          <cell r="B1831" t="str">
            <v>Concreto importado de usina dosado racionalmente para uma resistencia caracteristica a compressao de 20MPa.</v>
          </cell>
          <cell r="C1831" t="str">
            <v>m3</v>
          </cell>
          <cell r="D1831">
            <v>183.3</v>
          </cell>
          <cell r="E1831" t="str">
            <v>ET</v>
          </cell>
        </row>
        <row r="1832">
          <cell r="A1832" t="str">
            <v>ET60.05.0068</v>
          </cell>
          <cell r="B1832" t="str">
            <v>Concreto importado de usina dosado racionalmente para uma resistencia caracteristica a compressao de 22,5MPa.</v>
          </cell>
          <cell r="C1832" t="str">
            <v>m3</v>
          </cell>
          <cell r="D1832">
            <v>198.99</v>
          </cell>
          <cell r="E1832" t="str">
            <v>ET</v>
          </cell>
        </row>
        <row r="1833">
          <cell r="A1833" t="str">
            <v>ET60.05.0071</v>
          </cell>
          <cell r="B1833" t="str">
            <v>Concreto importado de usina dosado racionalmente para uma resistencia caracteristica a compressao de fck=25MPa.</v>
          </cell>
          <cell r="C1833" t="str">
            <v>m3</v>
          </cell>
          <cell r="D1833">
            <v>204.36</v>
          </cell>
          <cell r="E1833" t="str">
            <v>ET</v>
          </cell>
        </row>
        <row r="1834">
          <cell r="A1834" t="str">
            <v>ET60.05.0074</v>
          </cell>
          <cell r="B1834" t="str">
            <v>Concreto importado de usina dosado racionalmente para uma resistencia caracteristica a compressao de fck=30MPa.</v>
          </cell>
          <cell r="C1834" t="str">
            <v>m3</v>
          </cell>
          <cell r="D1834">
            <v>210.82</v>
          </cell>
          <cell r="E1834" t="str">
            <v>ET</v>
          </cell>
        </row>
        <row r="1835">
          <cell r="A1835" t="str">
            <v>ET60.05.0077</v>
          </cell>
          <cell r="B1835" t="str">
            <v>Concreto importado de usina dosado racionalmente para uma resistencia caracteristica a compressao de fck=35MPa.</v>
          </cell>
          <cell r="C1835" t="str">
            <v>m3</v>
          </cell>
          <cell r="D1835">
            <v>222.97</v>
          </cell>
          <cell r="E1835" t="str">
            <v>ET</v>
          </cell>
        </row>
        <row r="1836">
          <cell r="A1836" t="str">
            <v>ET60.05.0100</v>
          </cell>
          <cell r="B1836" t="str">
            <v>Concreto importado de usina dosado racionalmente para uma resistencia caracteristica a compressao de 40Mpa.</v>
          </cell>
          <cell r="C1836" t="str">
            <v>m3</v>
          </cell>
          <cell r="D1836">
            <v>243.46</v>
          </cell>
          <cell r="E1836" t="str">
            <v>ET</v>
          </cell>
        </row>
        <row r="1837">
          <cell r="A1837" t="str">
            <v>ET60.05.0159</v>
          </cell>
          <cell r="B1837" t="str">
            <v>Concreto colorido, com oxido de ferro vermelho sintetico, importado de usina, dosado racionalmente para uma resistencia caracteristica a compressao de 15 Mpa.</v>
          </cell>
          <cell r="C1837" t="str">
            <v>m3</v>
          </cell>
          <cell r="D1837">
            <v>186.25</v>
          </cell>
          <cell r="E1837" t="str">
            <v>ET</v>
          </cell>
        </row>
        <row r="1838">
          <cell r="A1838" t="str">
            <v>ET60.10.0300</v>
          </cell>
          <cell r="B1838" t="str">
            <v>Concreto de alto desempenho, importado de usina, dosado racionalmente para uma resistencia caracteristica a compressao de 30 Mpa, fator agua cimento 0,30 a 0,40, incluindo aditivos.</v>
          </cell>
          <cell r="C1838" t="str">
            <v>m3</v>
          </cell>
          <cell r="D1838">
            <v>247.39</v>
          </cell>
          <cell r="E1838" t="str">
            <v>ET</v>
          </cell>
        </row>
        <row r="1839">
          <cell r="A1839" t="str">
            <v>ET60.10.0500</v>
          </cell>
          <cell r="B1839" t="str">
            <v>Concreto de alto desempenho, importado de usina, dosado racionalmente para resistencia caracteristica a compressao de 50 Mpa, fator agua cimento 0,30 a 0,40, incluindo aditivos.</v>
          </cell>
          <cell r="C1839" t="str">
            <v>m3</v>
          </cell>
          <cell r="D1839">
            <v>325.27</v>
          </cell>
          <cell r="E1839" t="str">
            <v>ET</v>
          </cell>
        </row>
        <row r="1840">
          <cell r="A1840" t="str">
            <v>ET60.10.0600</v>
          </cell>
          <cell r="B1840" t="str">
            <v>Concreto de alto desempenho, importado de usina, dosado racionalmente para resistencia caracteristica a compressao de 60 Mpa, fator agua cimento 0,30 a 0,40, incluindo aditivos.</v>
          </cell>
          <cell r="C1840" t="str">
            <v>m3</v>
          </cell>
          <cell r="D1840">
            <v>336.38</v>
          </cell>
          <cell r="E1840" t="str">
            <v>ET</v>
          </cell>
        </row>
        <row r="1841">
          <cell r="A1841" t="str">
            <v>ET60.10.0700</v>
          </cell>
          <cell r="B1841" t="str">
            <v>Concreto de alto desempenho, importado de usina, dosado racionalmente para uma resistencia caracteristica a compressao de 70 Mpa, fator agua cimento 0,30 a 0,40, incluindo aditivos.</v>
          </cell>
          <cell r="C1841" t="str">
            <v>m3</v>
          </cell>
          <cell r="D1841">
            <v>425.4</v>
          </cell>
          <cell r="E1841" t="str">
            <v>ET</v>
          </cell>
        </row>
        <row r="1842">
          <cell r="A1842" t="str">
            <v>ET60.15.0050</v>
          </cell>
          <cell r="B1842" t="str">
            <v>Bombeamento para concreto de alto desempenho.</v>
          </cell>
          <cell r="C1842" t="str">
            <v>m3</v>
          </cell>
          <cell r="D1842">
            <v>21.51</v>
          </cell>
          <cell r="E1842" t="str">
            <v>ET</v>
          </cell>
        </row>
        <row r="1843">
          <cell r="A1843" t="str">
            <v>ET65.05.0050</v>
          </cell>
          <cell r="B1843" t="str">
            <v>Aplicacao com Air Less de inibidor de corrosao Sika Ferrogard-903 ou similar em estrutura de comcreto armado nos servicos de recuperacao estrutural. Exclusive limpeza da estrutura.</v>
          </cell>
          <cell r="C1843" t="str">
            <v>m2</v>
          </cell>
          <cell r="D1843">
            <v>16.940000000000001</v>
          </cell>
          <cell r="E1843" t="str">
            <v>ET</v>
          </cell>
        </row>
        <row r="1844">
          <cell r="A1844" t="str">
            <v>ET65.05.0103</v>
          </cell>
          <cell r="B1844" t="str">
            <v>Recuperacao de ferragem em estrutura de concreto, sem utilizacao de solda, incluindo fornecimento, corte, dobragem e colocacao.</v>
          </cell>
          <cell r="C1844" t="str">
            <v>Kg</v>
          </cell>
          <cell r="D1844">
            <v>10.130000000000001</v>
          </cell>
          <cell r="E1844" t="str">
            <v>ET</v>
          </cell>
        </row>
        <row r="1845">
          <cell r="A1845" t="str">
            <v>ET65.05.0106</v>
          </cell>
          <cell r="B1845" t="str">
            <v>Recuperacao de armadura de concreto, por meio de solda eletrica.</v>
          </cell>
          <cell r="C1845" t="str">
            <v>Kg</v>
          </cell>
          <cell r="D1845">
            <v>38.35</v>
          </cell>
          <cell r="E1845" t="str">
            <v>ET</v>
          </cell>
        </row>
        <row r="1846">
          <cell r="A1846" t="str">
            <v>ET65.05.0150</v>
          </cell>
          <cell r="B1846" t="str">
            <v>Reforco estrutural composto de manta de fibra de carbono com espessura de 0,165mm, sistema MFC ou similar, inclusive lixamento da superficie, regularizacao por enchimento aleatorio e aplicacao de adesivo epoxi para fixacao e suturacao das fibras de carbon</v>
          </cell>
          <cell r="C1846" t="str">
            <v>m2</v>
          </cell>
          <cell r="D1846">
            <v>377.71</v>
          </cell>
          <cell r="E1846" t="str">
            <v>ET</v>
          </cell>
        </row>
        <row r="1847">
          <cell r="A1847" t="str">
            <v>ET65.05.0153</v>
          </cell>
          <cell r="B1847" t="str">
            <v>Reforco estrutural composto de manta de fibra de carbono com espessura de 0,330mm, sistema SIKAWRAP ou similar, inclusive lixamento da superficie, regularizacao por enchimento aleatorio e aplicacao de adesivo epoxi para fixacao e saturacao das fibras de c</v>
          </cell>
          <cell r="C1847" t="str">
            <v>m2</v>
          </cell>
          <cell r="D1847">
            <v>300.27</v>
          </cell>
          <cell r="E1847" t="str">
            <v>ET</v>
          </cell>
        </row>
        <row r="1848">
          <cell r="A1848" t="str">
            <v>ET65.05.0156</v>
          </cell>
          <cell r="B1848"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1848" t="str">
            <v>m2</v>
          </cell>
          <cell r="D1848">
            <v>326.29000000000002</v>
          </cell>
          <cell r="E1848" t="str">
            <v>ET</v>
          </cell>
        </row>
        <row r="1849">
          <cell r="A1849" t="str">
            <v>ET65.05.0200</v>
          </cell>
          <cell r="B1849" t="str">
            <v>Tratamento de armadura de ferro em estrutura de concreto armado, com Sika - top 108, ou similar</v>
          </cell>
          <cell r="C1849" t="str">
            <v>m2</v>
          </cell>
          <cell r="D1849">
            <v>32.049999999999997</v>
          </cell>
          <cell r="E1849" t="str">
            <v>ET</v>
          </cell>
        </row>
        <row r="1850">
          <cell r="A1850" t="str">
            <v>ET70.05.0100</v>
          </cell>
          <cell r="B1850" t="str">
            <v>Saco solo cimento (RIP RAP), com capacidade para 0,07m3 de material adensado, nas dimensoes aproximadas de (0,60x0,58x0,20)m, com taxa de 10% de cimento, inclusive fornecimento de todos os materiais, dosagem, mistura, acondicionamento, costura e transport</v>
          </cell>
          <cell r="C1850" t="str">
            <v>un</v>
          </cell>
          <cell r="D1850">
            <v>7.64</v>
          </cell>
          <cell r="E1850" t="str">
            <v>ET</v>
          </cell>
        </row>
        <row r="1851">
          <cell r="A1851" t="str">
            <v>ET75.05.0050</v>
          </cell>
          <cell r="B1851" t="str">
            <v>Berco de argamassa Epoxi (Grout).</v>
          </cell>
          <cell r="C1851" t="str">
            <v>m3</v>
          </cell>
          <cell r="D1851">
            <v>1496.43</v>
          </cell>
          <cell r="E1851" t="str">
            <v>ET</v>
          </cell>
        </row>
        <row r="1852">
          <cell r="A1852" t="str">
            <v>ET75.05.0100</v>
          </cell>
          <cell r="B1852" t="str">
            <v>Fixacao de apoios estruturais, ancoragem de cabos, colagem de elementos pre-moldados, juntas de concretagem (juntas finas), fixacao de chumbadores, calhas e guias, reparos em arestas de concreto aparente, trincas e defeitos superficiais e colagem de concr</v>
          </cell>
          <cell r="C1852" t="str">
            <v>Kg</v>
          </cell>
          <cell r="D1852">
            <v>32.880000000000003</v>
          </cell>
          <cell r="E1852" t="str">
            <v>ET</v>
          </cell>
        </row>
        <row r="1853">
          <cell r="A1853" t="str">
            <v>ET75.05.0150</v>
          </cell>
          <cell r="B1853" t="str">
            <v>Fornecimento e aplicacao de Grout ou similar.</v>
          </cell>
          <cell r="C1853" t="str">
            <v>m3</v>
          </cell>
          <cell r="D1853">
            <v>1365.28</v>
          </cell>
          <cell r="E1853" t="str">
            <v>ET</v>
          </cell>
        </row>
        <row r="1854">
          <cell r="A1854" t="str">
            <v>ET75.05.0200</v>
          </cell>
          <cell r="B1854" t="str">
            <v>Injecao de calda de cimento, admitindo uma producao media bruta de 0,5saco/h, inclusive fornecimento dos materiais, medido por saco de 50Kg.</v>
          </cell>
          <cell r="C1854" t="str">
            <v>saco</v>
          </cell>
          <cell r="D1854">
            <v>94.17</v>
          </cell>
          <cell r="E1854" t="str">
            <v>ET</v>
          </cell>
        </row>
        <row r="1855">
          <cell r="A1855" t="str">
            <v>ET75.05.0203</v>
          </cell>
          <cell r="B1855" t="str">
            <v>Injecao de calda de cimento, admitindo uma producao media bruta de 1saco/h, inclusive fornecimento dos materiais, medido por saco de 50Kg.</v>
          </cell>
          <cell r="C1855" t="str">
            <v>saco</v>
          </cell>
          <cell r="D1855">
            <v>53.7</v>
          </cell>
          <cell r="E1855" t="str">
            <v>ET</v>
          </cell>
        </row>
        <row r="1856">
          <cell r="A1856" t="str">
            <v>ET75.05.0206</v>
          </cell>
          <cell r="B1856" t="str">
            <v>Injecao de calda de cimento, admitindo uma producao media bruta de 2 sacos/h, inclusive fornecimento dos materiais, medido por saco de 50Kg.</v>
          </cell>
          <cell r="C1856" t="str">
            <v>saco</v>
          </cell>
          <cell r="D1856">
            <v>32.6</v>
          </cell>
          <cell r="E1856" t="str">
            <v>ET</v>
          </cell>
        </row>
        <row r="1857">
          <cell r="A1857" t="str">
            <v>ET75.05.0250</v>
          </cell>
          <cell r="B1857" t="str">
            <v>Injecao de calda de cimento para chumbamento de tirantes, com pressao de 0,20MPa, aferida atraves de manometro, incluindo todos os materiais, equipamentos e mao de obra.</v>
          </cell>
          <cell r="C1857" t="str">
            <v>saco</v>
          </cell>
          <cell r="D1857">
            <v>21.1</v>
          </cell>
          <cell r="E1857" t="str">
            <v>ET</v>
          </cell>
        </row>
        <row r="1858">
          <cell r="A1858" t="str">
            <v>ET75.05.0300</v>
          </cell>
          <cell r="B1858" t="str">
            <v>Injecao de resina Epoxica em fissuras de concreto estrutural, inclusive preparo do local, perfuracao, vedacao e fornecimento dos materiais a injetar. Custo por metro linear de fissura.</v>
          </cell>
          <cell r="C1858" t="str">
            <v>m</v>
          </cell>
          <cell r="D1858">
            <v>59.16</v>
          </cell>
          <cell r="E1858" t="str">
            <v>ET</v>
          </cell>
        </row>
        <row r="1859">
          <cell r="A1859" t="str">
            <v>ET75.05.0350</v>
          </cell>
          <cell r="B1859" t="str">
            <v>Resina acrilica como ponte de aderencia para argamassa em servicos de recuperacao estrutural. Fornecimento e aplicacao.</v>
          </cell>
          <cell r="C1859" t="str">
            <v>m2</v>
          </cell>
          <cell r="D1859">
            <v>3.4</v>
          </cell>
          <cell r="E1859" t="str">
            <v>ET</v>
          </cell>
        </row>
        <row r="1860">
          <cell r="A1860" t="str">
            <v>ET80.05.0050</v>
          </cell>
          <cell r="B1860" t="str">
            <v>Aditivo a base de silica ativa, dosado sobre o peso do cimento, na proporcao media de 10%, incluindo mao-de-obra e perdas. Por m3 de concreto.</v>
          </cell>
          <cell r="C1860" t="str">
            <v>m3</v>
          </cell>
          <cell r="D1860">
            <v>33.46</v>
          </cell>
          <cell r="E1860" t="str">
            <v>ET</v>
          </cell>
        </row>
        <row r="1861">
          <cell r="A1861" t="str">
            <v>ET80.05.0100</v>
          </cell>
          <cell r="B1861" t="str">
            <v>Concreto (Sikagrout ou similar) incluindo 50% de pedrisco, compreendendo fornecimento, preparo e lancamento.</v>
          </cell>
          <cell r="C1861" t="str">
            <v>m3</v>
          </cell>
          <cell r="D1861">
            <v>953.29</v>
          </cell>
          <cell r="E1861" t="str">
            <v>ET</v>
          </cell>
        </row>
        <row r="1862">
          <cell r="A1862" t="str">
            <v>ET80.05.0150</v>
          </cell>
          <cell r="B1862" t="str">
            <v>Plastiment VZ liquido ou similar, adicionado ao concreto na proporcao de 500g/saco de cimento.</v>
          </cell>
          <cell r="C1862" t="str">
            <v>Kg</v>
          </cell>
          <cell r="D1862">
            <v>1.99</v>
          </cell>
          <cell r="E1862" t="str">
            <v>ET</v>
          </cell>
        </row>
        <row r="1863">
          <cell r="A1863" t="str">
            <v>ET85.05.0050</v>
          </cell>
          <cell r="B1863" t="str">
            <v>Terra armada para arrimo de macico tipo Greide, isto e, para rampas de acesso e viadutos ou pontes com sobrecarga rodoviaria, sendo a altura da soleira ao greide da pista entre 0m e 6m. O preco inclui a execucao de todos os servicos e o fornecimento de to</v>
          </cell>
          <cell r="C1863" t="str">
            <v>m2</v>
          </cell>
          <cell r="D1863">
            <v>483.88</v>
          </cell>
          <cell r="E1863" t="str">
            <v>ET</v>
          </cell>
        </row>
        <row r="1864">
          <cell r="A1864" t="str">
            <v>ET85.05.0100</v>
          </cell>
          <cell r="B1864" t="str">
            <v>Terra armada para arrimo de macico tipo Greide, isto e, para rampas de acesso e viadutos ou pontes com sobrecarga rodoviaria, sendo a altura da soleira ao greide da pista entre 6m e 9m. O preco inclui a execucao de todos os servicos e o fornecimento de to</v>
          </cell>
          <cell r="C1864" t="str">
            <v>m2</v>
          </cell>
          <cell r="D1864">
            <v>605.53</v>
          </cell>
          <cell r="E1864" t="str">
            <v>ET</v>
          </cell>
        </row>
        <row r="1865">
          <cell r="A1865" t="str">
            <v>ET85.05.0150</v>
          </cell>
          <cell r="B1865" t="str">
            <v>Terra armada para arrimo de macico tipo Greide, isto e, para rampas de acesso e viadutos ou pontes com sobrecarga rodoviaria, sendo a altura da soleira ao greide da pista entre 9m e 12m. O preco inclui a execucao de todos os servicos e o fornecimento de t</v>
          </cell>
          <cell r="C1865" t="str">
            <v>m2</v>
          </cell>
          <cell r="D1865">
            <v>776.01</v>
          </cell>
          <cell r="E1865" t="str">
            <v>ET</v>
          </cell>
        </row>
        <row r="1866">
          <cell r="A1866" t="str">
            <v>ET90.05.0053</v>
          </cell>
          <cell r="B1866" t="str">
            <v>Pilar em Eucalipto ou similar, com 25cm de diametro, tratado com pintura imunizante Pentox ou similar, exclusive escavacao, fundacao e reaterro. Fornecimento e assentamento.</v>
          </cell>
          <cell r="C1866" t="str">
            <v>m</v>
          </cell>
          <cell r="D1866">
            <v>32.75</v>
          </cell>
          <cell r="E1866" t="str">
            <v>ET</v>
          </cell>
        </row>
        <row r="1867">
          <cell r="A1867" t="str">
            <v>ET90.10.0500</v>
          </cell>
          <cell r="B1867"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1867" t="str">
            <v>m2</v>
          </cell>
          <cell r="D1867">
            <v>468.5</v>
          </cell>
          <cell r="E1867" t="str">
            <v>ET</v>
          </cell>
        </row>
        <row r="1868">
          <cell r="A1868" t="str">
            <v>ET99.99.0050</v>
          </cell>
          <cell r="B1868" t="str">
            <v>Placa pre-moldada de concreto armado com 6cm de espessura, confeccionada com concreto importado de usina, dosado para fck=24MPa e 8% de microssilica, compreendendo lancamento e adensamento mecanico, inclusive transporte e colocacao sobre vigas, com guinda</v>
          </cell>
          <cell r="C1868" t="str">
            <v>m2</v>
          </cell>
          <cell r="D1868">
            <v>59.16</v>
          </cell>
          <cell r="E1868" t="str">
            <v>ET</v>
          </cell>
        </row>
        <row r="1869">
          <cell r="A1869" t="str">
            <v>FD</v>
          </cell>
          <cell r="B1869" t="str">
            <v>Fundacoes</v>
          </cell>
          <cell r="E1869" t="str">
            <v>FD</v>
          </cell>
        </row>
        <row r="1870">
          <cell r="A1870" t="str">
            <v>FD05.05.0050</v>
          </cell>
          <cell r="B1870" t="str">
            <v>Cravacao de estaca de aco, perfil H de (6"x6"), 1a alma, em terreno de media resistencia a penetracao, inclusive fornecimento e um corte ao macarico e perda de 5% do perfil, exclusive emendas entaladas.</v>
          </cell>
          <cell r="C1870" t="str">
            <v>m</v>
          </cell>
          <cell r="D1870">
            <v>166.54</v>
          </cell>
          <cell r="E1870" t="str">
            <v>FD</v>
          </cell>
        </row>
        <row r="1871">
          <cell r="A1871" t="str">
            <v>FD05.05.0100</v>
          </cell>
          <cell r="B1871" t="str">
            <v>Cravacao de estaca de aco I, de 15" a 20", em terreno de media resistencia a penetracao, inclusive um corte ao macarico, exclusive emendas, fornecimento e perdas do perfil.</v>
          </cell>
          <cell r="C1871" t="str">
            <v>m</v>
          </cell>
          <cell r="D1871">
            <v>41.22</v>
          </cell>
          <cell r="E1871" t="str">
            <v>FD</v>
          </cell>
        </row>
        <row r="1872">
          <cell r="A1872" t="str">
            <v>FD05.05.0150</v>
          </cell>
          <cell r="B1872" t="str">
            <v>Cravacao de estaca, trilho TR-37, duplo, em terreno de media resistencia a penetracao, inclusive fornecimento, um corte ao macarico e perdas, exclusive emendas transversais e dispositivos contra a puncao.</v>
          </cell>
          <cell r="C1872" t="str">
            <v>m</v>
          </cell>
          <cell r="D1872">
            <v>220.92</v>
          </cell>
          <cell r="E1872" t="str">
            <v>FD</v>
          </cell>
        </row>
        <row r="1873">
          <cell r="A1873" t="str">
            <v>FD05.05.0200</v>
          </cell>
          <cell r="B1873" t="str">
            <v>Cravacao de estaca, trilho TR-37, simples, em terreno de media resistencia a penetracao, inclusive fornecimento dos materiais, um corte ao macarico e perdas, exclusive emendas transversais e dispositivos contra a puncao.</v>
          </cell>
          <cell r="C1873" t="str">
            <v>m</v>
          </cell>
          <cell r="D1873">
            <v>97.11</v>
          </cell>
          <cell r="E1873" t="str">
            <v>FD</v>
          </cell>
        </row>
        <row r="1874">
          <cell r="A1874" t="str">
            <v>FD05.10.0050</v>
          </cell>
          <cell r="B1874" t="str">
            <v>Cravacao de estaca pre-moldada, de concreto armado centrifugado, tipo Scac Standard ou similar, com diametro de 20cm e capacidade de carga de 25t a 30t, inclusive fornecimento e exclusive emendas e transporte do Bate Estaca.</v>
          </cell>
          <cell r="C1874" t="str">
            <v>m</v>
          </cell>
          <cell r="D1874">
            <v>58.08</v>
          </cell>
          <cell r="E1874" t="str">
            <v>FD</v>
          </cell>
        </row>
        <row r="1875">
          <cell r="A1875" t="str">
            <v>FD05.10.0100</v>
          </cell>
          <cell r="B1875" t="str">
            <v>Cravacao de estaca pre-moldada, de concreto armado centrifugado, tipo Scac Standard ou similar, com diametro de 26cm e capacidade de carga de 30t a 40t, inclusive fornecimento e exclusive emendas e transporte de Bate Estaca.</v>
          </cell>
          <cell r="C1875" t="str">
            <v>m</v>
          </cell>
          <cell r="D1875">
            <v>103.91</v>
          </cell>
          <cell r="E1875" t="str">
            <v>FD</v>
          </cell>
        </row>
        <row r="1876">
          <cell r="A1876" t="str">
            <v>FD05.10.0150</v>
          </cell>
          <cell r="B1876" t="str">
            <v>Cravacao de estaca pre-moldada, de concreto armado centrifugado, tipo Scac Standard ou similar, com diametro de 33cm e capacidade de carga de 40t a 60t, inclusive fornecimento e exclusive emendas e transporte de Bate Estaca.</v>
          </cell>
          <cell r="C1876" t="str">
            <v>m</v>
          </cell>
          <cell r="D1876">
            <v>148.08000000000001</v>
          </cell>
          <cell r="E1876" t="str">
            <v>FD</v>
          </cell>
        </row>
        <row r="1877">
          <cell r="A1877" t="str">
            <v>FD05.10.0200</v>
          </cell>
          <cell r="B1877" t="str">
            <v>Emenda metalica em estaca pre-moldada tipo Scac Standard ou similar, com diametro de 20cm e capacidade de carga de 25t a 30t.</v>
          </cell>
          <cell r="C1877" t="str">
            <v>un</v>
          </cell>
          <cell r="D1877">
            <v>17.14</v>
          </cell>
          <cell r="E1877" t="str">
            <v>FD</v>
          </cell>
        </row>
        <row r="1878">
          <cell r="A1878" t="str">
            <v>FD05.10.0250</v>
          </cell>
          <cell r="B1878" t="str">
            <v>Emenda metalica em estaca pre-moldada tipo Scac Standard ou similar, com diametro de 26cm e capacidade de carga de 30t a 40t.</v>
          </cell>
          <cell r="C1878" t="str">
            <v>un</v>
          </cell>
          <cell r="D1878">
            <v>22.3</v>
          </cell>
          <cell r="E1878" t="str">
            <v>FD</v>
          </cell>
        </row>
        <row r="1879">
          <cell r="A1879" t="str">
            <v>FD05.10.0300</v>
          </cell>
          <cell r="B1879" t="str">
            <v>Emenda metalica em estaca pre-moldada tipo Scac Standard ou similar, com diametro de 33cm e capacidade de carga de 40t a 60t.</v>
          </cell>
          <cell r="C1879" t="str">
            <v>un</v>
          </cell>
          <cell r="D1879">
            <v>28.27</v>
          </cell>
          <cell r="E1879" t="str">
            <v>FD</v>
          </cell>
        </row>
        <row r="1880">
          <cell r="A1880" t="str">
            <v>FD05.10.0350</v>
          </cell>
          <cell r="B1880" t="str">
            <v>Emenda de estaca pre-moldada de concreto armado, tipo POE-XR ou similar, com diametro nominal de 455mm.</v>
          </cell>
          <cell r="C1880" t="str">
            <v>un</v>
          </cell>
          <cell r="D1880">
            <v>32.270000000000003</v>
          </cell>
          <cell r="E1880" t="str">
            <v>FD</v>
          </cell>
        </row>
        <row r="1881">
          <cell r="A1881" t="str">
            <v>FD05.10.0353</v>
          </cell>
          <cell r="B1881" t="str">
            <v>Emenda de estaca pre-moldada de concreto armado, tipo POE-XR ou similar, com diametro nominal de 563mm.</v>
          </cell>
          <cell r="C1881" t="str">
            <v>un</v>
          </cell>
          <cell r="D1881">
            <v>32.270000000000003</v>
          </cell>
          <cell r="E1881" t="str">
            <v>FD</v>
          </cell>
        </row>
        <row r="1882">
          <cell r="A1882" t="str">
            <v>FD05.10.0400</v>
          </cell>
          <cell r="B1882" t="str">
            <v>Fornecimento e cravacao vertical de estaca pre-moldada de concreto armado com fck de 22,5 MPa, POE-XR ou similar, com diametro nominal de 455mm, inclusive o transporte da estaca, exclusive emendas, a mobilizacao e a desmobilizacao do bate estacas.</v>
          </cell>
          <cell r="C1882" t="str">
            <v>m</v>
          </cell>
          <cell r="D1882">
            <v>183.42</v>
          </cell>
          <cell r="E1882" t="str">
            <v>FD</v>
          </cell>
        </row>
        <row r="1883">
          <cell r="A1883" t="str">
            <v>FD05.10.0450</v>
          </cell>
          <cell r="B1883" t="str">
            <v>Fornecimento e cravacao vertical de estaca pre-moldada de concreto armado com fck de 22,5 MPa, POE-XR ou similar, com diametro nominal de 563mm, inclusive o transporte da estaca, exclusive emendas, a mobilizacao e a desmobilizacao do bate estacas.</v>
          </cell>
          <cell r="C1883" t="str">
            <v>m</v>
          </cell>
          <cell r="D1883">
            <v>230.41</v>
          </cell>
          <cell r="E1883" t="str">
            <v>FD</v>
          </cell>
        </row>
        <row r="1884">
          <cell r="A1884" t="str">
            <v>FD05.10.0500</v>
          </cell>
          <cell r="B1884" t="str">
            <v>Fornecimento e cravacao inclinada ate 12o de estaca pre-moldada de concreto armado com fck de 22,5 MPa, POE-XR ou similar, com diametro nominal de 455mm, inclusive o transporte da estaca, exclusive emendas, a mobilizacao e a desmobilizacao do bate estacas</v>
          </cell>
          <cell r="C1884" t="str">
            <v>m</v>
          </cell>
          <cell r="D1884">
            <v>191.91</v>
          </cell>
          <cell r="E1884" t="str">
            <v>FD</v>
          </cell>
        </row>
        <row r="1885">
          <cell r="A1885" t="str">
            <v>FD05.10.0550</v>
          </cell>
          <cell r="B1885" t="str">
            <v>Fornecimento e cravacao inclinada ate 12o de estaca pre-moldada de concreto armado com fck de 22,5 MPa, POE-XR ou similar, com diametro nominal de 563mm, inclusive o transporte da estaca, exclusive emendas, a mobilizacao e a desmobilizacao do bate estacas</v>
          </cell>
          <cell r="C1885" t="str">
            <v>m</v>
          </cell>
          <cell r="D1885">
            <v>242.93</v>
          </cell>
          <cell r="E1885" t="str">
            <v>FD</v>
          </cell>
        </row>
        <row r="1886">
          <cell r="A1886" t="str">
            <v>FD05.15.0050</v>
          </cell>
          <cell r="B1886" t="str">
            <v>Cravacao de estaca de Eucalipto ou similar, com diametro de 25cm, em terreno de fraca resistencia a penetracao, inclusive fornecimento da estaca.</v>
          </cell>
          <cell r="C1886" t="str">
            <v>m</v>
          </cell>
          <cell r="D1886">
            <v>43.66</v>
          </cell>
          <cell r="E1886" t="str">
            <v>FD</v>
          </cell>
        </row>
        <row r="1887">
          <cell r="A1887" t="str">
            <v>FD05.15.0100</v>
          </cell>
          <cell r="B1887" t="str">
            <v>Cravacao de estaca de Eucalipto ou similar, com diametro de 25cm, em terreno de media resistencia a penetracao, inclusive fornecimento da estaca.</v>
          </cell>
          <cell r="C1887" t="str">
            <v>m</v>
          </cell>
          <cell r="D1887">
            <v>48.4</v>
          </cell>
          <cell r="E1887" t="str">
            <v>FD</v>
          </cell>
        </row>
        <row r="1888">
          <cell r="A1888" t="str">
            <v>FD05.20.0050</v>
          </cell>
          <cell r="B1888" t="str">
            <v>Estaca de concreto armado, moldado no terreno, tipo Franki Standard ou similar, com diametro de 400mm, profundidade ate 16m, capacidade media de carga igual a 70t, inclusive fornecimento dos materiais, considerando o trecho cravado e concretado.</v>
          </cell>
          <cell r="C1888" t="str">
            <v>m</v>
          </cell>
          <cell r="D1888">
            <v>96.06</v>
          </cell>
          <cell r="E1888" t="str">
            <v>FD</v>
          </cell>
        </row>
        <row r="1889">
          <cell r="A1889" t="str">
            <v>FD05.20.0100</v>
          </cell>
          <cell r="B1889" t="str">
            <v>Estaca de concreto armado, moldado no terreno, tipo Franki Standart ou similar, com diametro de 600m, profundidade ate 16m, capacidade media de carga igual 170t, inclusive fornecimento dos materiais, considerando o trecho cravado e concretado.</v>
          </cell>
          <cell r="C1889" t="str">
            <v>m</v>
          </cell>
          <cell r="D1889">
            <v>168.87</v>
          </cell>
          <cell r="E1889" t="str">
            <v>FD</v>
          </cell>
        </row>
        <row r="1890">
          <cell r="A1890" t="str">
            <v>FD05.23.0025</v>
          </cell>
          <cell r="B1890" t="str">
            <v>Estaca de concreto armado, moldada no terreno, tipo helice continua, diametro de 400mm, capacidade de carga de 60t a 80t, inclusive fornecimento dos materiais, considerando o trecho cravado e concretado.</v>
          </cell>
          <cell r="C1890" t="str">
            <v>m</v>
          </cell>
          <cell r="D1890">
            <v>157.94</v>
          </cell>
          <cell r="E1890" t="str">
            <v>FD</v>
          </cell>
        </row>
        <row r="1891">
          <cell r="A1891" t="str">
            <v>FD05.23.0028</v>
          </cell>
          <cell r="B1891" t="str">
            <v>Estaca de concreto armado, moldada no terreno, tipo helice continua, diametro de 500mm, capacidade de carga de 80t a 130t, inclusive fornecimento dos materiais, considerando o trecho cravado e concretado.</v>
          </cell>
          <cell r="C1891" t="str">
            <v>m</v>
          </cell>
          <cell r="D1891">
            <v>189.59</v>
          </cell>
          <cell r="E1891" t="str">
            <v>FD</v>
          </cell>
        </row>
        <row r="1892">
          <cell r="A1892" t="str">
            <v>FD05.23.0050</v>
          </cell>
          <cell r="B1892" t="str">
            <v>Estaca escavada com diametro de 60cm, em solo, incluindo fornecimento de todos os materiais necessarios, compreendendo a perfuracao do solo com rotativa, sem revestimento, com bentonita para estabilizacao do furo e a armadura.</v>
          </cell>
          <cell r="C1892" t="str">
            <v>m</v>
          </cell>
          <cell r="D1892">
            <v>527.04</v>
          </cell>
          <cell r="E1892" t="str">
            <v>FD</v>
          </cell>
        </row>
        <row r="1893">
          <cell r="A1893" t="str">
            <v>FD05.23.0053</v>
          </cell>
          <cell r="B1893" t="str">
            <v>Estaca escavada com diametro de 70cm, em solo, incluindo fornecimento de todos os materiais necessarios, compreendendo a perfuracao do solo com rotativa, sem revestimento, com bentonita para estabilizacao do furo e a armadura.</v>
          </cell>
          <cell r="C1893" t="str">
            <v>m</v>
          </cell>
          <cell r="D1893">
            <v>623.85</v>
          </cell>
          <cell r="E1893" t="str">
            <v>FD</v>
          </cell>
        </row>
        <row r="1894">
          <cell r="A1894" t="str">
            <v>FD05.25.0050</v>
          </cell>
          <cell r="B1894" t="str">
            <v>Tubulao com camisa de concreto armado com diametro de 1m. Fornecimento, preparo e colocacao dos materiais para execucao (concreto fck=18,5MPa para camisa e fck=15MPa para enchimento, forma curva, aco CA-50).</v>
          </cell>
          <cell r="C1894" t="str">
            <v>m</v>
          </cell>
          <cell r="D1894">
            <v>400.36</v>
          </cell>
          <cell r="E1894" t="str">
            <v>FD</v>
          </cell>
        </row>
        <row r="1895">
          <cell r="A1895" t="str">
            <v>FD05.25.0100</v>
          </cell>
          <cell r="B1895" t="str">
            <v>Tubulao com camisa de concreto armado, tendo 1m de diametro externo e o plano inferior da base ate 10m da cota de arrasamento, em material de 1a categoria, exclusive material e mao-de-obra do concreto, formas, armacao, carga, transporte e descarga do mate</v>
          </cell>
          <cell r="C1895" t="str">
            <v>m</v>
          </cell>
          <cell r="D1895">
            <v>588.9</v>
          </cell>
          <cell r="E1895" t="str">
            <v>FD</v>
          </cell>
        </row>
        <row r="1896">
          <cell r="A1896" t="str">
            <v>FD05.25.0150</v>
          </cell>
          <cell r="B1896" t="str">
            <v>Tubulao com camisa de concreto armado com diametro de 1,20m. Fornecimento, preparo e execucao (concreto fck=18MPa) para camisa e fck=15MPa para enchimento, forma curva, aco CA-50B.</v>
          </cell>
          <cell r="C1896" t="str">
            <v>m</v>
          </cell>
          <cell r="D1896">
            <v>598.82000000000005</v>
          </cell>
          <cell r="E1896" t="str">
            <v>FD</v>
          </cell>
        </row>
        <row r="1897">
          <cell r="A1897" t="str">
            <v>FD05.25.0200</v>
          </cell>
          <cell r="B1897" t="str">
            <v>Tubulao com camisa de concreto armado com diametro de 1,2m. Fornecimento, preparo e colocacao dos materiais (concreto fck=15MPa) para execucao de base alargada.</v>
          </cell>
          <cell r="C1897" t="str">
            <v>m3</v>
          </cell>
          <cell r="D1897">
            <v>269.19</v>
          </cell>
          <cell r="E1897" t="str">
            <v>FD</v>
          </cell>
        </row>
        <row r="1898">
          <cell r="A1898" t="str">
            <v>FD05.25.0250</v>
          </cell>
          <cell r="B1898" t="str">
            <v>Tubulao com camisa de concreto armado, tendo 1,20m de diametro externo e o plano inferior da base ate 10m da cota de arrasamento, em material de 1a categoria, exclusive material e mao-de-obra do concreto, formas, armacao, carga, transporte e descarga do m</v>
          </cell>
          <cell r="C1898" t="str">
            <v>m</v>
          </cell>
          <cell r="D1898">
            <v>847.23</v>
          </cell>
          <cell r="E1898" t="str">
            <v>FD</v>
          </cell>
        </row>
        <row r="1899">
          <cell r="A1899" t="str">
            <v>FD05.25.0300</v>
          </cell>
          <cell r="B1899" t="str">
            <v>Tubulao com camisa de concreto armado, tendo 1,40m de diametro externo e o plano inferior da base ate 10m da cota de arrasamento, em material de 1a categoria, exclusive material e mao-de-obra do concreto, formas, armacao, carga, transporte e descarga do m</v>
          </cell>
          <cell r="C1899" t="str">
            <v>m</v>
          </cell>
          <cell r="D1899">
            <v>1138.0899999999999</v>
          </cell>
          <cell r="E1899" t="str">
            <v>FD</v>
          </cell>
        </row>
        <row r="1900">
          <cell r="A1900" t="str">
            <v>FD05.25.0350</v>
          </cell>
          <cell r="B1900" t="str">
            <v>Tubulao com camisa de concreto armado, tendo 1,50m de diametro externo e o plano inferior da base ate 10m da cota de arrasamento, em material de 1a categoria, exclusive material e mao-de-obra do concreto, formas, armacao, carga, transporte e descarga do m</v>
          </cell>
          <cell r="C1900" t="str">
            <v>m</v>
          </cell>
          <cell r="D1900">
            <v>1200.99</v>
          </cell>
          <cell r="E1900" t="str">
            <v>FD</v>
          </cell>
        </row>
        <row r="1901">
          <cell r="A1901" t="str">
            <v>FD05.30.0050</v>
          </cell>
          <cell r="B1901" t="str">
            <v>Escavacao de base alargada de tubuloes, estando o plano inferior da mesma ate 10m da cota arrasamento, considerando-se escavacao em material de 1a categoria, exclusive carga, transporte e descarga do material escavado, matacoes de material de 2a e 3a cate</v>
          </cell>
          <cell r="C1901" t="str">
            <v>m3</v>
          </cell>
          <cell r="D1901">
            <v>797.24</v>
          </cell>
          <cell r="E1901" t="str">
            <v>FD</v>
          </cell>
        </row>
        <row r="1902">
          <cell r="A1902" t="str">
            <v>FD05.35.0050</v>
          </cell>
          <cell r="B1902" t="str">
            <v>Emenda de perfil de aco H, de 6", 1a alma, para estaca, considerando-se um corte ao macarico e soldagem de topo em todo o perimetro e de 4 talas, em barras chatas de 5/16" de espessura, inclusive fornecimento de todo o material.</v>
          </cell>
          <cell r="C1902" t="str">
            <v>un</v>
          </cell>
          <cell r="D1902">
            <v>45.48</v>
          </cell>
          <cell r="E1902" t="str">
            <v>FD</v>
          </cell>
        </row>
        <row r="1903">
          <cell r="A1903" t="str">
            <v>FD05.35.0100</v>
          </cell>
          <cell r="B1903" t="str">
            <v>Emenda de perfil de aco I, de 10", 1a alma, para estaca, considerando-se um corte ao macarico e soldagem de topo em todo o perimetro e de 4 talas, em barras chatas de 5/16" de espessura, inclusive fornecimento de todo o material.</v>
          </cell>
          <cell r="C1903" t="str">
            <v>un</v>
          </cell>
          <cell r="D1903">
            <v>52.49</v>
          </cell>
          <cell r="E1903" t="str">
            <v>FD</v>
          </cell>
        </row>
        <row r="1904">
          <cell r="A1904" t="str">
            <v>FD05.35.0150</v>
          </cell>
          <cell r="B1904" t="str">
            <v>Emenda de perfil de aco I, de 12", 1a alma, para estaca, considerando-se um corte ao macarico e soldagem de topo em todo o perimetro e de 4 talas, em barras chatas de 5/16" de espessura, inclusive fornecimento de todo o material.</v>
          </cell>
          <cell r="C1904" t="str">
            <v>un</v>
          </cell>
          <cell r="D1904">
            <v>247.24</v>
          </cell>
          <cell r="E1904" t="str">
            <v>FD</v>
          </cell>
        </row>
        <row r="1905">
          <cell r="A1905" t="str">
            <v>FD05.35.0200</v>
          </cell>
          <cell r="B1905" t="str">
            <v>Emenda de perfil de aco I, de 15", 1a alma, para estaca, considerando-se um corte ao macarico e soldagem de topo em todo o perimetro e de 4 talas, em barras chatas de 5/16" de espessura, inclusive fornecimento de todo o material.</v>
          </cell>
          <cell r="C1905" t="str">
            <v>un</v>
          </cell>
          <cell r="D1905">
            <v>280.92</v>
          </cell>
          <cell r="E1905" t="str">
            <v>FD</v>
          </cell>
        </row>
        <row r="1906">
          <cell r="A1906" t="str">
            <v>FD05.35.0250</v>
          </cell>
          <cell r="B1906" t="str">
            <v>Trilho TR-32 ou similar, usado. Fornecimento.</v>
          </cell>
          <cell r="C1906" t="str">
            <v>Kg</v>
          </cell>
          <cell r="D1906">
            <v>1.94</v>
          </cell>
          <cell r="E1906" t="str">
            <v>FD</v>
          </cell>
        </row>
        <row r="1907">
          <cell r="A1907" t="str">
            <v>FD05.35.0253</v>
          </cell>
          <cell r="B1907" t="str">
            <v>Trilho TR-37 ou similar, usado. Fornecimento.</v>
          </cell>
          <cell r="C1907" t="str">
            <v>Kg</v>
          </cell>
          <cell r="D1907">
            <v>1.94</v>
          </cell>
          <cell r="E1907" t="str">
            <v>FD</v>
          </cell>
        </row>
        <row r="1908">
          <cell r="A1908" t="str">
            <v>FD05.40.0050</v>
          </cell>
          <cell r="B1908" t="str">
            <v>Arrasamento de estaca de concreto armado, ate 30cm de lado ou diametro.</v>
          </cell>
          <cell r="C1908" t="str">
            <v>un</v>
          </cell>
          <cell r="D1908">
            <v>17.96</v>
          </cell>
          <cell r="E1908" t="str">
            <v>FD</v>
          </cell>
        </row>
        <row r="1909">
          <cell r="A1909" t="str">
            <v>FD05.40.0100</v>
          </cell>
          <cell r="B1909" t="str">
            <v>Arrasamento de estaca de concreto armado, de 31 a 50cm de lado ou de diametro.</v>
          </cell>
          <cell r="C1909" t="str">
            <v>un</v>
          </cell>
          <cell r="D1909">
            <v>34.65</v>
          </cell>
          <cell r="E1909" t="str">
            <v>FD</v>
          </cell>
        </row>
        <row r="1910">
          <cell r="A1910" t="str">
            <v>FD05.40.0150</v>
          </cell>
          <cell r="B1910" t="str">
            <v>Arrasamento de estaca de concreto armado, de 51 a 80cm de lado ou de diametro.</v>
          </cell>
          <cell r="C1910" t="str">
            <v>un</v>
          </cell>
          <cell r="D1910">
            <v>52.6</v>
          </cell>
          <cell r="E1910" t="str">
            <v>FD</v>
          </cell>
        </row>
        <row r="1911">
          <cell r="A1911" t="str">
            <v>FD05.40.0200</v>
          </cell>
          <cell r="B1911" t="str">
            <v>Arrasamento de tubulao de concreto, com diametro acima de 80cm.</v>
          </cell>
          <cell r="C1911" t="str">
            <v>un</v>
          </cell>
          <cell r="D1911">
            <v>70.540000000000006</v>
          </cell>
          <cell r="E1911" t="str">
            <v>FD</v>
          </cell>
        </row>
        <row r="1912">
          <cell r="A1912" t="str">
            <v>FD05.45.0050</v>
          </cell>
          <cell r="B1912" t="str">
            <v>Placa de aco contra a puncao, com espessura de 1/2", soldada sobre cabeca de estaca metalica de perfil de 10", inclusive fornecimento.</v>
          </cell>
          <cell r="C1912" t="str">
            <v>un</v>
          </cell>
          <cell r="D1912">
            <v>42.8</v>
          </cell>
          <cell r="E1912" t="str">
            <v>FD</v>
          </cell>
        </row>
        <row r="1913">
          <cell r="A1913" t="str">
            <v>FD05.55.0051</v>
          </cell>
          <cell r="B1913"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1913" t="str">
            <v>m</v>
          </cell>
          <cell r="D1913">
            <v>62.63</v>
          </cell>
          <cell r="E1913" t="str">
            <v>FD</v>
          </cell>
        </row>
        <row r="1914">
          <cell r="A1914" t="str">
            <v>FD05.60.0050</v>
          </cell>
          <cell r="B1914" t="str">
            <v>Cravacao de estaca prancha de concreto pre-moldado, com largura util de 30cm e comprimento ate 7m, considerando-se toda a superficie da estaca, em terreno de resistencia a penetracao, exclusive estaca.</v>
          </cell>
          <cell r="C1914" t="str">
            <v>m2</v>
          </cell>
          <cell r="D1914">
            <v>74.34</v>
          </cell>
          <cell r="E1914" t="str">
            <v>FD</v>
          </cell>
        </row>
        <row r="1915">
          <cell r="A1915" t="str">
            <v>FD05.65.0050</v>
          </cell>
          <cell r="B1915" t="str">
            <v>Estaca raiz com diametro de 6", perfurada em solo, incluindo a perfuracao, o fornecimento de todos os materiais e a injecao.</v>
          </cell>
          <cell r="C1915" t="str">
            <v>m</v>
          </cell>
          <cell r="D1915">
            <v>105.41</v>
          </cell>
          <cell r="E1915" t="str">
            <v>FD</v>
          </cell>
        </row>
        <row r="1916">
          <cell r="A1916" t="str">
            <v>FD05.65.0100</v>
          </cell>
          <cell r="B1916" t="str">
            <v>Estaca raiz com diametro de 8", perfurada em solo, incluindo a perfuracao, o fornecimento de todos os materiais e a injecao.</v>
          </cell>
          <cell r="C1916" t="str">
            <v>m</v>
          </cell>
          <cell r="D1916">
            <v>132.30000000000001</v>
          </cell>
          <cell r="E1916" t="str">
            <v>FD</v>
          </cell>
        </row>
        <row r="1917">
          <cell r="A1917" t="str">
            <v>FD05.65.0150</v>
          </cell>
          <cell r="B1917" t="str">
            <v>Estaca raiz com diametro de 10", perfurada em solo, incluindo a perfuracao, o fornecimento de todos os materiais e a injecao.</v>
          </cell>
          <cell r="C1917" t="str">
            <v>m</v>
          </cell>
          <cell r="D1917">
            <v>132.30000000000001</v>
          </cell>
          <cell r="E1917" t="str">
            <v>FD</v>
          </cell>
        </row>
        <row r="1918">
          <cell r="A1918" t="str">
            <v>FD05.65.0200</v>
          </cell>
          <cell r="B1918" t="str">
            <v>Estaca raiz com diametro de 12", perfurada em solo, incluindo a perfuracao, o fornecimento de todos os materiais e a injecao.</v>
          </cell>
          <cell r="C1918" t="str">
            <v>m</v>
          </cell>
          <cell r="D1918">
            <v>145.21</v>
          </cell>
          <cell r="E1918" t="str">
            <v>FD</v>
          </cell>
        </row>
        <row r="1919">
          <cell r="A1919" t="str">
            <v>FD10.05.0050</v>
          </cell>
          <cell r="B1919" t="str">
            <v>Ensecadeira de estacas-prancha de aco, tipo Armco ou similar, bitola MSG-7 tipo flange, em valas de ate 3m de largura, medida apenas a superficie util cobrindo a parede da vala, esta com profundidade ate 3m, em terreno de fraca resistencia a penetracao se</v>
          </cell>
          <cell r="C1919" t="str">
            <v>m2</v>
          </cell>
          <cell r="D1919">
            <v>103.46</v>
          </cell>
          <cell r="E1919" t="str">
            <v>FD</v>
          </cell>
        </row>
        <row r="1920">
          <cell r="A1920" t="str">
            <v>FD10.05.0100</v>
          </cell>
          <cell r="B1920" t="str">
            <v>Ensecadeira de estacas-prancha de aco, tipo Armco ou similar, bitola MSG-7 tipo encaixe, em valas de ate 3m de largura, medida apenas a superficie util cobrindo a parede da vala, esta com profundidade ate 3m, em terreno de fraca resistencia a penetracao s</v>
          </cell>
          <cell r="C1920" t="str">
            <v>m2</v>
          </cell>
          <cell r="D1920">
            <v>156.04</v>
          </cell>
          <cell r="E1920" t="str">
            <v>FD</v>
          </cell>
        </row>
        <row r="1921">
          <cell r="A1921" t="str">
            <v>FD10.10.0050</v>
          </cell>
          <cell r="B1921" t="str">
            <v>Ensecadeira simples (escoramento fechado) de estacas-prancha em Macaranduba ou similar, serrada, de (3"x9"), sem encaixe, em valas de ate 3m de largura, medida apenas a superficie util cobrindo a parede da vala, esta com profundidade ate 3m, em terreno de</v>
          </cell>
          <cell r="C1921" t="str">
            <v>m2</v>
          </cell>
          <cell r="D1921">
            <v>102.66</v>
          </cell>
          <cell r="E1921" t="str">
            <v>FD</v>
          </cell>
        </row>
        <row r="1922">
          <cell r="A1922" t="str">
            <v>FD10.10.0100</v>
          </cell>
          <cell r="B1922" t="str">
            <v>Ensecadeira simples (escoramento fechado) de estacas-prancha em Macaranduba ou similar, serrada, de (3"x9"), sem encaixe, em valas de ate 3m de largura, medida apenas a superficie util cobrindo a parede da vala, esta com profundidade ate 4,50m, em terreno</v>
          </cell>
          <cell r="C1922" t="str">
            <v>m2</v>
          </cell>
          <cell r="D1922">
            <v>107.79</v>
          </cell>
          <cell r="E1922" t="str">
            <v>FD</v>
          </cell>
        </row>
        <row r="1923">
          <cell r="A1923" t="str">
            <v>FD10.15.0050</v>
          </cell>
          <cell r="B1923" t="str">
            <v>Ensecadeira simples (escoramento fechado) de estacas-prancha de Pinho de 3a ou similar, de (3"x9"), serrado, sem encaixe, em valas de ate 3m de largura e ate 3m de profundidade, sendo a cravacao manual e sem ficha e a extracao com Carregador Frontal. Esta</v>
          </cell>
          <cell r="C1923" t="str">
            <v>m2</v>
          </cell>
          <cell r="D1923">
            <v>86.2</v>
          </cell>
          <cell r="E1923" t="str">
            <v>FD</v>
          </cell>
        </row>
        <row r="1924">
          <cell r="A1924" t="str">
            <v>FD10.20.0050</v>
          </cell>
          <cell r="B1924" t="str">
            <v>Barragem provisoria ou ensecadeira, para desvios de pequenos cursos d'agua, com saco de areia.</v>
          </cell>
          <cell r="C1924" t="str">
            <v>un</v>
          </cell>
          <cell r="D1924">
            <v>26.72</v>
          </cell>
          <cell r="E1924" t="str">
            <v>FD</v>
          </cell>
        </row>
        <row r="1925">
          <cell r="A1925" t="str">
            <v>FD10.25.0050</v>
          </cell>
          <cell r="B1925" t="str">
            <v>Escoramento de vala/cava ate 4m de profundidade com pranchoes de madeira, utilizando Escavadeira Hidraulica na cravacao e retirada dos pranchoes. A medicao do servico e feita pela area efetivamente em contato com os pranchoes. Considerando a madeira reuti</v>
          </cell>
          <cell r="C1925" t="str">
            <v>m2</v>
          </cell>
          <cell r="D1925">
            <v>26.67</v>
          </cell>
          <cell r="E1925" t="str">
            <v>FD</v>
          </cell>
        </row>
        <row r="1926">
          <cell r="A1926" t="str">
            <v>FD10.30.0050</v>
          </cell>
          <cell r="B1926" t="str">
            <v>Consolo de perfil de aco, com peso ate 10Kg, para suporte de guia (viga, longarina), em trabalhos do escoramento e congeneres, soldado em estaca do mesmo material, inclusive fornecimento, colocacao e retirada, admitindo-se sua utilizacao 10 vezes.</v>
          </cell>
          <cell r="C1926" t="str">
            <v>un</v>
          </cell>
          <cell r="D1926">
            <v>37</v>
          </cell>
          <cell r="E1926" t="str">
            <v>FD</v>
          </cell>
        </row>
        <row r="1927">
          <cell r="A1927" t="str">
            <v>FD10.30.0100</v>
          </cell>
          <cell r="B1927" t="str">
            <v>Estronca (escora) de perfil de aco I, de 6", 1a alma, em trabalhos de escoramento e congeneres, tendo comprimento de 2,50m a 3m, soldada em guias, inclusive fornecimento, colocacao, retirada e transporte interno com caminhao, admitindo-se sua utilizacao 7</v>
          </cell>
          <cell r="C1927" t="str">
            <v>un</v>
          </cell>
          <cell r="D1927">
            <v>58</v>
          </cell>
          <cell r="E1927" t="str">
            <v>FD</v>
          </cell>
        </row>
        <row r="1928">
          <cell r="A1928" t="str">
            <v>FD10.30.0151</v>
          </cell>
          <cell r="B1928" t="str">
            <v>Guia (viga, longarina) de perfil de aco I, de 6", 1a alma, em trabalhos de escoramento e congeneres, soldada sobre consolos e estacas, estas intercaladas de 1,50m a 2m inclusive fornecimento, colocacao, retirada e transporte interno, admitindo-se sua util</v>
          </cell>
          <cell r="C1928" t="str">
            <v>m</v>
          </cell>
          <cell r="D1928">
            <v>24.96</v>
          </cell>
          <cell r="E1928" t="str">
            <v>FD</v>
          </cell>
        </row>
        <row r="1929">
          <cell r="A1929" t="str">
            <v>FD15.05.0050</v>
          </cell>
          <cell r="B1929" t="str">
            <v>Execucao de parede diafragmada, com 0,60m de espessura, incluindo escavacao de trincheira, preparo da lama bentonita, carga do material escavado, operacao de colocacao da armadura (gaiola) e lancamento do concreto, exclusive o fornecimento do concreto, do</v>
          </cell>
          <cell r="C1929" t="str">
            <v>m2</v>
          </cell>
          <cell r="D1929">
            <v>256.68</v>
          </cell>
          <cell r="E1929" t="str">
            <v>FD</v>
          </cell>
        </row>
        <row r="1930">
          <cell r="A1930" t="str">
            <v>FD15.05.0100</v>
          </cell>
          <cell r="B1930" t="str">
            <v>Gaiola armadura para parede diafragma, em aco CA-50, incluindo fornecimento, perdas, corte, dobragem, montagem e soldas.</v>
          </cell>
          <cell r="C1930" t="str">
            <v>Kg</v>
          </cell>
          <cell r="D1930">
            <v>4.95</v>
          </cell>
          <cell r="E1930" t="str">
            <v>FD</v>
          </cell>
        </row>
        <row r="1931">
          <cell r="A1931" t="str">
            <v>FD20.05.0050</v>
          </cell>
          <cell r="B1931" t="str">
            <v>Fundacao de alvenaria de pedra, com argamassa de cimento saibro e areia, no traco 1:2:3, tendo 0,35 a 0,45m de largura.</v>
          </cell>
          <cell r="C1931" t="str">
            <v>m3</v>
          </cell>
          <cell r="D1931">
            <v>205.21</v>
          </cell>
          <cell r="E1931" t="str">
            <v>FD</v>
          </cell>
        </row>
        <row r="1932">
          <cell r="A1932" t="str">
            <v>FD20.05.0100</v>
          </cell>
          <cell r="B1932" t="str">
            <v>Fundacao de alvenaria de pedra, com argamassa de cimento saibro e areia, no traco 1:2:3, tendo 0,60 a 0,80m de largura.</v>
          </cell>
          <cell r="C1932" t="str">
            <v>m3</v>
          </cell>
          <cell r="D1932">
            <v>246.12</v>
          </cell>
          <cell r="E1932" t="str">
            <v>FD</v>
          </cell>
        </row>
        <row r="1933">
          <cell r="A1933" t="str">
            <v>IP</v>
          </cell>
          <cell r="B1933" t="str">
            <v>Iluminacao Publica</v>
          </cell>
          <cell r="E1933" t="str">
            <v>IP</v>
          </cell>
        </row>
        <row r="1934">
          <cell r="A1934" t="str">
            <v>IP05.05.0200</v>
          </cell>
          <cell r="B1934" t="str">
            <v>Poste de concreto, com secao circular, reto, com 9 m de comprimento, tipo leve, inclusive transporte. Fornecimento.</v>
          </cell>
          <cell r="C1934" t="str">
            <v>un</v>
          </cell>
          <cell r="D1934">
            <v>319.45</v>
          </cell>
          <cell r="E1934" t="str">
            <v>IP</v>
          </cell>
        </row>
        <row r="1935">
          <cell r="A1935" t="str">
            <v>IP05.05.0250</v>
          </cell>
          <cell r="B1935" t="str">
            <v>Poste de concreto, com secao circular, reto, com 11m de comprimento, tipo leve, com cabeca de concreto, inclusive transporte. Fornecimento.</v>
          </cell>
          <cell r="C1935" t="str">
            <v>un</v>
          </cell>
          <cell r="D1935">
            <v>489.94</v>
          </cell>
          <cell r="E1935" t="str">
            <v>IP</v>
          </cell>
        </row>
        <row r="1936">
          <cell r="A1936" t="str">
            <v>IP05.05.0256</v>
          </cell>
          <cell r="B1936" t="str">
            <v>Poste de concreto, com secao circular, reto, com 11m de comprimento, tipo pesado, com cabeca de concreto, inclusive transporte. Fornecimento.</v>
          </cell>
          <cell r="C1936" t="str">
            <v>un</v>
          </cell>
          <cell r="D1936">
            <v>645.36</v>
          </cell>
          <cell r="E1936" t="str">
            <v>IP</v>
          </cell>
        </row>
        <row r="1937">
          <cell r="A1937" t="str">
            <v>IP05.05.0300</v>
          </cell>
          <cell r="B1937" t="str">
            <v>Poste de concreto, com secao circular, reto, com 12m de comprimento, tipo leve, com cabeca de concreto, inclusive transporte. Fornecimento.</v>
          </cell>
          <cell r="C1937" t="str">
            <v>un</v>
          </cell>
          <cell r="D1937">
            <v>523.84</v>
          </cell>
          <cell r="E1937" t="str">
            <v>IP</v>
          </cell>
        </row>
        <row r="1938">
          <cell r="A1938" t="str">
            <v>IP05.05.0306</v>
          </cell>
          <cell r="B1938" t="str">
            <v>Poste de concreto, com secao circular, reto, com 12m de comprimento, tipo pesado, com cabeca de concreto, inclusive transporte. Fornecimento.</v>
          </cell>
          <cell r="C1938" t="str">
            <v>un</v>
          </cell>
          <cell r="D1938">
            <v>1014.29</v>
          </cell>
          <cell r="E1938" t="str">
            <v>IP</v>
          </cell>
        </row>
        <row r="1939">
          <cell r="A1939" t="str">
            <v>IP05.05.0350</v>
          </cell>
          <cell r="B1939" t="str">
            <v>Poste de concreto, com secao circular, reto, com13m de comprimento, conicidade reduzida, carga nominal de 200Kg. Fornecimento.</v>
          </cell>
          <cell r="C1939" t="str">
            <v>un</v>
          </cell>
          <cell r="D1939">
            <v>699.14</v>
          </cell>
          <cell r="E1939" t="str">
            <v>IP</v>
          </cell>
        </row>
        <row r="1940">
          <cell r="A1940" t="str">
            <v>IP05.05.0500</v>
          </cell>
          <cell r="B1940" t="str">
            <v>Poste de concreto, com secao circular, reto, com 17m de comprimento, conicidade reduzida, com cabeca de concreto, inclusive transporte. Fornecimento.</v>
          </cell>
          <cell r="C1940" t="str">
            <v>un</v>
          </cell>
          <cell r="D1940">
            <v>1183.1600000000001</v>
          </cell>
          <cell r="E1940" t="str">
            <v>IP</v>
          </cell>
        </row>
        <row r="1941">
          <cell r="A1941" t="str">
            <v>IP05.05.0700</v>
          </cell>
          <cell r="B1941" t="str">
            <v>Poste de concreto, com secao circular, reto, com 22,50m de comprimento, conicidade reduzida, com cabeca de concreto, inclusive transporte. Fornecimento.</v>
          </cell>
          <cell r="C1941" t="str">
            <v>un</v>
          </cell>
          <cell r="D1941">
            <v>2607.25</v>
          </cell>
          <cell r="E1941" t="str">
            <v>IP</v>
          </cell>
        </row>
        <row r="1942">
          <cell r="A1942" t="str">
            <v>IP05.10.0053</v>
          </cell>
          <cell r="B1942" t="str">
            <v>Poste de aco, reto, de 3m, com sapata, com furacao para fixacao de semaforo repetidor e para fixacao de semaforo para pedestre, e placa indicativa de rua, com 4 chumbadores de 7/8"x50cm, tipo IV-B, padrao Riomar. Fornecimento.</v>
          </cell>
          <cell r="C1942" t="str">
            <v>un</v>
          </cell>
          <cell r="D1942">
            <v>4279.8100000000004</v>
          </cell>
          <cell r="E1942" t="str">
            <v>IP</v>
          </cell>
        </row>
        <row r="1943">
          <cell r="A1943" t="str">
            <v>IP05.10.0106</v>
          </cell>
          <cell r="B1943" t="str">
            <v>Poste de aco SAE 1006/1020, reto, padrao Hadock Lobo, montagem 1, altura util de 4,50m, com flange, conico continuo sem emendas e braco simples com 0,45m para fixacao de luminaria, conforme desenho A2-1978-PD e especificacao EM-RIOLUZ-No 4. Fornecimento.</v>
          </cell>
          <cell r="C1943" t="str">
            <v>un</v>
          </cell>
          <cell r="D1943">
            <v>927.05</v>
          </cell>
          <cell r="E1943" t="str">
            <v>IP</v>
          </cell>
        </row>
        <row r="1944">
          <cell r="A1944" t="str">
            <v>IP05.10.0109</v>
          </cell>
          <cell r="B1944" t="str">
            <v>Poste de aco SAE 1006/1020, reto, padrao Hadock Lobo, montagem 1, altura util de 6,00m, com flange, conico continuo sem emendas e braco simples com 0,60m para fixacao de luminaria, conforme desenho A2-1978-PD e especificacao EM-RIOLUZ-No 4. Fornecimento.</v>
          </cell>
          <cell r="C1944" t="str">
            <v>un</v>
          </cell>
          <cell r="D1944">
            <v>1014.34</v>
          </cell>
          <cell r="E1944" t="str">
            <v>IP</v>
          </cell>
        </row>
        <row r="1945">
          <cell r="A1945" t="str">
            <v>IP05.10.0112</v>
          </cell>
          <cell r="B1945" t="str">
            <v>Poste de aco SAE 1006/1020, reto, padrao Hadock Lobo, montagem 1, altura util de 9,00m, com flange, conico continuo sem emendas e braco simples com 1,10m para fixacao de luminaria, conforme desenho A2-1978-PD e especificacao EM-RIOLUZ-No 4. Fornecimento.</v>
          </cell>
          <cell r="C1945" t="str">
            <v>un</v>
          </cell>
          <cell r="D1945">
            <v>1828.66</v>
          </cell>
          <cell r="E1945" t="str">
            <v>IP</v>
          </cell>
        </row>
        <row r="1946">
          <cell r="A1946" t="str">
            <v>IP05.10.0115</v>
          </cell>
          <cell r="B1946" t="str">
            <v>Poste de aco SAE 1006/1020, reto, padrao Hadock Lobo, montagem 2, altura util de 4,50m, com flange, conico continuo sem emendas e braco duplo com 0,45m para fixacao de luminarias, conforme desenho A2-1978-PD e especificacao EM-RIOLUZ-No 4. Fornecimento.</v>
          </cell>
          <cell r="C1946" t="str">
            <v>un</v>
          </cell>
          <cell r="D1946">
            <v>1014.34</v>
          </cell>
          <cell r="E1946" t="str">
            <v>IP</v>
          </cell>
        </row>
        <row r="1947">
          <cell r="A1947" t="str">
            <v>IP05.10.0118</v>
          </cell>
          <cell r="B1947" t="str">
            <v>Poste de aco SAE 1006/1020, reto, padrao Hadock Lobo, montagem 2, altura util de 6,00m, com flange, conico continuo sem emendas e braco duplo com 0,60m para fixacao de luminarias, conforme desenho A2-1978-PD e especificacao EM-RIOLUZ-No 4. Fornecimento.</v>
          </cell>
          <cell r="C1947" t="str">
            <v>un</v>
          </cell>
          <cell r="D1947">
            <v>1088.68</v>
          </cell>
          <cell r="E1947" t="str">
            <v>IP</v>
          </cell>
        </row>
        <row r="1948">
          <cell r="A1948" t="str">
            <v>IP05.10.0121</v>
          </cell>
          <cell r="B1948" t="str">
            <v>Poste de aco SAE 1006/1020, reto, padrao Hadock Lobo, montagem 2, altura util de 9,00m, com flange, conico continuo sem emendas e braco duplo com 1,10m para fixacao de luminarias, conforme desenho A2-1978-PD e especificacao EM-RIOLUZ-No 4. Fornecimento.</v>
          </cell>
          <cell r="C1948" t="str">
            <v>un</v>
          </cell>
          <cell r="D1948">
            <v>2048.37</v>
          </cell>
          <cell r="E1948" t="str">
            <v>IP</v>
          </cell>
        </row>
        <row r="1949">
          <cell r="A1949" t="str">
            <v>IP05.10.0124</v>
          </cell>
          <cell r="B1949" t="str">
            <v xml:space="preserve">Poste de aco SAE 1006/1020, reto, padrao Hadock Lobo, montagem 3.1, altura util de 9,00m, com flange, conico continuo sem emendas e bracos simples com 1,10m e 0,60m para fixacao de luminarias a 9,00m e 6,00m respectivamente, conforme desenho A2-1978-PD e </v>
          </cell>
          <cell r="C1949" t="str">
            <v>un</v>
          </cell>
          <cell r="D1949">
            <v>2048.7600000000002</v>
          </cell>
          <cell r="E1949" t="str">
            <v>IP</v>
          </cell>
        </row>
        <row r="1950">
          <cell r="A1950" t="str">
            <v>IP05.10.0127</v>
          </cell>
          <cell r="B1950" t="str">
            <v xml:space="preserve">Poste de aco SAE 1006/1020, reto, padrao Hadock Lobo, montagem 3.2, altura util de 9,00m, com flange, conico continuo sem emendas e bracos simples com 1,10m e 0,45m para fixacao de luminarias a 9,00m e 4,50m respectivamente, conforme desenho A2-1978-PD e </v>
          </cell>
          <cell r="C1950" t="str">
            <v>un</v>
          </cell>
          <cell r="D1950">
            <v>2024.34</v>
          </cell>
          <cell r="E1950" t="str">
            <v>IP</v>
          </cell>
        </row>
        <row r="1951">
          <cell r="A1951" t="str">
            <v>IP05.10.0150</v>
          </cell>
          <cell r="B1951" t="str">
            <v>Poste de aco, reto, conico continuo, altura de 3,50m, sem sapata. Fornecimento.</v>
          </cell>
          <cell r="C1951" t="str">
            <v>un</v>
          </cell>
          <cell r="D1951">
            <v>117.53</v>
          </cell>
          <cell r="E1951" t="str">
            <v>IP</v>
          </cell>
        </row>
        <row r="1952">
          <cell r="A1952" t="str">
            <v>IP05.10.0153</v>
          </cell>
          <cell r="B1952" t="str">
            <v>Poste de aco, reto, conico continuo, altura de 3,5m, com sapata e base (padrao Rio Cidade Catete). Fornecimento.</v>
          </cell>
          <cell r="C1952" t="str">
            <v>un</v>
          </cell>
          <cell r="D1952">
            <v>508.22</v>
          </cell>
          <cell r="E1952" t="str">
            <v>IP</v>
          </cell>
        </row>
        <row r="1953">
          <cell r="A1953" t="str">
            <v>IP05.10.0300</v>
          </cell>
          <cell r="B1953" t="str">
            <v>Poste de aco, reto, conico continuo, altura de 4,5m, sem sapata, especificacao EM-CME-04 da RIOLUZ. Fornecimento.</v>
          </cell>
          <cell r="C1953" t="str">
            <v>un</v>
          </cell>
          <cell r="D1953">
            <v>442.74</v>
          </cell>
          <cell r="E1953" t="str">
            <v>IP</v>
          </cell>
        </row>
        <row r="1954">
          <cell r="A1954" t="str">
            <v>IP05.10.0303</v>
          </cell>
          <cell r="B1954" t="str">
            <v>Poste de aco, reto, conico continuo, altura de 4,50m, com sapata. Fornecimento.</v>
          </cell>
          <cell r="C1954" t="str">
            <v>un</v>
          </cell>
          <cell r="D1954">
            <v>473.41</v>
          </cell>
          <cell r="E1954" t="str">
            <v>IP</v>
          </cell>
        </row>
        <row r="1955">
          <cell r="A1955" t="str">
            <v>IP05.10.0406</v>
          </cell>
          <cell r="B1955" t="str">
            <v>Poste de aco, reto (SAE 1006-1020), sem aletas, de 5600mm com base cilindrica de aco SAE 1006-1020 com dimensoes de (400x300mm) galvanizado a fogo pintado conforme pedido. A base devera ter chumbadores de aco galvanizado a fogo com dimensoes de 7/8"x500mm</v>
          </cell>
          <cell r="C1955" t="str">
            <v>un</v>
          </cell>
          <cell r="D1955">
            <v>1035.78</v>
          </cell>
          <cell r="E1955" t="str">
            <v>IP</v>
          </cell>
        </row>
        <row r="1956">
          <cell r="A1956" t="str">
            <v>IP05.10.0450</v>
          </cell>
          <cell r="B1956" t="str">
            <v>Poste de aco, reto, conico continuo ou escalonado, altura de 6m, sem sapata. Fornecimento.</v>
          </cell>
          <cell r="C1956" t="str">
            <v>un</v>
          </cell>
          <cell r="D1956">
            <v>556.95000000000005</v>
          </cell>
          <cell r="E1956" t="str">
            <v>IP</v>
          </cell>
        </row>
        <row r="1957">
          <cell r="A1957" t="str">
            <v>IP05.10.0500</v>
          </cell>
          <cell r="B1957" t="str">
            <v>Poste de aco, reto, conico continuo, altura de 7m, sem sapata. Fornecimento.</v>
          </cell>
          <cell r="C1957" t="str">
            <v>un</v>
          </cell>
          <cell r="D1957">
            <v>1005.15</v>
          </cell>
          <cell r="E1957" t="str">
            <v>IP</v>
          </cell>
        </row>
        <row r="1958">
          <cell r="A1958" t="str">
            <v>IP05.10.0550</v>
          </cell>
          <cell r="B1958"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1958" t="str">
            <v>un</v>
          </cell>
          <cell r="D1958">
            <v>5651.8</v>
          </cell>
          <cell r="E1958" t="str">
            <v>IP</v>
          </cell>
        </row>
        <row r="1959">
          <cell r="A1959" t="str">
            <v>IP05.10.0553</v>
          </cell>
          <cell r="B1959" t="str">
            <v>Poste de aco, reto, de 7m, com sapata, escalonado, 2 bracos de aco curvo com diametro de 60,3mm e projecao horizontal de 2,50m para luminarias superiores e com suporte para 2 galhadertes com 4 chumbadores de 7/8"x70cm, tipo II, padrao Riomar. Fornecimento</v>
          </cell>
          <cell r="C1959" t="str">
            <v>un</v>
          </cell>
          <cell r="D1959">
            <v>6046.11</v>
          </cell>
          <cell r="E1959" t="str">
            <v>IP</v>
          </cell>
        </row>
        <row r="1960">
          <cell r="A1960" t="str">
            <v>IP05.10.0556</v>
          </cell>
          <cell r="B1960" t="str">
            <v>Poste de aco, reto, de 7m, com sapata, escalonado, 2 bracos de aco curvo com diametro de 60,3mm e projecao horizontal de 2,50m para luminaria superior e 2 bracos de aco reto de 3,70m com diametro de 76mm para semaforo, furacao para fixacao de semaforo rep</v>
          </cell>
          <cell r="C1960" t="str">
            <v>un</v>
          </cell>
          <cell r="D1960">
            <v>6780.44</v>
          </cell>
          <cell r="E1960" t="str">
            <v>IP</v>
          </cell>
        </row>
        <row r="1961">
          <cell r="A1961" t="str">
            <v>IP05.10.0559</v>
          </cell>
          <cell r="B1961" t="str">
            <v>Poste de aco, reto, de 7m, com sapata, escalonado, braco de aco curvo com diametro de 60,3mm e projecao horizontal de 2,50m para luminarias superiores com suporte para galhardete e suporte para placa indicativa de rua, com 4 chumbadores de 7/8"x70cm, tipo</v>
          </cell>
          <cell r="C1961" t="str">
            <v>un</v>
          </cell>
          <cell r="D1961">
            <v>7231.26</v>
          </cell>
          <cell r="E1961" t="str">
            <v>IP</v>
          </cell>
        </row>
        <row r="1962">
          <cell r="A1962" t="str">
            <v>IP05.10.0562</v>
          </cell>
          <cell r="B1962" t="str">
            <v>Poste de aco, reto, de 7m, com sapata, escalonado, braco de aco curvo com diametro de 60,3mm e projecao horizontal de 2,50m para luminaria superior e braco de aco reto de 3,70m com diametro de 76mm para placa de sinalizacao e semaforo, com suporte para ga</v>
          </cell>
          <cell r="C1962" t="str">
            <v>un</v>
          </cell>
          <cell r="D1962">
            <v>5520.37</v>
          </cell>
          <cell r="E1962" t="str">
            <v>IP</v>
          </cell>
        </row>
        <row r="1963">
          <cell r="A1963" t="str">
            <v>IP05.10.0565</v>
          </cell>
          <cell r="B1963"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1963" t="str">
            <v>un</v>
          </cell>
          <cell r="D1963">
            <v>6357.56</v>
          </cell>
          <cell r="E1963" t="str">
            <v>IP</v>
          </cell>
        </row>
        <row r="1964">
          <cell r="A1964" t="str">
            <v>IP05.10.0700</v>
          </cell>
          <cell r="B1964" t="str">
            <v>Poste de aco, reto, conico continuo, altura de 9m, sem sapata. Fornecimento.</v>
          </cell>
          <cell r="C1964" t="str">
            <v>un</v>
          </cell>
          <cell r="D1964">
            <v>822.78</v>
          </cell>
          <cell r="E1964" t="str">
            <v>IP</v>
          </cell>
        </row>
        <row r="1965">
          <cell r="A1965" t="str">
            <v>IP05.10.0703</v>
          </cell>
          <cell r="B1965" t="str">
            <v>Poste de aco, reto, conico continuo, altura de 9m, com sapata. Fornecimento.</v>
          </cell>
          <cell r="C1965" t="str">
            <v>un</v>
          </cell>
          <cell r="D1965">
            <v>1031.51</v>
          </cell>
          <cell r="E1965" t="str">
            <v>IP</v>
          </cell>
        </row>
        <row r="1966">
          <cell r="A1966" t="str">
            <v>IP05.10.0750</v>
          </cell>
          <cell r="B1966" t="str">
            <v>Poste de aco, curvo, conico continuo, simples, (9x2,5)m, sem sapata. Fornecimento.</v>
          </cell>
          <cell r="C1966" t="str">
            <v>un</v>
          </cell>
          <cell r="D1966">
            <v>998.78</v>
          </cell>
          <cell r="E1966" t="str">
            <v>IP</v>
          </cell>
        </row>
        <row r="1967">
          <cell r="A1967" t="str">
            <v>IP05.10.0753</v>
          </cell>
          <cell r="B1967" t="str">
            <v>Poste de aco, curvo, conico continuo, simples, (9x2,5)m, com sapata. Fornecimento.</v>
          </cell>
          <cell r="C1967" t="str">
            <v>un</v>
          </cell>
          <cell r="D1967">
            <v>346.07</v>
          </cell>
          <cell r="E1967" t="str">
            <v>IP</v>
          </cell>
        </row>
        <row r="1968">
          <cell r="A1968" t="str">
            <v>IP05.10.0800</v>
          </cell>
          <cell r="B1968" t="str">
            <v>Poste de aco, curvo, conico continuo, duplo, (9x2,5)m, com sapata. Fornecimento.</v>
          </cell>
          <cell r="C1968" t="str">
            <v>un</v>
          </cell>
          <cell r="D1968">
            <v>1271.75</v>
          </cell>
          <cell r="E1968" t="str">
            <v>IP</v>
          </cell>
        </row>
        <row r="1969">
          <cell r="A1969" t="str">
            <v>IP05.10.0803</v>
          </cell>
          <cell r="B1969" t="str">
            <v>Poste de aco, curvo, conico continuo, duplo, (9x2,5)m, sem sapata. Fornecimento.</v>
          </cell>
          <cell r="C1969" t="str">
            <v>un</v>
          </cell>
          <cell r="D1969">
            <v>1482.2</v>
          </cell>
          <cell r="E1969" t="str">
            <v>IP</v>
          </cell>
        </row>
        <row r="1970">
          <cell r="A1970" t="str">
            <v>IP05.10.0850</v>
          </cell>
          <cell r="B1970" t="str">
            <v>Poste Multi-Uso de aco, reto, cilindrico , altura de 9,5m, proprio para montagem em base de sustentacao com diametro de 6", espessura de 7,11mm, galvanizado, com a possibilidade de ser equipado com braco para semaforo, braco para placa de transito, placas</v>
          </cell>
          <cell r="C1970" t="str">
            <v>un</v>
          </cell>
          <cell r="D1970">
            <v>5187.62</v>
          </cell>
          <cell r="E1970" t="str">
            <v>IP</v>
          </cell>
        </row>
        <row r="1971">
          <cell r="A1971" t="str">
            <v>IP05.10.0900</v>
          </cell>
          <cell r="B1971" t="str">
            <v>Poste de aco, reto, conico continuo, altura de 10m, com sapata circular e base (padrao Rio Cidade Catete). Fornecimento.</v>
          </cell>
          <cell r="C1971" t="str">
            <v>un</v>
          </cell>
          <cell r="D1971">
            <v>5126.05</v>
          </cell>
          <cell r="E1971" t="str">
            <v>IP</v>
          </cell>
        </row>
        <row r="1972">
          <cell r="A1972" t="str">
            <v>IP05.10.0950</v>
          </cell>
          <cell r="B1972" t="str">
            <v>Poste de aco, curvo, conico continuo, altura de 11,50m, projecao de braco de 2,50m, proprio para montagem em base de sustentacao, fabricada em aco SAE 1010/1020, confeccionado em uma unica peca de aco zincado, equipado com tomada a prova de tempo, na part</v>
          </cell>
          <cell r="C1972" t="str">
            <v>un</v>
          </cell>
          <cell r="D1972">
            <v>2300.15</v>
          </cell>
          <cell r="E1972" t="str">
            <v>IP</v>
          </cell>
        </row>
        <row r="1973">
          <cell r="A1973" t="str">
            <v>IP05.10.1000</v>
          </cell>
          <cell r="B1973" t="str">
            <v>Poste de aco, reto, conico continuo, altura de 12m, com sapata. Fornecimento.</v>
          </cell>
          <cell r="C1973" t="str">
            <v>un</v>
          </cell>
          <cell r="D1973">
            <v>1112.17</v>
          </cell>
          <cell r="E1973" t="str">
            <v>IP</v>
          </cell>
        </row>
        <row r="1974">
          <cell r="A1974" t="str">
            <v>IP05.10.1050</v>
          </cell>
          <cell r="B1974" t="str">
            <v>Poste de aco, reto, conico continuo, altura de 15m, com sapata. Fornecimento.</v>
          </cell>
          <cell r="C1974" t="str">
            <v>un</v>
          </cell>
          <cell r="D1974">
            <v>4144.7</v>
          </cell>
          <cell r="E1974" t="str">
            <v>IP</v>
          </cell>
        </row>
        <row r="1975">
          <cell r="A1975" t="str">
            <v>IP05.15.0200</v>
          </cell>
          <cell r="B1975" t="str">
            <v>Poste de madeira, tipo medio de 7m. Fornecimento.</v>
          </cell>
          <cell r="C1975" t="str">
            <v>un</v>
          </cell>
          <cell r="D1975">
            <v>123.69</v>
          </cell>
          <cell r="E1975" t="str">
            <v>IP</v>
          </cell>
        </row>
        <row r="1976">
          <cell r="A1976" t="str">
            <v>IP05.15.0500</v>
          </cell>
          <cell r="B1976" t="str">
            <v>Poste de madeira, reto, com secao cicurlar,altura de 9m, tipo medio. Fornecimento.</v>
          </cell>
          <cell r="C1976" t="str">
            <v>un</v>
          </cell>
          <cell r="D1976">
            <v>186.08</v>
          </cell>
          <cell r="E1976" t="str">
            <v>IP</v>
          </cell>
        </row>
        <row r="1977">
          <cell r="A1977" t="str">
            <v>IP05.25.0050</v>
          </cell>
          <cell r="B1977" t="str">
            <v>Poste de aco reto de 3,50m, com flange de aco soldado na sua base, fixado por parafuso chumbadores engastados em fundacao de concreto, exclusive fundacao e fornecimento do poste. Assentamento.</v>
          </cell>
          <cell r="C1977" t="str">
            <v>un</v>
          </cell>
          <cell r="D1977">
            <v>67.22</v>
          </cell>
          <cell r="E1977" t="str">
            <v>IP</v>
          </cell>
        </row>
        <row r="1978">
          <cell r="A1978" t="str">
            <v>IP05.25.0100</v>
          </cell>
          <cell r="B1978" t="str">
            <v>Poste de aco reto de 3,50m com engastamento da parte inferior da coluna diretamente no solo, exclusive fornecimento do poste. Assentamento.</v>
          </cell>
          <cell r="C1978" t="str">
            <v>un</v>
          </cell>
          <cell r="D1978">
            <v>57.91</v>
          </cell>
          <cell r="E1978" t="str">
            <v>IP</v>
          </cell>
        </row>
        <row r="1979">
          <cell r="A1979" t="str">
            <v>IP05.25.0150</v>
          </cell>
          <cell r="B1979" t="str">
            <v>Poste de aco, reto, de 4,50m ate 6m, com engastamento da parte inferior da coluna diretamente no solo; exclusive fornecimento do poste. Assentamento.</v>
          </cell>
          <cell r="C1979" t="str">
            <v>un</v>
          </cell>
          <cell r="D1979">
            <v>71.349999999999994</v>
          </cell>
          <cell r="E1979" t="str">
            <v>IP</v>
          </cell>
        </row>
        <row r="1980">
          <cell r="A1980" t="str">
            <v>IP05.25.0200</v>
          </cell>
          <cell r="B1980" t="str">
            <v>Poste de aco, reto, de 7m ate 12m, com engastamento da parte inferior da coluna diretamente no solo; exclusive fornecimento do poste. Assentamento.</v>
          </cell>
          <cell r="C1980" t="str">
            <v>un</v>
          </cell>
          <cell r="D1980">
            <v>143.66999999999999</v>
          </cell>
          <cell r="E1980" t="str">
            <v>IP</v>
          </cell>
        </row>
        <row r="1981">
          <cell r="A1981" t="str">
            <v>IP05.25.0250</v>
          </cell>
          <cell r="B1981" t="str">
            <v>Poste de aco, reto, de 13m ate 20m, com engastamento da parte inferior da coluna diretamente no solo; exclusive fornecimento do poste. Assentamento.</v>
          </cell>
          <cell r="C1981" t="str">
            <v>un</v>
          </cell>
          <cell r="D1981">
            <v>287.70999999999998</v>
          </cell>
          <cell r="E1981" t="str">
            <v>IP</v>
          </cell>
        </row>
        <row r="1982">
          <cell r="A1982" t="str">
            <v>IP05.25.0300</v>
          </cell>
          <cell r="B1982" t="str">
            <v>Poste de aco, curvo, de 1 braco, de 8m ate 12m, com engastamento da parte inferior da coluna diretamente no solo; exclusive fornecimento do poste. Assentamento.</v>
          </cell>
          <cell r="C1982" t="str">
            <v>un</v>
          </cell>
          <cell r="D1982">
            <v>143.66999999999999</v>
          </cell>
          <cell r="E1982" t="str">
            <v>IP</v>
          </cell>
        </row>
        <row r="1983">
          <cell r="A1983" t="str">
            <v>IP05.25.0350</v>
          </cell>
          <cell r="B1983" t="str">
            <v>Poste de aco, curvo, de 2 bracos, de 8m ate 12m, com engastamento da parte inferior da coluna diretamente no solo; exclusive fornecimento do poste. Assentamento.</v>
          </cell>
          <cell r="C1983" t="str">
            <v>un</v>
          </cell>
          <cell r="D1983">
            <v>170.56</v>
          </cell>
          <cell r="E1983" t="str">
            <v>IP</v>
          </cell>
        </row>
        <row r="1984">
          <cell r="A1984" t="str">
            <v>IP05.25.0356</v>
          </cell>
          <cell r="B1984" t="str">
            <v>Poste de aco curvo, de 2 bracos, de 10m a 12m, com flange de aco soldado na sua base, fixado por parafusos chumbadores engastados em fundacao de concreto. Assentamento.</v>
          </cell>
          <cell r="C1984" t="str">
            <v>m</v>
          </cell>
          <cell r="D1984">
            <v>134.44</v>
          </cell>
          <cell r="E1984" t="str">
            <v>IP</v>
          </cell>
        </row>
        <row r="1985">
          <cell r="A1985" t="str">
            <v>IP05.25.0400</v>
          </cell>
          <cell r="B1985" t="str">
            <v>Poste de aco, curvo, conico continuo, simples, sem base, com janela de inspecao, com altura de 9m. Fornecimento e assentamento.</v>
          </cell>
          <cell r="C1985" t="str">
            <v>un</v>
          </cell>
          <cell r="D1985">
            <v>1066</v>
          </cell>
          <cell r="E1985" t="str">
            <v>IP</v>
          </cell>
        </row>
        <row r="1986">
          <cell r="A1986" t="str">
            <v>IP05.25.0500</v>
          </cell>
          <cell r="B1986" t="str">
            <v>Poste de concreto, com secao circular, com 5m de comprimento e carga nominal no topo de 100Kg, inclusive escavacao, exclusive transporte. Fornecimento e assentamento.</v>
          </cell>
          <cell r="C1986" t="str">
            <v>un</v>
          </cell>
          <cell r="D1986">
            <v>232.4</v>
          </cell>
          <cell r="E1986" t="str">
            <v>IP</v>
          </cell>
        </row>
        <row r="1987">
          <cell r="A1987" t="str">
            <v>IP05.25.0550</v>
          </cell>
          <cell r="B1987" t="str">
            <v>Poste de concreto, com secao circular, com 7m de comprimento e carga nominal no topo, de 100Kg, inclusive escavacao e exclusive transporte. Fornecimento e assentamento.</v>
          </cell>
          <cell r="C1987" t="str">
            <v>un</v>
          </cell>
          <cell r="D1987">
            <v>240.7</v>
          </cell>
          <cell r="E1987" t="str">
            <v>IP</v>
          </cell>
        </row>
        <row r="1988">
          <cell r="A1988" t="str">
            <v>IP05.25.0556</v>
          </cell>
          <cell r="B1988" t="str">
            <v>Poste de concreto, com secao circular, com 7m de comprimento e carga nominal no topo, de 200Kg, inclusive escavacao e exclusive transporte. Fornecimento e assentamento.</v>
          </cell>
          <cell r="C1988" t="str">
            <v>un</v>
          </cell>
          <cell r="D1988">
            <v>373</v>
          </cell>
          <cell r="E1988" t="str">
            <v>IP</v>
          </cell>
        </row>
        <row r="1989">
          <cell r="A1989" t="str">
            <v>IP05.25.0559</v>
          </cell>
          <cell r="B1989" t="str">
            <v>Poste de concreto, com secao circular, com 7m de comprimento e carga nominal horizontal no topo, de 300Kg, inclusive escavacao exclusive transporte. Fornecimento e assentamento.</v>
          </cell>
          <cell r="C1989" t="str">
            <v>un</v>
          </cell>
          <cell r="D1989">
            <v>418.31</v>
          </cell>
          <cell r="E1989" t="str">
            <v>IP</v>
          </cell>
        </row>
        <row r="1990">
          <cell r="A1990" t="str">
            <v>IP05.25.0600</v>
          </cell>
          <cell r="B1990" t="str">
            <v>Poste de concreto, circular reto de 9m, com cabeca de concreto; exclusive fornecimento do poste e da cabeca. Assentamento.</v>
          </cell>
          <cell r="C1990" t="str">
            <v>un</v>
          </cell>
          <cell r="D1990">
            <v>148.43</v>
          </cell>
          <cell r="E1990" t="str">
            <v>IP</v>
          </cell>
        </row>
        <row r="1991">
          <cell r="A1991" t="str">
            <v>IP05.25.0650</v>
          </cell>
          <cell r="B1991" t="str">
            <v>Poste de concreto, circular reto de 11m, com cabeca de concreto; exclusive fornecimento do poste e da cabeca. Assentamento.</v>
          </cell>
          <cell r="C1991" t="str">
            <v>un</v>
          </cell>
          <cell r="D1991">
            <v>161.87</v>
          </cell>
          <cell r="E1991" t="str">
            <v>IP</v>
          </cell>
        </row>
        <row r="1992">
          <cell r="A1992" t="str">
            <v>IP05.25.0700</v>
          </cell>
          <cell r="B1992" t="str">
            <v>Poste de concreto, circular reto de 12m, com cabeca de concreto; exclusive fornecimento do poste e da cabeca. Assentamento.</v>
          </cell>
          <cell r="C1992" t="str">
            <v>un</v>
          </cell>
          <cell r="D1992">
            <v>184.69</v>
          </cell>
          <cell r="E1992" t="str">
            <v>IP</v>
          </cell>
        </row>
        <row r="1993">
          <cell r="A1993" t="str">
            <v>IP05.25.0750</v>
          </cell>
          <cell r="B1993" t="str">
            <v>Poste de concreto, circular reto de 13m, com cabeca de concreto; exclusive fornecimento do poste e da cabeca. Assentamento.</v>
          </cell>
          <cell r="C1993" t="str">
            <v>un</v>
          </cell>
          <cell r="D1993">
            <v>226.94</v>
          </cell>
          <cell r="E1993" t="str">
            <v>IP</v>
          </cell>
        </row>
        <row r="1994">
          <cell r="A1994" t="str">
            <v>IP05.25.0800</v>
          </cell>
          <cell r="B1994" t="str">
            <v>Poste de concreto, circular reto de 17m, com cabeca de concreto; exclusive fornecimento do poste e da cabeca. Assentamento.</v>
          </cell>
          <cell r="C1994" t="str">
            <v>un</v>
          </cell>
          <cell r="D1994">
            <v>301.69</v>
          </cell>
          <cell r="E1994" t="str">
            <v>IP</v>
          </cell>
        </row>
        <row r="1995">
          <cell r="A1995" t="str">
            <v>IP05.25.0950</v>
          </cell>
          <cell r="B1995" t="str">
            <v>Poste de madeira circular de 7m a 11m, exclusive fornecimento do poste. Assentamento.</v>
          </cell>
          <cell r="C1995" t="str">
            <v>un</v>
          </cell>
          <cell r="D1995">
            <v>114.82</v>
          </cell>
          <cell r="E1995" t="str">
            <v>IP</v>
          </cell>
        </row>
        <row r="1996">
          <cell r="A1996" t="str">
            <v>IP05.25.0956</v>
          </cell>
          <cell r="B1996" t="str">
            <v>Poste de madeira, reto, com secao cicurlar, altura de 9m, tipo medio. Fornecimento e assentamento, inclusive escavacao e reaterro.</v>
          </cell>
          <cell r="C1996" t="str">
            <v>un</v>
          </cell>
          <cell r="D1996">
            <v>300.89999999999998</v>
          </cell>
          <cell r="E1996" t="str">
            <v>IP</v>
          </cell>
        </row>
        <row r="1997">
          <cell r="A1997" t="str">
            <v>IP05.30.0200</v>
          </cell>
          <cell r="B1997" t="str">
            <v>Poste de aco, reto, de 4,50m a 6m, com flange de aco soldado na base, fixado por parafusos chumbadores engastados em fundacao de concreto, exclusive fundacao e fornecimento do poste. Assentamento.</v>
          </cell>
          <cell r="C1997" t="str">
            <v>un</v>
          </cell>
          <cell r="D1997">
            <v>67.22</v>
          </cell>
          <cell r="E1997" t="str">
            <v>IP</v>
          </cell>
        </row>
        <row r="1998">
          <cell r="A1998" t="str">
            <v>IP05.30.0250</v>
          </cell>
          <cell r="B1998" t="str">
            <v>Poste de aco, reto, de 7m a 11m, com flange de aco soldado na sua base, fixado por parafusos chumbadores engastados em fundacao de concreto, exclusive fundacao e fornecimento do poste. Assentamento.</v>
          </cell>
          <cell r="C1998" t="str">
            <v>un</v>
          </cell>
          <cell r="D1998">
            <v>100.83</v>
          </cell>
          <cell r="E1998" t="str">
            <v>IP</v>
          </cell>
        </row>
        <row r="1999">
          <cell r="A1999" t="str">
            <v>IP05.30.0300</v>
          </cell>
          <cell r="B1999" t="str">
            <v>Poste de aco, reto, de 12m a 20m, com flange de aco soldado na sua base, fixado por parafusos chumbadores engastados em fundacao de concreto, exclusive fundacao e fornecimento do poste. Assentamento.</v>
          </cell>
          <cell r="C1999" t="str">
            <v>un</v>
          </cell>
          <cell r="D1999">
            <v>134.44</v>
          </cell>
          <cell r="E1999" t="str">
            <v>IP</v>
          </cell>
        </row>
        <row r="2000">
          <cell r="A2000" t="str">
            <v>IP05.30.0500</v>
          </cell>
          <cell r="B2000" t="str">
            <v>Poste de aco, curvo, de 1 braco, de 8m a 9m, com flange de aco soldado na sua base, fixado por parafusos chumbadores engastados em fundacao de concreto, exclusive fundacao e poste.</v>
          </cell>
          <cell r="C2000" t="str">
            <v>un</v>
          </cell>
          <cell r="D2000">
            <v>67.22</v>
          </cell>
          <cell r="E2000" t="str">
            <v>IP</v>
          </cell>
        </row>
        <row r="2001">
          <cell r="A2001" t="str">
            <v>IP05.30.0506</v>
          </cell>
          <cell r="B2001" t="str">
            <v>Poste de aco, curvo, de 2 bracos, de 8m a 9m, com flange de aco soldado na sua base, fixado por parafusos chumbadores engastados em fundacao de concreto, exclusive fundacao e poste. Assentamento.</v>
          </cell>
          <cell r="C2001" t="str">
            <v>un</v>
          </cell>
          <cell r="D2001">
            <v>80.67</v>
          </cell>
          <cell r="E2001" t="str">
            <v>IP</v>
          </cell>
        </row>
        <row r="2002">
          <cell r="A2002" t="str">
            <v>IP05.30.0550</v>
          </cell>
          <cell r="B2002" t="str">
            <v>Poste de aco, curvo, de 1 braco, de 10m a 12m, com flange de aco soldado na sua base, fixado por parafusos chumbadores engastados em fundacao de concreto, exclusive fundacao e poste. Assentamento.</v>
          </cell>
          <cell r="C2002" t="str">
            <v>un</v>
          </cell>
          <cell r="D2002">
            <v>107.55</v>
          </cell>
          <cell r="E2002" t="str">
            <v>IP</v>
          </cell>
        </row>
        <row r="2003">
          <cell r="A2003" t="str">
            <v>IP05.30.0700</v>
          </cell>
          <cell r="B2003" t="str">
            <v>Poste de concreto circular, reto, de 23m em fundacao especial, exclusive fundacao e fornecimento do poste. Assentamento.</v>
          </cell>
          <cell r="C2003" t="str">
            <v>un</v>
          </cell>
          <cell r="D2003">
            <v>365.32</v>
          </cell>
          <cell r="E2003" t="str">
            <v>IP</v>
          </cell>
        </row>
        <row r="2004">
          <cell r="A2004" t="str">
            <v>IP05.35.0050</v>
          </cell>
          <cell r="B2004" t="str">
            <v>Fundacao simples de concreto pre-moldado, padrao RIOLUZ, com chumbadores de aco provido de arruelas e porcas, para fixacao de poste de aco reto de 3,5m, exclusive o poste e chumbadores.</v>
          </cell>
          <cell r="C2004" t="str">
            <v>un</v>
          </cell>
          <cell r="D2004">
            <v>71.680000000000007</v>
          </cell>
          <cell r="E2004" t="str">
            <v>IP</v>
          </cell>
        </row>
        <row r="2005">
          <cell r="A2005" t="str">
            <v>IP05.35.0100</v>
          </cell>
          <cell r="B2005" t="str">
            <v>Fundacao simples de concreto pre-moldado, padrao RIOLUZ, com chumbadores de aco provido de arruelas e porcas, para fixacao de postes de aco reto de 4,5m a 6m, exclusive o poste e chumbadores.</v>
          </cell>
          <cell r="C2005" t="str">
            <v>un</v>
          </cell>
          <cell r="D2005">
            <v>72.239999999999995</v>
          </cell>
          <cell r="E2005" t="str">
            <v>IP</v>
          </cell>
        </row>
        <row r="2006">
          <cell r="A2006" t="str">
            <v>IP05.35.0150</v>
          </cell>
          <cell r="B2006" t="str">
            <v>Fundacao simples de concreto pre-moldado, padrao RIOLUZ, com chumbadores de aco provido de arruelas e porcas, para fixacao de postes de aco reto de 7m a 11m, exclusive o poste e chumbadores.</v>
          </cell>
          <cell r="C2006" t="str">
            <v>un</v>
          </cell>
          <cell r="D2006">
            <v>77.260000000000005</v>
          </cell>
          <cell r="E2006" t="str">
            <v>IP</v>
          </cell>
        </row>
        <row r="2007">
          <cell r="A2007" t="str">
            <v>IP05.35.0200</v>
          </cell>
          <cell r="B2007" t="str">
            <v>Fundacao simples de concreto pre-moldado, padrao RIOLUZ, com chumbadores de aco provido de arruelas e porcas, para fixacao de postes de aco curvo, de 1 braco, de 8m a 9m, exclusive o poste e chumbadores.</v>
          </cell>
          <cell r="C2007" t="str">
            <v>un</v>
          </cell>
          <cell r="D2007">
            <v>77.260000000000005</v>
          </cell>
          <cell r="E2007" t="str">
            <v>IP</v>
          </cell>
        </row>
        <row r="2008">
          <cell r="A2008" t="str">
            <v>IP05.35.0250</v>
          </cell>
          <cell r="B2008" t="str">
            <v>Fundacao simples de concreto pre-moldado, padrao RIOLUZ, com chumbadores de aco provido de arruelas e porcas, para fixacao de postes de aco curvo, de 1 braco, de 10m a 12m, exclusive o poste e chumbadores.</v>
          </cell>
          <cell r="C2008" t="str">
            <v>un</v>
          </cell>
          <cell r="D2008">
            <v>134.31</v>
          </cell>
          <cell r="E2008" t="str">
            <v>IP</v>
          </cell>
        </row>
        <row r="2009">
          <cell r="A2009" t="str">
            <v>IP05.35.0300</v>
          </cell>
          <cell r="B2009" t="str">
            <v>Fundacao simples de concreto pre-moldado, padrao RIOLUZ, com chumbadores de aco provido de arruelas e porcas, para fixacao de postes de aco reto de 12m a 15m, exclusive o poste e chumbadores.</v>
          </cell>
          <cell r="C2009" t="str">
            <v>un</v>
          </cell>
          <cell r="D2009">
            <v>233.37</v>
          </cell>
          <cell r="E2009" t="str">
            <v>IP</v>
          </cell>
        </row>
        <row r="2010">
          <cell r="A2010" t="str">
            <v>IP05.35.0350</v>
          </cell>
          <cell r="B2010" t="str">
            <v>Fundacao simples de concreto pre-moldado, padrao RIOLUZ, com chumbadores de aco provido de arruelas e porcas, para fixacao de poste de aco curvo, de 2 bracos, de 8m a 9m, exclusive o poste e chumbadores.</v>
          </cell>
          <cell r="C2010" t="str">
            <v>un</v>
          </cell>
          <cell r="D2010">
            <v>77.260000000000005</v>
          </cell>
          <cell r="E2010" t="str">
            <v>IP</v>
          </cell>
        </row>
        <row r="2011">
          <cell r="A2011" t="str">
            <v>IP05.35.0400</v>
          </cell>
          <cell r="B2011" t="str">
            <v>Fundacao simples de concreto pre-moldado, padrao RIOLUZ, com chumbadores de aco provido de arruelas e porcas, para fixacao de postes de aco curvo, de 2 bracos, de 10m a 12m, exclusive o poste e chumbadores.</v>
          </cell>
          <cell r="C2011" t="str">
            <v>un</v>
          </cell>
          <cell r="D2011">
            <v>134.31</v>
          </cell>
          <cell r="E2011" t="str">
            <v>IP</v>
          </cell>
        </row>
        <row r="2012">
          <cell r="A2012" t="str">
            <v>IP05.40.0200</v>
          </cell>
          <cell r="B2012" t="str">
            <v>Fundacao especial de concreto padrao RIOLUZ, com chumbadores de aco, provido de arruelas e porcas, para fixacao de postes de aco reto de 12 a 15m, exclusive o poste e chumbadores.</v>
          </cell>
          <cell r="C2012" t="str">
            <v>un</v>
          </cell>
          <cell r="D2012">
            <v>331.59</v>
          </cell>
          <cell r="E2012" t="str">
            <v>IP</v>
          </cell>
        </row>
        <row r="2013">
          <cell r="A2013" t="str">
            <v>IP05.40.0206</v>
          </cell>
          <cell r="B2013" t="str">
            <v>Fundacao especial de concreto de (0,70x0,70x1,50)m, para poste de aco reto de12 a 15m, inclusive fornecimento de todo o material, exclusive chumbadores. Construcao.</v>
          </cell>
          <cell r="C2013" t="str">
            <v>un</v>
          </cell>
          <cell r="D2013">
            <v>494.45</v>
          </cell>
          <cell r="E2013" t="str">
            <v>IP</v>
          </cell>
        </row>
        <row r="2014">
          <cell r="A2014" t="str">
            <v>IP05.40.0400</v>
          </cell>
          <cell r="B2014" t="str">
            <v>Fundacao para poste de concreto de 13m, em terreno de areia, argila ou picarra, inclusive instalacao e fornecimento de tampa de protecao. Construcao.</v>
          </cell>
          <cell r="C2014" t="str">
            <v>un</v>
          </cell>
          <cell r="D2014">
            <v>516.28</v>
          </cell>
          <cell r="E2014" t="str">
            <v>IP</v>
          </cell>
        </row>
        <row r="2015">
          <cell r="A2015" t="str">
            <v>IP05.40.0500</v>
          </cell>
          <cell r="B2015" t="str">
            <v>Fundacao especial para fixacao de poste de concreto circular, reto, de 17m, em terreno pantanoso ou aterrado, exclusive o poste.</v>
          </cell>
          <cell r="C2015" t="str">
            <v>un</v>
          </cell>
          <cell r="D2015">
            <v>686.95</v>
          </cell>
          <cell r="E2015" t="str">
            <v>IP</v>
          </cell>
        </row>
        <row r="2016">
          <cell r="A2016" t="str">
            <v>IP05.40.0506</v>
          </cell>
          <cell r="B2016" t="str">
            <v>Fundacao especial para fixacao de poste de concreto circular, reto, de 23m, em terreno pantanoso ou aterrado, exclusive o poste.</v>
          </cell>
          <cell r="C2016" t="str">
            <v>un</v>
          </cell>
          <cell r="D2016">
            <v>814.41</v>
          </cell>
          <cell r="E2016" t="str">
            <v>IP</v>
          </cell>
        </row>
        <row r="2017">
          <cell r="A2017" t="str">
            <v>IP05.40.0550</v>
          </cell>
          <cell r="B2017" t="str">
            <v>Fundacao especial para fixacao de poste de aco, reto ou curvo com flange, de 1 ou 2 bracos de 16m a 20m, em terreno pantanoso ou aterrado, exclusive o poste.</v>
          </cell>
          <cell r="C2017" t="str">
            <v>un</v>
          </cell>
          <cell r="D2017">
            <v>981.53</v>
          </cell>
          <cell r="E2017" t="str">
            <v>IP</v>
          </cell>
        </row>
        <row r="2018">
          <cell r="A2018" t="str">
            <v>IP05.45.0050</v>
          </cell>
          <cell r="B2018" t="str">
            <v>Base para sustentacao de poste de aco reto de ate 7m, modelo trapezoidal em aco zincado, com altura de 400mm, com portinhola de visita, inclusive chumbadores e parafusos. Fornecimento.</v>
          </cell>
          <cell r="C2018" t="str">
            <v>un</v>
          </cell>
          <cell r="D2018">
            <v>601.62</v>
          </cell>
          <cell r="E2018" t="str">
            <v>IP</v>
          </cell>
        </row>
        <row r="2019">
          <cell r="A2019" t="str">
            <v>IP05.45.0100</v>
          </cell>
          <cell r="B2019" t="str">
            <v>Base para sustentacao de poste de aco reto de 8m a 12m, modelo trapezoidal em aco zincado, com altura de 500mm, com portinhola de visita, inclusive chumbadores e parafusos. Fornecimento.</v>
          </cell>
          <cell r="C2019" t="str">
            <v>un</v>
          </cell>
          <cell r="D2019">
            <v>1155.79</v>
          </cell>
          <cell r="E2019" t="str">
            <v>IP</v>
          </cell>
        </row>
        <row r="2020">
          <cell r="A2020" t="str">
            <v>IP05.50.0050</v>
          </cell>
          <cell r="B2020" t="str">
            <v>Braco para luminaria inferior do poste Multi-Uso, em aco carbono SAE 1010/1020, com projecao horizontal de 0,39m, diametro externo de 76,2mm, espessura de 2,65mm, com ponteira para encaixe de luminaria, diametro de 60,3mm, dotado de espacadores e parafuso</v>
          </cell>
          <cell r="C2020" t="str">
            <v>par</v>
          </cell>
          <cell r="D2020">
            <v>102.86</v>
          </cell>
          <cell r="E2020" t="str">
            <v>IP</v>
          </cell>
        </row>
        <row r="2021">
          <cell r="A2021" t="str">
            <v>IP05.50.0100</v>
          </cell>
          <cell r="B2021" t="str">
            <v>Braco reto, em aco de baixo teor de carbono SAE 1010/1020 galvanizado a fusao, interna e externamente por imersao unica em banho de zinco, conforme NBR-7398 e 7400 da ABNT, com 0,57m de projecao horizontal, diametro externo de 25,5mm, conforme desenho A4-</v>
          </cell>
          <cell r="C2021" t="str">
            <v>un</v>
          </cell>
          <cell r="D2021">
            <v>9.68</v>
          </cell>
          <cell r="E2021" t="str">
            <v>IP</v>
          </cell>
        </row>
        <row r="2022">
          <cell r="A2022" t="str">
            <v>IP05.50.0150</v>
          </cell>
          <cell r="B2022" t="str">
            <v>Braco para luminaria inferior do poste Multi-Uso, em aco carbono SAE 1010/1020, com projecao horizontal de 0,90m, diametro externo de 76,2mm, espessura de 2,65mm, com ponteira para encaixe de luminaria, diametro de 60,3mm, dotado de espacadores e parafuso</v>
          </cell>
          <cell r="C2022" t="str">
            <v>par</v>
          </cell>
          <cell r="D2022">
            <v>145.72</v>
          </cell>
          <cell r="E2022" t="str">
            <v>IP</v>
          </cell>
        </row>
        <row r="2023">
          <cell r="A2023" t="str">
            <v>IP05.50.0200</v>
          </cell>
          <cell r="B2023" t="str">
            <v>Braco para luminaria inferior, para poste Multi-Uso, padrao Nossa Senhora de Copacabana, em aco zincado, com diametro 48mmx900mm de projecao, espessura minima 2,65mm, conforme desenho A1-1855-PD e especificacao RIOLUZ- no 17. Fornecimento.</v>
          </cell>
          <cell r="C2023" t="str">
            <v>un</v>
          </cell>
          <cell r="D2023">
            <v>52.7</v>
          </cell>
          <cell r="E2023" t="str">
            <v>IP</v>
          </cell>
        </row>
        <row r="2024">
          <cell r="A2024" t="str">
            <v>IP05.50.0250</v>
          </cell>
          <cell r="B2024" t="str">
            <v>Braco para luminaria inferior do poste Multi-Uso, em aco carbono SAE 1010/1020, com projecao horizontal de 1,35m, diametro externo de 7,62mm, espessura de 2,65mm, com ponteira para encaixe de luminaria, diametro de 60,3mm, dotado de espacadores e parafuso</v>
          </cell>
          <cell r="C2024" t="str">
            <v>par</v>
          </cell>
          <cell r="D2024">
            <v>188.58</v>
          </cell>
          <cell r="E2024" t="str">
            <v>IP</v>
          </cell>
        </row>
        <row r="2025">
          <cell r="A2025" t="str">
            <v>IP05.50.0300</v>
          </cell>
          <cell r="B2025" t="str">
            <v>Braco reto para sustentacao de placa de sinalizacao, proprio para equipar poste padrao Nossa Senhora de Copacabana com diametro de 50,8mmx3m de comprimento, zincado, ver desenho A1-1855-PD. Fornecimento.</v>
          </cell>
          <cell r="C2025" t="str">
            <v>un</v>
          </cell>
          <cell r="D2025">
            <v>198.59</v>
          </cell>
          <cell r="E2025" t="str">
            <v>IP</v>
          </cell>
        </row>
        <row r="2026">
          <cell r="A2026" t="str">
            <v>IP05.50.0500</v>
          </cell>
          <cell r="B2026" t="str">
            <v>Braco curvo, em aco de baixo teor de carbono SAE 1010/1020 galvanizado a fusao, interna e externamente por imersao unica em banho de zinco, conforme NBR-7398 e 7400 da ABNT, com 1,77m de projecao horizontal, diametro externo de 25,5mm, conforme desenho A4</v>
          </cell>
          <cell r="C2026" t="str">
            <v>un</v>
          </cell>
          <cell r="D2026">
            <v>24.62</v>
          </cell>
          <cell r="E2026" t="str">
            <v>IP</v>
          </cell>
        </row>
        <row r="2027">
          <cell r="A2027" t="str">
            <v>IP05.50.0506</v>
          </cell>
          <cell r="B2027" t="str">
            <v>Braco curvo, em aco de baixo teor de carbono SAE 1010/1020 galvanizado a fusao, interna e externamente por imersao unica em banho de zinco, conforme NBR-7398 e 7400 da ABNT, com 1,77m de projecao horizontal, diametro externo de 48mm, conforme desenho A4-1</v>
          </cell>
          <cell r="C2027" t="str">
            <v>un</v>
          </cell>
          <cell r="D2027">
            <v>55.28</v>
          </cell>
          <cell r="E2027" t="str">
            <v>IP</v>
          </cell>
        </row>
        <row r="2028">
          <cell r="A2028" t="str">
            <v>IP05.50.0550</v>
          </cell>
          <cell r="B2028" t="str">
            <v>Braco curvo para luminaria superior, proprio para equipar poste padrao Nossa Senhora de Copacabana com diametro de 60,3mmx2,5m de projecao, zincado, acompanha cordoalha, ver desenho A1-1855-PD. Fornecimento.</v>
          </cell>
          <cell r="C2028" t="str">
            <v>un</v>
          </cell>
          <cell r="D2028">
            <v>261.45</v>
          </cell>
          <cell r="E2028" t="str">
            <v>IP</v>
          </cell>
        </row>
        <row r="2029">
          <cell r="A2029" t="str">
            <v>IP05.50.0556</v>
          </cell>
          <cell r="B2029" t="str">
            <v>Braco curvo, em aco de baixo teor de carbono SAE 1010/1020 galvanizado a fusao, interna e externamente por imersao unica em banho de zinco, conforme NBR-7398 e 7400 da ABNT, com 2,50m de projecao horizontal, diametro externo de 60,3mm, conforme desenho A4</v>
          </cell>
          <cell r="C2029" t="str">
            <v>un</v>
          </cell>
          <cell r="D2029">
            <v>148.91</v>
          </cell>
          <cell r="E2029" t="str">
            <v>IP</v>
          </cell>
        </row>
        <row r="2030">
          <cell r="A2030" t="str">
            <v>IP05.50.0562</v>
          </cell>
          <cell r="B2030" t="str">
            <v>Braco de aco galvanizado, curvo, com 2,5m de projecao horizontal e diametro externo de 48mm. Fornecimento.</v>
          </cell>
          <cell r="C2030" t="str">
            <v>un</v>
          </cell>
          <cell r="D2030">
            <v>90.15</v>
          </cell>
          <cell r="E2030" t="str">
            <v>IP</v>
          </cell>
        </row>
        <row r="2031">
          <cell r="A2031" t="str">
            <v>IP05.50.0600</v>
          </cell>
          <cell r="B2031" t="str">
            <v>Braco curvo, em aco de baixo teor de carbono SAE 1010/1020 galvanizado a fusao, interna e externamente por imersao unica em banho de zinco, conforme NBR-7398 e 7400 da ABNT, com 3,50m de projecao horizontal, diametro externo de 60,3mm, conforme desenho A4</v>
          </cell>
          <cell r="C2031" t="str">
            <v>un</v>
          </cell>
          <cell r="D2031">
            <v>185.9</v>
          </cell>
          <cell r="E2031" t="str">
            <v>IP</v>
          </cell>
        </row>
        <row r="2032">
          <cell r="A2032" t="str">
            <v>IP05.50.0650</v>
          </cell>
          <cell r="B2032" t="str">
            <v>Braco curvo para sustentacao de semaforo, proprio para equipar poste padrao Nossa Senhora de Copacabana com diametro de 76,1mmx4,5m de projecao, zincado, acompanha cordoalha, ver desenho A1-1855-PD. Fornecimento.</v>
          </cell>
          <cell r="C2032" t="str">
            <v>un</v>
          </cell>
          <cell r="D2032">
            <v>397.17</v>
          </cell>
          <cell r="E2032" t="str">
            <v>IP</v>
          </cell>
        </row>
        <row r="2033">
          <cell r="A2033" t="str">
            <v>IP05.55.0050</v>
          </cell>
          <cell r="B2033" t="str">
            <v>Colocacao de braco, padrao RIOLUZ, exclusive fornecimento das ferragens de fixacao e do braco.</v>
          </cell>
          <cell r="C2033" t="str">
            <v>un</v>
          </cell>
          <cell r="D2033">
            <v>13.44</v>
          </cell>
          <cell r="E2033" t="str">
            <v>IP</v>
          </cell>
        </row>
        <row r="2034">
          <cell r="A2034" t="str">
            <v>IP05.55.0100</v>
          </cell>
          <cell r="B2034" t="str">
            <v>Colocacao de braco, padrao RIOLUZ, com 0,57m ou 1,77m de projecao horizontal, para luminaria LRJ-10, em poste de concreto, com fornecimento das ferragens de fixacao; exclusive fornecimento do braco.</v>
          </cell>
          <cell r="C2034" t="str">
            <v>un</v>
          </cell>
          <cell r="D2034">
            <v>42.05</v>
          </cell>
          <cell r="E2034" t="str">
            <v>IP</v>
          </cell>
        </row>
        <row r="2035">
          <cell r="A2035" t="str">
            <v>IP05.55.0150</v>
          </cell>
          <cell r="B2035" t="str">
            <v>Colocacao de braco, padrao RIOLUZ, de 1,5m ate 2,50m de projecao horizontal, em poste reto de aco ou concreto, com fornecimento das ferragens de fixacao; exclusive fornecimento do braco.</v>
          </cell>
          <cell r="C2035" t="str">
            <v>un</v>
          </cell>
          <cell r="D2035">
            <v>84.11</v>
          </cell>
          <cell r="E2035" t="str">
            <v>IP</v>
          </cell>
        </row>
        <row r="2036">
          <cell r="A2036" t="str">
            <v>IP05.55.0200</v>
          </cell>
          <cell r="B2036" t="str">
            <v>Colocacao de braco, padrao RIOLUZ, de 2,6m ate 3,50m de projecao horizontal, em poste reto de aco ou concreto, com fornecimento das ferragens de fixacao; exclusive fornecimento do braco.</v>
          </cell>
          <cell r="C2036" t="str">
            <v>un</v>
          </cell>
          <cell r="D2036">
            <v>97.56</v>
          </cell>
          <cell r="E2036" t="str">
            <v>IP</v>
          </cell>
        </row>
        <row r="2037">
          <cell r="A2037" t="str">
            <v>IP05.55.0300</v>
          </cell>
          <cell r="B2037" t="str">
            <v>Colocacao de base quadrupla para topo de poste, em poste reto de aco ou concreto, para altura de ate 15m, para luminaria tipo ponta de braco; exclusive luminarias e base quadrupla.</v>
          </cell>
          <cell r="C2037" t="str">
            <v>un</v>
          </cell>
          <cell r="D2037">
            <v>20.170000000000002</v>
          </cell>
          <cell r="E2037" t="str">
            <v>IP</v>
          </cell>
        </row>
        <row r="2038">
          <cell r="A2038" t="str">
            <v>IP05.60.0050</v>
          </cell>
          <cell r="B2038" t="str">
            <v>Pintura de braco com 2 demaos de tinta Aluminac ou similar.</v>
          </cell>
          <cell r="C2038" t="str">
            <v>un</v>
          </cell>
          <cell r="D2038">
            <v>14.45</v>
          </cell>
          <cell r="E2038" t="str">
            <v>IP</v>
          </cell>
        </row>
        <row r="2039">
          <cell r="A2039" t="str">
            <v>IP05.60.0150</v>
          </cell>
          <cell r="B2039" t="str">
            <v>Pintura de poste de aco curvo, de 1 braco, de 8m ate 10m, com 2 demaos de tinta Aluminac ou similar.</v>
          </cell>
          <cell r="C2039" t="str">
            <v>un</v>
          </cell>
          <cell r="D2039">
            <v>64.52</v>
          </cell>
          <cell r="E2039" t="str">
            <v>IP</v>
          </cell>
        </row>
        <row r="2040">
          <cell r="A2040" t="str">
            <v>IP05.60.0153</v>
          </cell>
          <cell r="B2040" t="str">
            <v>Pintura de poste de aco curvo, de 1 braco, de 11m ate 15m, com 2 demaos de tinta Aluminac ou similar.</v>
          </cell>
          <cell r="C2040" t="str">
            <v>un</v>
          </cell>
          <cell r="D2040">
            <v>90.12</v>
          </cell>
          <cell r="E2040" t="str">
            <v>IP</v>
          </cell>
        </row>
        <row r="2041">
          <cell r="A2041" t="str">
            <v>IP05.60.0200</v>
          </cell>
          <cell r="B2041" t="str">
            <v>Pintura de poste de aco curvo, de 2 bracos, de 8m ate 10m, com 2 demaos de tinta Aluminac ou similar.</v>
          </cell>
          <cell r="C2041" t="str">
            <v>un</v>
          </cell>
          <cell r="D2041">
            <v>85.19</v>
          </cell>
          <cell r="E2041" t="str">
            <v>IP</v>
          </cell>
        </row>
        <row r="2042">
          <cell r="A2042" t="str">
            <v>IP05.60.0203</v>
          </cell>
          <cell r="B2042" t="str">
            <v>Pintura de poste de aco curvo, de 2 bracos, de 11m ate 15m, com 2 demaos de tinta Aluminac ou similar.</v>
          </cell>
          <cell r="C2042" t="str">
            <v>un</v>
          </cell>
          <cell r="D2042">
            <v>244.7</v>
          </cell>
          <cell r="E2042" t="str">
            <v>IP</v>
          </cell>
        </row>
        <row r="2043">
          <cell r="A2043" t="str">
            <v>IP05.60.0259</v>
          </cell>
          <cell r="B2043" t="str">
            <v>Pintura de poste de concreto, de 17m, com 1 demao de tinta Sikatop ou similar e 2 demaos de tinta Internacional ou similar.</v>
          </cell>
          <cell r="C2043" t="str">
            <v>un</v>
          </cell>
          <cell r="D2043">
            <v>412.8</v>
          </cell>
          <cell r="E2043" t="str">
            <v>IP</v>
          </cell>
        </row>
        <row r="2044">
          <cell r="A2044" t="str">
            <v>IP07.05.0050</v>
          </cell>
          <cell r="B2044" t="str">
            <v>Torre em aco SAE 1010/1020 galvanizado a fogo, poligonal, flangeado, de 12m, com escada marinheiro, guarda corpo e plataforma para 6 projetores. Fornecimento.</v>
          </cell>
          <cell r="C2044" t="str">
            <v>un</v>
          </cell>
          <cell r="D2044">
            <v>9717.42</v>
          </cell>
          <cell r="E2044" t="str">
            <v>IP</v>
          </cell>
        </row>
        <row r="2045">
          <cell r="A2045" t="str">
            <v>IP07.05.0053</v>
          </cell>
          <cell r="B2045" t="str">
            <v>Torre em aco SAE 1010/1020 galvanizado a fogo, poligonal, flangeado, de 15m, com escada marinheiro, guarda corpo e plataforma para 6 projetores. Fornecimento.</v>
          </cell>
          <cell r="C2045" t="str">
            <v>un</v>
          </cell>
          <cell r="D2045">
            <v>12005.32</v>
          </cell>
          <cell r="E2045" t="str">
            <v>IP</v>
          </cell>
        </row>
        <row r="2046">
          <cell r="A2046" t="str">
            <v>IP07.05.0056</v>
          </cell>
          <cell r="B2046" t="str">
            <v>Torre em aco SAE 1010/1020 galvanizado a fogo, poligonal, flangeado, de 20m, com escada marinheiro, guarda corpo e plataforma para 6 projetores. Fornecimento.</v>
          </cell>
          <cell r="C2046" t="str">
            <v>un</v>
          </cell>
          <cell r="D2046">
            <v>17964.25</v>
          </cell>
          <cell r="E2046" t="str">
            <v>IP</v>
          </cell>
        </row>
        <row r="2047">
          <cell r="A2047" t="str">
            <v>IP07.10.0100</v>
          </cell>
          <cell r="B2047" t="str">
            <v>Totem em coluna de forma eliptica com altura de 2420 mm, confeccionada em aco carbono galvanizado, para acondicionamento de equipamentos eletricos montados em chassi de aluminio, para instalacao de um comando de acionamento de IP e chave seccionadora para</v>
          </cell>
          <cell r="C2047" t="str">
            <v>un</v>
          </cell>
          <cell r="D2047">
            <v>8445.26</v>
          </cell>
          <cell r="E2047" t="str">
            <v>IP</v>
          </cell>
        </row>
        <row r="2048">
          <cell r="A2048" t="str">
            <v>IP07.10.0200</v>
          </cell>
          <cell r="B2048" t="str">
            <v>Totem em coluna de forma eliptica com altura de 2420 mm, confeccionada em aco carbono galvanizado, para acondicionamento de equipamentos eletricos montados em chassi de aluminio, para instalacao de dois comandos de acionamento de IP e chave seccionadora p</v>
          </cell>
          <cell r="C2048" t="str">
            <v>un</v>
          </cell>
          <cell r="D2048">
            <v>10232.73</v>
          </cell>
          <cell r="E2048" t="str">
            <v>IP</v>
          </cell>
        </row>
        <row r="2049">
          <cell r="A2049" t="str">
            <v>IP07.10.0300</v>
          </cell>
          <cell r="B2049" t="str">
            <v>Totem em coluna de forma eliptica com altura de 2420 mm, confeccionada em aco carbono galvanizado, para acondicionamento de equipamentos eletricos montados em chassi de aluminio, para instalacao de tres comandos de acionamento de IP e chave seccionadora p</v>
          </cell>
          <cell r="C2049" t="str">
            <v>un</v>
          </cell>
          <cell r="D2049">
            <v>13079.86</v>
          </cell>
          <cell r="E2049" t="str">
            <v>IP</v>
          </cell>
        </row>
        <row r="2050">
          <cell r="A2050" t="str">
            <v>IP10.05.0050</v>
          </cell>
          <cell r="B2050" t="str">
            <v>Armacao secundaria vertical, completa, para uma rede de baixa tensao (BT), sem fornecimento da armacao e das cintas de fixacao. Instalacao.</v>
          </cell>
          <cell r="C2050" t="str">
            <v>un</v>
          </cell>
          <cell r="D2050">
            <v>6.72</v>
          </cell>
          <cell r="E2050" t="str">
            <v>IP</v>
          </cell>
        </row>
        <row r="2051">
          <cell r="A2051" t="str">
            <v>IP10.05.0100</v>
          </cell>
          <cell r="B2051" t="str">
            <v>Armacao secundaria vertical de 1 estribo. Fornecimento.</v>
          </cell>
          <cell r="C2051" t="str">
            <v>un</v>
          </cell>
          <cell r="D2051">
            <v>4.07</v>
          </cell>
          <cell r="E2051" t="str">
            <v>IP</v>
          </cell>
        </row>
        <row r="2052">
          <cell r="A2052" t="str">
            <v>IP10.05.0103</v>
          </cell>
          <cell r="B2052" t="str">
            <v>Armacao secundaria vertical de 3 estribos. Fornecimento.</v>
          </cell>
          <cell r="C2052" t="str">
            <v>un</v>
          </cell>
          <cell r="D2052">
            <v>15.22</v>
          </cell>
          <cell r="E2052" t="str">
            <v>IP</v>
          </cell>
        </row>
        <row r="2053">
          <cell r="A2053" t="str">
            <v>IP10.05.0106</v>
          </cell>
          <cell r="B2053" t="str">
            <v>Armacao secundaria vertical, de 3 estribos, completa, para uma rede de baixa tensao (BT), de 3 condutores, para alinhamento reto, angulo inferior a 90o e ponto terminal, exclusive fornecimento das cintas de fixacao (ver conjunto BTV1). Fornecimento e inst</v>
          </cell>
          <cell r="C2053" t="str">
            <v>un</v>
          </cell>
          <cell r="D2053">
            <v>25.23</v>
          </cell>
          <cell r="E2053" t="str">
            <v>IP</v>
          </cell>
        </row>
        <row r="2054">
          <cell r="A2054" t="str">
            <v>IP10.05.0203</v>
          </cell>
          <cell r="B2054" t="str">
            <v>Armacao secundaria vertical, de 4 estribos, completa, para uma rede de baixa tensao (BT), de 4 condutores, para alinhamento reto, angulo inferior a 90o e ponto terminal, exclusive fornecimento das cintas de fixacao (ver conjunto BTV1). Fornecimento e inst</v>
          </cell>
          <cell r="C2054" t="str">
            <v>un</v>
          </cell>
          <cell r="D2054">
            <v>30.65</v>
          </cell>
          <cell r="E2054" t="str">
            <v>IP</v>
          </cell>
        </row>
        <row r="2055">
          <cell r="A2055" t="str">
            <v>IP10.10.0050</v>
          </cell>
          <cell r="B2055" t="str">
            <v>Conjunto para fixacao de rede 13,8Kv, trifasica, exclusive fornecimento dos isoladores e ferragens. Instalacao.</v>
          </cell>
          <cell r="C2055" t="str">
            <v>un</v>
          </cell>
          <cell r="D2055">
            <v>53.78</v>
          </cell>
          <cell r="E2055" t="str">
            <v>IP</v>
          </cell>
        </row>
        <row r="2056">
          <cell r="A2056" t="str">
            <v>IP10.10.0156</v>
          </cell>
          <cell r="B2056" t="str">
            <v>Ferragens singelas, para 1 linha, de 13,8Kv, bifasica triangular, poste ao centro, para alinhamentos retos e angulos ate 30o (conjunto 13A1). Instalacao.</v>
          </cell>
          <cell r="C2056" t="str">
            <v>h</v>
          </cell>
          <cell r="D2056">
            <v>26.89</v>
          </cell>
          <cell r="E2056" t="str">
            <v>IP</v>
          </cell>
        </row>
        <row r="2057">
          <cell r="A2057" t="str">
            <v>IP10.10.0300</v>
          </cell>
          <cell r="B2057" t="str">
            <v>Conjunto para fixacao de rede 13,8Kv, trifasica, horizontal, poste ao centro, para pequenos angulos, padrao madeira, montagem normal, tipo 13N2. Fornecimento e instalacao.</v>
          </cell>
          <cell r="C2057" t="str">
            <v>un</v>
          </cell>
          <cell r="D2057">
            <v>283.02</v>
          </cell>
          <cell r="E2057" t="str">
            <v>IP</v>
          </cell>
        </row>
        <row r="2058">
          <cell r="A2058" t="str">
            <v>IP10.10.0400</v>
          </cell>
          <cell r="B2058" t="str">
            <v>Conjunto para fixacao de rede 13,8Kv, trifasica, horizontal, poste ao centro, para fim de linha, padrao madeira, montagem normal, tipo 13N5. Fornecimento e instalacao.</v>
          </cell>
          <cell r="C2058" t="str">
            <v>un</v>
          </cell>
          <cell r="D2058">
            <v>351</v>
          </cell>
          <cell r="E2058" t="str">
            <v>IP</v>
          </cell>
        </row>
        <row r="2059">
          <cell r="A2059" t="str">
            <v>IP10.10.0503</v>
          </cell>
          <cell r="B2059" t="str">
            <v>Ferragens singelas e 2 chaves fusiveis, em 1 linha de 13,8Kv, horizontal, poste ao centro; exclusive fornecimento das chaves fusiveis, dos isoladores e ferragens da linha existente. Instalacao.</v>
          </cell>
          <cell r="C2059" t="str">
            <v>un</v>
          </cell>
          <cell r="D2059">
            <v>47.06</v>
          </cell>
          <cell r="E2059" t="str">
            <v>IP</v>
          </cell>
        </row>
        <row r="2060">
          <cell r="A2060" t="str">
            <v>IP10.10.0550</v>
          </cell>
          <cell r="B2060" t="str">
            <v>Ferragens singelas e 3 chaves fusiveis, em 1 linha de 13,8Kv, horizontal, poste ao centro, exclusive fornecimento das chaves fusiveis dos isoladores e ferragens da linha existente. Instalacao.</v>
          </cell>
          <cell r="C2060" t="str">
            <v>un</v>
          </cell>
          <cell r="D2060">
            <v>53.78</v>
          </cell>
          <cell r="E2060" t="str">
            <v>IP</v>
          </cell>
        </row>
        <row r="2061">
          <cell r="A2061" t="str">
            <v>IP10.10.0553</v>
          </cell>
          <cell r="B2061" t="str">
            <v>Fornecimento e instalacao de 3 chaves fusiveis, em 1 linha de 13,8Kv, horizontal, poste centro, inclusive suporte de fixacao, padrao madeira, montagem normal, tipo 13N8, exclusive isoladores e ferragens da linha existente.</v>
          </cell>
          <cell r="C2061" t="str">
            <v>un</v>
          </cell>
          <cell r="D2061">
            <v>781.96</v>
          </cell>
          <cell r="E2061" t="str">
            <v>IP</v>
          </cell>
        </row>
        <row r="2062">
          <cell r="A2062" t="str">
            <v>IP10.15.0100</v>
          </cell>
          <cell r="B2062" t="str">
            <v>Instalacao de ferragens singelas, para 2 linhas, de 25Kv, horizontais, poste ao centro, para alinhamentos retos e angulos ate 30o (conjunto 25 E1).</v>
          </cell>
          <cell r="C2062" t="str">
            <v>h</v>
          </cell>
          <cell r="D2062">
            <v>53.78</v>
          </cell>
          <cell r="E2062" t="str">
            <v>IP</v>
          </cell>
        </row>
        <row r="2063">
          <cell r="A2063" t="str">
            <v>IP10.20.0050</v>
          </cell>
          <cell r="B2063" t="str">
            <v>Nucleo para fixacao de luminaria, tipo Petala, em poste reto (aco ou concreto) de 15m, exclusive luminaria e nucleo. Colocacao.</v>
          </cell>
          <cell r="C2063" t="str">
            <v>un</v>
          </cell>
          <cell r="D2063">
            <v>40.33</v>
          </cell>
          <cell r="E2063" t="str">
            <v>IP</v>
          </cell>
        </row>
        <row r="2064">
          <cell r="A2064" t="str">
            <v>IP10.20.0100</v>
          </cell>
          <cell r="B2064" t="str">
            <v>Nucleo para fixacao de luminaria, tipo Petala, em poste reto (aco ou concreto) de 20m, exclusive luminaria e nucleo. Colocacao.</v>
          </cell>
          <cell r="C2064" t="str">
            <v>un</v>
          </cell>
          <cell r="D2064">
            <v>53.78</v>
          </cell>
          <cell r="E2064" t="str">
            <v>IP</v>
          </cell>
        </row>
        <row r="2065">
          <cell r="A2065" t="str">
            <v>IP10.25.0050</v>
          </cell>
          <cell r="B2065" t="str">
            <v>Alca pre-formada de distribuicao, de aco recoberto de aluminio, para cabo de aluminio nu, bitola de 25mm2, segundo desenho A4-154-CP. Fornecimento e colocacao.</v>
          </cell>
          <cell r="C2065" t="str">
            <v>un</v>
          </cell>
          <cell r="D2065">
            <v>3.22</v>
          </cell>
          <cell r="E2065" t="str">
            <v>IP</v>
          </cell>
        </row>
        <row r="2066">
          <cell r="A2066" t="str">
            <v>IP10.25.0100</v>
          </cell>
          <cell r="B2066" t="str">
            <v>Alca pre-formada de servico, de aco recoberto, para cabo de aluminio nu, bitola de 25mm2, segundo desenho A4-148-CP. Fornecimento e colocacao.</v>
          </cell>
          <cell r="C2066" t="str">
            <v>un</v>
          </cell>
          <cell r="D2066">
            <v>2.14</v>
          </cell>
          <cell r="E2066" t="str">
            <v>IP</v>
          </cell>
        </row>
        <row r="2067">
          <cell r="A2067" t="str">
            <v>IP10.25.0150</v>
          </cell>
          <cell r="B2067" t="str">
            <v>Alca pre-formada de distribuicao, de aco recoberto de aluminio, para cabo encapado, bitola de 25mm2, segundo desenho A4-154-CP. Fornecimento e colocacao.</v>
          </cell>
          <cell r="C2067" t="str">
            <v>un</v>
          </cell>
          <cell r="D2067">
            <v>4.07</v>
          </cell>
          <cell r="E2067" t="str">
            <v>IP</v>
          </cell>
        </row>
        <row r="2068">
          <cell r="A2068" t="str">
            <v>IP10.25.0200</v>
          </cell>
          <cell r="B2068" t="str">
            <v>Alca pre-formada de servico, de aco recoberto com aluminio encapado, bitola de 25mm2, segundo desenho A4-148-CP. Fornecimento e colocacao.</v>
          </cell>
          <cell r="C2068" t="str">
            <v>un</v>
          </cell>
          <cell r="D2068">
            <v>2.21</v>
          </cell>
          <cell r="E2068" t="str">
            <v>IP</v>
          </cell>
        </row>
        <row r="2069">
          <cell r="A2069" t="str">
            <v>IP10.25.0300</v>
          </cell>
          <cell r="B2069" t="str">
            <v>Alca pre-formada para cabo de 35mm2. Fornecimento.</v>
          </cell>
          <cell r="C2069" t="str">
            <v>un</v>
          </cell>
          <cell r="D2069">
            <v>1.87</v>
          </cell>
          <cell r="E2069" t="str">
            <v>IP</v>
          </cell>
        </row>
        <row r="2070">
          <cell r="A2070" t="str">
            <v>IP10.30.0050</v>
          </cell>
          <cell r="B2070" t="str">
            <v>Conector de aterramento tipo KC 22H, Burndy ou similar. Fornecimento e instalacao.</v>
          </cell>
          <cell r="C2070" t="str">
            <v>un</v>
          </cell>
          <cell r="D2070">
            <v>25.68</v>
          </cell>
          <cell r="E2070" t="str">
            <v>IP</v>
          </cell>
        </row>
        <row r="2071">
          <cell r="A2071" t="str">
            <v>IP10.30.0100</v>
          </cell>
          <cell r="B2071" t="str">
            <v>Conector para haste de aterramento de para-raio, com uma descida de 5/8". Fornecimento.</v>
          </cell>
          <cell r="C2071" t="str">
            <v>un</v>
          </cell>
          <cell r="D2071">
            <v>1.4</v>
          </cell>
          <cell r="E2071" t="str">
            <v>IP</v>
          </cell>
        </row>
        <row r="2072">
          <cell r="A2072" t="str">
            <v>IP10.30.0150</v>
          </cell>
          <cell r="B2072" t="str">
            <v>Conector de parafuso fendido (Split-Bolt) em liga de cobre. Fornecimento e instalacao.</v>
          </cell>
          <cell r="C2072" t="str">
            <v>un</v>
          </cell>
          <cell r="D2072">
            <v>1.9</v>
          </cell>
          <cell r="E2072" t="str">
            <v>IP</v>
          </cell>
        </row>
        <row r="2073">
          <cell r="A2073" t="str">
            <v>IP10.30.0159</v>
          </cell>
          <cell r="B2073" t="str">
            <v>Conector tipo Split-Bolt, para cabo de 16mm2. Fornecimento.</v>
          </cell>
          <cell r="C2073" t="str">
            <v>un</v>
          </cell>
          <cell r="D2073">
            <v>2.4700000000000002</v>
          </cell>
          <cell r="E2073" t="str">
            <v>IP</v>
          </cell>
        </row>
        <row r="2074">
          <cell r="A2074" t="str">
            <v>IP10.30.0200</v>
          </cell>
          <cell r="B2074" t="str">
            <v>Conector de parafusos fendido para cabo de 35x70mm2, KS-26, Burndy ou similar. Fornecimento e instalacao.</v>
          </cell>
          <cell r="C2074" t="str">
            <v>un</v>
          </cell>
          <cell r="D2074">
            <v>4.4000000000000004</v>
          </cell>
          <cell r="E2074" t="str">
            <v>IP</v>
          </cell>
        </row>
        <row r="2075">
          <cell r="A2075" t="str">
            <v>IP10.30.0250</v>
          </cell>
          <cell r="B2075" t="str">
            <v>Conector tipo estribo para condutor de aluminio, 1/0AWG. Fornecimento.</v>
          </cell>
          <cell r="C2075" t="str">
            <v>un</v>
          </cell>
          <cell r="D2075">
            <v>10.52</v>
          </cell>
          <cell r="E2075" t="str">
            <v>IP</v>
          </cell>
        </row>
        <row r="2076">
          <cell r="A2076" t="str">
            <v>IP10.30.0500</v>
          </cell>
          <cell r="B2076" t="str">
            <v>Conector tipo cunha, em liga de cobre estanhado, para a fixacao de condutores de aluminio ou cobre, por efeito de mola. Modelo no 1, padrao RIOLUZ, tipo G, AMP ou similar. Fornecimento e instalacao.</v>
          </cell>
          <cell r="C2076" t="str">
            <v>un</v>
          </cell>
          <cell r="D2076">
            <v>5.97</v>
          </cell>
          <cell r="E2076" t="str">
            <v>IP</v>
          </cell>
        </row>
        <row r="2077">
          <cell r="A2077" t="str">
            <v>IP10.30.0503</v>
          </cell>
          <cell r="B2077" t="str">
            <v>Conector tipo cunha, em liga de cobre estanhado, para a fixacao de condutores de aluminio ou cobre, por efeito de mola. Modelo tipo no 2, padrao RIOLUZ, tipo H, AMP ou similar. Fornecimento e instalacao.</v>
          </cell>
          <cell r="C2077" t="str">
            <v>un</v>
          </cell>
          <cell r="D2077">
            <v>5.97</v>
          </cell>
          <cell r="E2077" t="str">
            <v>IP</v>
          </cell>
        </row>
        <row r="2078">
          <cell r="A2078" t="str">
            <v>IP10.30.0506</v>
          </cell>
          <cell r="B2078" t="str">
            <v>Conector tipo cunha, em liga de cobre estanhado, para a fixacao de condutores de aluminio ou cobre, por efeito de mola. Modelo tipo no 3, padrao RIOLUZ, tipo K, AMP ou similar. Fornecimento e instalacao.</v>
          </cell>
          <cell r="C2078" t="str">
            <v>un</v>
          </cell>
          <cell r="D2078">
            <v>5.97</v>
          </cell>
          <cell r="E2078" t="str">
            <v>IP</v>
          </cell>
        </row>
        <row r="2079">
          <cell r="A2079" t="str">
            <v>IP10.30.0509</v>
          </cell>
          <cell r="B2079" t="str">
            <v>Conector tipo cunha, em liga de cobre estanhado, para a fixacao de condutores de aluminio ou cobre, por efeito de mola. Modelo tipo no 4, padrao RIOLUZ, tipo V, AMP ou similar. Fornecimento e instalacao.</v>
          </cell>
          <cell r="C2079" t="str">
            <v>un</v>
          </cell>
          <cell r="D2079">
            <v>3.36</v>
          </cell>
          <cell r="E2079" t="str">
            <v>IP</v>
          </cell>
        </row>
        <row r="2080">
          <cell r="A2080" t="str">
            <v>IP10.30.0512</v>
          </cell>
          <cell r="B2080" t="str">
            <v>Conector tipo cunha, em liga de cobre estanhado, para a fixacao de condutores de aluminio ou cobre, por efeito de mola. Modelo tipo no 5, padrao RIOLUZ, tipo IV, AMP ou similar. Fornecimento e instalacao.</v>
          </cell>
          <cell r="C2080" t="str">
            <v>un</v>
          </cell>
          <cell r="D2080">
            <v>3.36</v>
          </cell>
          <cell r="E2080" t="str">
            <v>IP</v>
          </cell>
        </row>
        <row r="2081">
          <cell r="A2081" t="str">
            <v>IP10.30.0515</v>
          </cell>
          <cell r="B2081" t="str">
            <v>Conector tipo cunha, em liga de cobre estanhado, para a fixacao de condutores de aluminio ou cobre, por efeito de mola. Modelo tipo no 6, padrao RIOLUZ, tipo B, AMP ou similar. Fornecimento e instalacao.</v>
          </cell>
          <cell r="C2081" t="str">
            <v>un</v>
          </cell>
          <cell r="D2081">
            <v>5.97</v>
          </cell>
          <cell r="E2081" t="str">
            <v>IP</v>
          </cell>
        </row>
        <row r="2082">
          <cell r="A2082" t="str">
            <v>IP10.30.0518</v>
          </cell>
          <cell r="B2082" t="str">
            <v>Conector tipo cunha, em liga de cobre estanhado, para a fixacao de condutores de aluminio ou cobre, por efeito de mola. Modelo tipo no 7, padrao RIOLUZ, tipo A, AMP ou similar. Fornecimento e instalacao.</v>
          </cell>
          <cell r="C2082" t="str">
            <v>un</v>
          </cell>
          <cell r="D2082">
            <v>5.97</v>
          </cell>
          <cell r="E2082" t="str">
            <v>IP</v>
          </cell>
        </row>
        <row r="2083">
          <cell r="A2083" t="str">
            <v>IP10.30.0521</v>
          </cell>
          <cell r="B2083" t="str">
            <v>Conector tipo cunha, em liga de cobre estanhado, para a fixacao de condutores de aluminio ou cobre, por efeito de mola. Modelo no 8, padrao RIOLUZ, tipo C, AMP ou similar. Fornecimento e instalacao.</v>
          </cell>
          <cell r="C2083" t="str">
            <v>un</v>
          </cell>
          <cell r="D2083">
            <v>5.97</v>
          </cell>
          <cell r="E2083" t="str">
            <v>IP</v>
          </cell>
        </row>
        <row r="2084">
          <cell r="A2084" t="str">
            <v>IP10.30.0524</v>
          </cell>
          <cell r="B2084" t="str">
            <v>Conector tipo cunha, em liga de cobre estanhado, para a fixacao de condutores de aluminio ou cobre, por efeito de mola. Modelo no 9, padrao RIOLUZ, tipo J, AMP ou similar. Fornecimento e instalacao.</v>
          </cell>
          <cell r="C2084" t="str">
            <v>un</v>
          </cell>
          <cell r="D2084">
            <v>5.97</v>
          </cell>
          <cell r="E2084" t="str">
            <v>IP</v>
          </cell>
        </row>
        <row r="2085">
          <cell r="A2085" t="str">
            <v>IP10.30.0527</v>
          </cell>
          <cell r="B2085" t="str">
            <v>Conector tipo cunha, em liga de cobre estanhado, para a fixacao de condutores de aluminio ou cobre, por efeito de mola. Modelo no 10, padrao RIOLUZ, tipo F, AMP ou similar. Fornecimento e instalacao.</v>
          </cell>
          <cell r="C2085" t="str">
            <v>un</v>
          </cell>
          <cell r="D2085">
            <v>5.97</v>
          </cell>
          <cell r="E2085" t="str">
            <v>IP</v>
          </cell>
        </row>
        <row r="2086">
          <cell r="A2086" t="str">
            <v>IP10.30.0530</v>
          </cell>
          <cell r="B2086" t="str">
            <v>Conector tipo cunha, em liga de cobre estanhado, para a fixacao de condutores de aluminio ou cobre, por efeito de mola. Modelo no 11, padrao RIOLUZ, tipo D, AMP ou similar. Fornecimento e instalacao.</v>
          </cell>
          <cell r="C2086" t="str">
            <v>un</v>
          </cell>
          <cell r="D2086">
            <v>5.97</v>
          </cell>
          <cell r="E2086" t="str">
            <v>IP</v>
          </cell>
        </row>
        <row r="2087">
          <cell r="A2087" t="str">
            <v>IP10.30.0532</v>
          </cell>
          <cell r="B2087" t="str">
            <v>Conector tipo cunha, em liga de cobre estanhado, para a fixacao de condutores de aluminio ou cobre, por efeito de mola. Modelo no 12, padrao RIOLUZ, tipo I, AMP ou similar. Fornecimento e instalacao.</v>
          </cell>
          <cell r="C2087" t="str">
            <v>un</v>
          </cell>
          <cell r="D2087">
            <v>4.4400000000000004</v>
          </cell>
          <cell r="E2087" t="str">
            <v>IP</v>
          </cell>
        </row>
        <row r="2088">
          <cell r="A2088" t="str">
            <v>IP10.30.0535</v>
          </cell>
          <cell r="B2088" t="str">
            <v>Conector tipo cunha, em liga de cobre estanhado, para a fixacao de condutores de aluminio ou cobre, por efeito de mola. Modelo no 13, padrao RIOLUZ, tipo VII, AMP ou similar. Fornecimento e instalacao.</v>
          </cell>
          <cell r="C2088" t="str">
            <v>un</v>
          </cell>
          <cell r="D2088">
            <v>5.82</v>
          </cell>
          <cell r="E2088" t="str">
            <v>IP</v>
          </cell>
        </row>
        <row r="2089">
          <cell r="A2089" t="str">
            <v>IP10.30.0538</v>
          </cell>
          <cell r="B2089" t="str">
            <v>Conector tipo cunha, em liga de cobre estanhado, para a fixacao de condutores de aluminio ou cobre, por efeito de mola. Modelo no 14, padrao RIOLUZ, tipo VI, AMP ou similar. Fornecimento e instalacao.</v>
          </cell>
          <cell r="C2089" t="str">
            <v>un</v>
          </cell>
          <cell r="D2089">
            <v>5.82</v>
          </cell>
          <cell r="E2089" t="str">
            <v>IP</v>
          </cell>
        </row>
        <row r="2090">
          <cell r="A2090" t="str">
            <v>IP10.30.1050</v>
          </cell>
          <cell r="B2090" t="str">
            <v>Grampo paralelo universal de aluminio fundido ou extrudado, de 2 parafusos, com pasta anti oxido, segundo desenho A3-142-CP. Fornecimento e colocacao.</v>
          </cell>
          <cell r="C2090" t="str">
            <v>un</v>
          </cell>
          <cell r="D2090">
            <v>10.14</v>
          </cell>
          <cell r="E2090" t="str">
            <v>IP</v>
          </cell>
        </row>
        <row r="2091">
          <cell r="A2091" t="str">
            <v>IP10.30.1100</v>
          </cell>
          <cell r="B2091" t="str">
            <v>Grampo de linha viva em aluminio. Fornecimento.</v>
          </cell>
          <cell r="C2091" t="str">
            <v>un</v>
          </cell>
          <cell r="D2091">
            <v>22.87</v>
          </cell>
          <cell r="E2091" t="str">
            <v>IP</v>
          </cell>
        </row>
        <row r="2092">
          <cell r="A2092" t="str">
            <v>IP10.35.0050</v>
          </cell>
          <cell r="B2092" t="str">
            <v>Condulete de aluminio silico tipo LL de 19mm (3/4") com tampa. Fornecimento.</v>
          </cell>
          <cell r="C2092" t="str">
            <v>un</v>
          </cell>
          <cell r="D2092">
            <v>3.87</v>
          </cell>
          <cell r="E2092" t="str">
            <v>IP</v>
          </cell>
        </row>
        <row r="2093">
          <cell r="A2093" t="str">
            <v>IP10.35.0053</v>
          </cell>
          <cell r="B2093" t="str">
            <v>Condulete de aluminio silico tipo LR de 19mm (3/4") com tampa. Fornecimento.</v>
          </cell>
          <cell r="C2093" t="str">
            <v>un</v>
          </cell>
          <cell r="D2093">
            <v>3.98</v>
          </cell>
          <cell r="E2093" t="str">
            <v>IP</v>
          </cell>
        </row>
        <row r="2094">
          <cell r="A2094" t="str">
            <v>IP10.35.0056</v>
          </cell>
          <cell r="B2094" t="str">
            <v>Condulete de aluminio silico tipo T de 19mm (3/4") com tampa. Fornecimento.</v>
          </cell>
          <cell r="C2094" t="str">
            <v>un</v>
          </cell>
          <cell r="D2094">
            <v>4.63</v>
          </cell>
          <cell r="E2094" t="str">
            <v>IP</v>
          </cell>
        </row>
        <row r="2095">
          <cell r="A2095" t="str">
            <v>IP10.35.0100</v>
          </cell>
          <cell r="B2095" t="str">
            <v>Caixa de ligacao tipo Petrolets R=15/C, R=15/TB, R=15/LB ou similar, com entradas rosqueadas de 1" (25mm). Fornecimento e colocacao.</v>
          </cell>
          <cell r="C2095" t="str">
            <v>un</v>
          </cell>
          <cell r="D2095">
            <v>10.07</v>
          </cell>
          <cell r="E2095" t="str">
            <v>IP</v>
          </cell>
        </row>
        <row r="2096">
          <cell r="A2096" t="str">
            <v>IP10.35.0200</v>
          </cell>
          <cell r="B2096" t="str">
            <v>Caixa de ligacao tipo Petrolets R=15/C, R=15/TB, R=15/LB ou similar, com entradas rosqueadas de 2" (50mm). Fornecimento e colocacao.</v>
          </cell>
          <cell r="C2096" t="str">
            <v>un</v>
          </cell>
          <cell r="D2096">
            <v>37.24</v>
          </cell>
          <cell r="E2096" t="str">
            <v>IP</v>
          </cell>
        </row>
        <row r="2097">
          <cell r="A2097" t="str">
            <v>IP10.35.0312</v>
          </cell>
          <cell r="B2097" t="str">
            <v>Condulete de aluminio tipo T de 75mm (3"). Fornecimento.</v>
          </cell>
          <cell r="C2097" t="str">
            <v>un</v>
          </cell>
          <cell r="D2097">
            <v>61.02</v>
          </cell>
          <cell r="E2097" t="str">
            <v>IP</v>
          </cell>
        </row>
        <row r="2098">
          <cell r="A2098" t="str">
            <v>IP10.35.0400</v>
          </cell>
          <cell r="B2098" t="str">
            <v>Caixa de ligacao tipo Condulets R-15/LB-22 ou similar, com entrada rosqueadas de 1 1/2" (27mm). Fornecimento e colocacao.</v>
          </cell>
          <cell r="C2098" t="str">
            <v>un</v>
          </cell>
          <cell r="D2098">
            <v>7.1</v>
          </cell>
          <cell r="E2098" t="str">
            <v>IP</v>
          </cell>
        </row>
        <row r="2099">
          <cell r="A2099" t="str">
            <v>IP10.40.0050</v>
          </cell>
          <cell r="B2099" t="str">
            <v>Laco de roldana pre-formado, de aco recoberto de aluminio, para cabo de aluminio nu, bitola de 25mm2, segundo desenho A4-139-CP. Fornecimento e colocacao.</v>
          </cell>
          <cell r="C2099" t="str">
            <v>un</v>
          </cell>
          <cell r="D2099">
            <v>3.49</v>
          </cell>
          <cell r="E2099" t="str">
            <v>IP</v>
          </cell>
        </row>
        <row r="2100">
          <cell r="A2100" t="str">
            <v>IP10.40.0100</v>
          </cell>
          <cell r="B2100" t="str">
            <v>Laco de roldana pre-formado, de aco recoberto de aluminio, para cabo de aluminio encapado, bitola de 25mm2, segundo desenho A4-139-CP. Fornecimento e colocacao.</v>
          </cell>
          <cell r="C2100" t="str">
            <v>un</v>
          </cell>
          <cell r="D2100">
            <v>4.12</v>
          </cell>
          <cell r="E2100" t="str">
            <v>IP</v>
          </cell>
        </row>
        <row r="2101">
          <cell r="A2101" t="str">
            <v>IP15.05.0050</v>
          </cell>
          <cell r="B2101" t="str">
            <v>Rede de baixa tensao (BT), aerea, com 1 condutor de cobre, exclusive fornecimento do condutor (lance). Instalacao.</v>
          </cell>
          <cell r="C2101" t="str">
            <v>un</v>
          </cell>
          <cell r="D2101">
            <v>13.44</v>
          </cell>
          <cell r="E2101" t="str">
            <v>IP</v>
          </cell>
        </row>
        <row r="2102">
          <cell r="A2102" t="str">
            <v>IP15.05.0100</v>
          </cell>
          <cell r="B2102" t="str">
            <v>Rede de baixa tensao (BT), aerea, com 1 condutor de aluminio, exclusive fornecimento do condutor (lance). Instalacao.</v>
          </cell>
          <cell r="C2102" t="str">
            <v>un</v>
          </cell>
          <cell r="D2102">
            <v>20.170000000000002</v>
          </cell>
          <cell r="E2102" t="str">
            <v>IP</v>
          </cell>
        </row>
        <row r="2103">
          <cell r="A2103" t="str">
            <v>IP15.05.0150</v>
          </cell>
          <cell r="B2103" t="str">
            <v>Instalacao de rede de baixa tensao (BT), aerea, com cabo Multiplex, ou similar, de aluminio, exclusive fornecimento do cabo.</v>
          </cell>
          <cell r="C2103" t="str">
            <v>un</v>
          </cell>
          <cell r="D2103">
            <v>3.91</v>
          </cell>
          <cell r="E2103" t="str">
            <v>IP</v>
          </cell>
        </row>
        <row r="2104">
          <cell r="A2104" t="str">
            <v>IP15.05.0200</v>
          </cell>
          <cell r="B2104" t="str">
            <v>Rede de baixa tensao (BT), aerea, com 2 condutores de aluminio, exclusive fornecimento dos condutores (lance). Instalacao.</v>
          </cell>
          <cell r="C2104" t="str">
            <v>un</v>
          </cell>
          <cell r="D2104">
            <v>33.61</v>
          </cell>
          <cell r="E2104" t="str">
            <v>IP</v>
          </cell>
        </row>
        <row r="2105">
          <cell r="A2105" t="str">
            <v>IP15.05.0250</v>
          </cell>
          <cell r="B2105" t="str">
            <v>Rede de baixa tensao (BT), aerea, com 3 condutores de cobre, exclusive fornecimento do condutor (lance). Instalacao.</v>
          </cell>
          <cell r="C2105" t="str">
            <v>un</v>
          </cell>
          <cell r="D2105">
            <v>40.33</v>
          </cell>
          <cell r="E2105" t="str">
            <v>IP</v>
          </cell>
        </row>
        <row r="2106">
          <cell r="A2106" t="str">
            <v>IP15.05.0300</v>
          </cell>
          <cell r="B2106" t="str">
            <v>Rede de baixa tensao (BT), aerea, com 3 condutores de aluminio, exclusive fornecimento dos condutores (lance). Instalacao.</v>
          </cell>
          <cell r="C2106" t="str">
            <v>un</v>
          </cell>
          <cell r="D2106">
            <v>43.7</v>
          </cell>
          <cell r="E2106" t="str">
            <v>IP</v>
          </cell>
        </row>
        <row r="2107">
          <cell r="A2107" t="str">
            <v>IP15.05.0350</v>
          </cell>
          <cell r="B2107" t="str">
            <v>Rede de baixa tensao (BT), aerea, com 4 condutores de aluminio, exclusive fornecimento dos condutores (lance). Instalacao.</v>
          </cell>
          <cell r="C2107" t="str">
            <v>un</v>
          </cell>
          <cell r="D2107">
            <v>67.22</v>
          </cell>
          <cell r="E2107" t="str">
            <v>IP</v>
          </cell>
        </row>
        <row r="2108">
          <cell r="A2108" t="str">
            <v>IP15.10.0050</v>
          </cell>
          <cell r="B2108" t="str">
            <v>Instalacao de rede de alta tensao (AT) aerea, com cabo triplex de cobre, exclusive fornecimento de cabo.</v>
          </cell>
          <cell r="C2108" t="str">
            <v>un</v>
          </cell>
          <cell r="D2108">
            <v>42.35</v>
          </cell>
          <cell r="E2108" t="str">
            <v>IP</v>
          </cell>
        </row>
        <row r="2109">
          <cell r="A2109" t="str">
            <v>IP15.10.0100</v>
          </cell>
          <cell r="B2109" t="str">
            <v>Rede de alta tensao (AT), aerea, com 2 condutores de aluminio; exclusive fornecimento dos condutores (lance). Instalacao.</v>
          </cell>
          <cell r="C2109" t="str">
            <v>un</v>
          </cell>
          <cell r="D2109">
            <v>53.78</v>
          </cell>
          <cell r="E2109" t="str">
            <v>IP</v>
          </cell>
        </row>
        <row r="2110">
          <cell r="A2110" t="str">
            <v>IP15.10.0150</v>
          </cell>
          <cell r="B2110" t="str">
            <v>Rede de alta tensao (AT), aerea, com 2 condutores de cobre, exclusive fornecimento dos condutores (lance). Instalacao.</v>
          </cell>
          <cell r="C2110" t="str">
            <v>un</v>
          </cell>
          <cell r="D2110">
            <v>47.06</v>
          </cell>
          <cell r="E2110" t="str">
            <v>IP</v>
          </cell>
        </row>
        <row r="2111">
          <cell r="A2111" t="str">
            <v>IP15.10.0200</v>
          </cell>
          <cell r="B2111" t="str">
            <v>Rede de alta tensao (AT), aerea, com 3 condutores de aluminio; exclusive fornecimento dos condutores (lance). Instalacao.</v>
          </cell>
          <cell r="C2111" t="str">
            <v>un</v>
          </cell>
          <cell r="D2111">
            <v>80.67</v>
          </cell>
          <cell r="E2111" t="str">
            <v>IP</v>
          </cell>
        </row>
        <row r="2112">
          <cell r="A2112" t="str">
            <v>IP15.10.0250</v>
          </cell>
          <cell r="B2112" t="str">
            <v>Rede de alta tensao (AT), aerea, com 3 condutores de cobre, exclusive fornecimento dos condutores (lance). Instalacao.</v>
          </cell>
          <cell r="C2112" t="str">
            <v>un</v>
          </cell>
          <cell r="D2112">
            <v>67.22</v>
          </cell>
          <cell r="E2112" t="str">
            <v>IP</v>
          </cell>
        </row>
        <row r="2113">
          <cell r="A2113" t="str">
            <v>IP15.15.0050</v>
          </cell>
          <cell r="B2113" t="str">
            <v>Isolador de baixa tensao (BT), tipo carretel, na cor marrom, medindo (72x72)mm. Fornecimento.</v>
          </cell>
          <cell r="C2113" t="str">
            <v>un</v>
          </cell>
          <cell r="D2113">
            <v>1.1000000000000001</v>
          </cell>
          <cell r="E2113" t="str">
            <v>IP</v>
          </cell>
        </row>
        <row r="2114">
          <cell r="A2114" t="str">
            <v>IP15.15.0100</v>
          </cell>
          <cell r="B2114" t="str">
            <v>Isolador tipo pino, 13,8Kv. Fornecimento.</v>
          </cell>
          <cell r="C2114" t="str">
            <v>un</v>
          </cell>
          <cell r="D2114">
            <v>8.5299999999999994</v>
          </cell>
          <cell r="E2114" t="str">
            <v>IP</v>
          </cell>
        </row>
        <row r="2115">
          <cell r="A2115" t="str">
            <v>IP15.20.0100</v>
          </cell>
          <cell r="B2115" t="str">
            <v>Mufla terminal para cabo singelo 50mm2, 15Kv, inclusive bracadeira para fixacao. Fornecimento e assentamento.</v>
          </cell>
          <cell r="C2115" t="str">
            <v>un</v>
          </cell>
          <cell r="D2115">
            <v>154.38999999999999</v>
          </cell>
          <cell r="E2115" t="str">
            <v>IP</v>
          </cell>
        </row>
        <row r="2116">
          <cell r="A2116" t="str">
            <v>IP15.25.0100</v>
          </cell>
          <cell r="B2116" t="str">
            <v>Cabo de cobre nu, secao de 16mm2. Fornecimento. (1Kg = 7,04 metros)</v>
          </cell>
          <cell r="C2116" t="str">
            <v>Kg</v>
          </cell>
          <cell r="D2116">
            <v>25.53</v>
          </cell>
          <cell r="E2116" t="str">
            <v>IP</v>
          </cell>
        </row>
        <row r="2117">
          <cell r="A2117" t="str">
            <v>IP15.25.0109</v>
          </cell>
          <cell r="B2117" t="str">
            <v>Cabo de cobre nu, secao de 25mm2. Fornecimento. (1Kg = 4,51 metros)</v>
          </cell>
          <cell r="C2117" t="str">
            <v>Kg</v>
          </cell>
          <cell r="D2117">
            <v>25.71</v>
          </cell>
          <cell r="E2117" t="str">
            <v>IP</v>
          </cell>
        </row>
        <row r="2118">
          <cell r="A2118" t="str">
            <v>IP15.25.0112</v>
          </cell>
          <cell r="B2118" t="str">
            <v>Cabo de cobre nu, secao de 35mm2. Fornecimento. (1Kg = 3,16 metros)</v>
          </cell>
          <cell r="C2118" t="str">
            <v>Kg</v>
          </cell>
          <cell r="D2118">
            <v>23.88</v>
          </cell>
          <cell r="E2118" t="str">
            <v>IP</v>
          </cell>
        </row>
        <row r="2119">
          <cell r="A2119" t="str">
            <v>IP15.30.0050</v>
          </cell>
          <cell r="B2119" t="str">
            <v>Cabo de cobre, 750V, secao de 1,5mm2. Fornecimento.</v>
          </cell>
          <cell r="C2119" t="str">
            <v>m</v>
          </cell>
          <cell r="D2119">
            <v>0.45</v>
          </cell>
          <cell r="E2119" t="str">
            <v>IP</v>
          </cell>
        </row>
        <row r="2120">
          <cell r="A2120" t="str">
            <v>IP15.30.0053</v>
          </cell>
          <cell r="B2120" t="str">
            <v>Cabo de cobre flexivel, 750V, secao de 2x1,5mm2, PVC/ 70oC. Fornecimento.</v>
          </cell>
          <cell r="C2120" t="str">
            <v>m</v>
          </cell>
          <cell r="D2120">
            <v>1.24</v>
          </cell>
          <cell r="E2120" t="str">
            <v>IP</v>
          </cell>
        </row>
        <row r="2121">
          <cell r="A2121" t="str">
            <v>IP15.30.0059</v>
          </cell>
          <cell r="B2121" t="str">
            <v>Cabo de cobre flexivel, 750V, secao de 3x1,5mm2, PVC/ 70oC, classe 4. Fornecimento.</v>
          </cell>
          <cell r="C2121" t="str">
            <v>m</v>
          </cell>
          <cell r="D2121">
            <v>1.91</v>
          </cell>
          <cell r="E2121" t="str">
            <v>IP</v>
          </cell>
        </row>
        <row r="2122">
          <cell r="A2122" t="str">
            <v>IP15.30.0062</v>
          </cell>
          <cell r="B2122" t="str">
            <v>Cabo de cobre flexivel, 750V, secao de 3x1,5mm2, PVC/ 70oC, classe 4. Fornecimento e colocacao.</v>
          </cell>
          <cell r="C2122" t="str">
            <v>m</v>
          </cell>
          <cell r="D2122">
            <v>6.89</v>
          </cell>
          <cell r="E2122" t="str">
            <v>IP</v>
          </cell>
        </row>
        <row r="2123">
          <cell r="A2123" t="str">
            <v>IP15.30.0106</v>
          </cell>
          <cell r="B2123" t="str">
            <v>Cabo de cobre flexivel, 750V, secao de 3x2,5mm2, PVC/70oC. Fornecimento</v>
          </cell>
          <cell r="C2123" t="str">
            <v>m</v>
          </cell>
          <cell r="D2123">
            <v>2.57</v>
          </cell>
          <cell r="E2123" t="str">
            <v>IP</v>
          </cell>
        </row>
        <row r="2124">
          <cell r="A2124" t="str">
            <v>IP15.30.0153</v>
          </cell>
          <cell r="B2124" t="str">
            <v>Cabo de cobre flexivel, 750V, secao de 2x4mm2, PVC/ 70oC, classe4. Fornecimento.</v>
          </cell>
          <cell r="C2124" t="str">
            <v>m</v>
          </cell>
          <cell r="D2124">
            <v>3.83</v>
          </cell>
          <cell r="E2124" t="str">
            <v>IP</v>
          </cell>
        </row>
        <row r="2125">
          <cell r="A2125" t="str">
            <v>IP15.30.0156</v>
          </cell>
          <cell r="B2125" t="str">
            <v>Cabo de cobre flexivel, 750V, secao de 3x4mm2, PVC/ 70oC. Fornecimento.</v>
          </cell>
          <cell r="C2125" t="str">
            <v>m</v>
          </cell>
          <cell r="D2125">
            <v>5.37</v>
          </cell>
          <cell r="E2125" t="str">
            <v>IP</v>
          </cell>
        </row>
        <row r="2126">
          <cell r="A2126" t="str">
            <v>IP15.30.0159</v>
          </cell>
          <cell r="B2126" t="str">
            <v>Cabo de cobre flexivel, 750V, secao de 4x4mm2, PVC/ 70oC. Fornecimento.</v>
          </cell>
          <cell r="C2126" t="str">
            <v>m</v>
          </cell>
          <cell r="D2126">
            <v>7.08</v>
          </cell>
          <cell r="E2126" t="str">
            <v>IP</v>
          </cell>
        </row>
        <row r="2127">
          <cell r="A2127" t="str">
            <v>IP15.30.0206</v>
          </cell>
          <cell r="B2127" t="str">
            <v>Cabo de cobre flexivel, 750V, secao de 3x6mm2, PVC/ 70oC. Fornecimento.</v>
          </cell>
          <cell r="C2127" t="str">
            <v>m</v>
          </cell>
          <cell r="D2127">
            <v>7.86</v>
          </cell>
          <cell r="E2127" t="str">
            <v>IP</v>
          </cell>
        </row>
        <row r="2128">
          <cell r="A2128" t="str">
            <v>IP15.30.0253</v>
          </cell>
          <cell r="B2128" t="str">
            <v>Cabo de cobre flexivel, 750V, secao de 2x10mm2, PVC/ 70oC. Fornecimento.</v>
          </cell>
          <cell r="C2128" t="str">
            <v>m</v>
          </cell>
          <cell r="D2128">
            <v>8.17</v>
          </cell>
          <cell r="E2128" t="str">
            <v>IP</v>
          </cell>
        </row>
        <row r="2129">
          <cell r="A2129" t="str">
            <v>IP15.30.0256</v>
          </cell>
          <cell r="B2129" t="str">
            <v>Cabo de cobre, flexivel, 750V, secao de 3x10mm2, PVC/ 70oC. Fornecimento.</v>
          </cell>
          <cell r="C2129" t="str">
            <v>m</v>
          </cell>
          <cell r="D2129">
            <v>12.9</v>
          </cell>
          <cell r="E2129" t="str">
            <v>IP</v>
          </cell>
        </row>
        <row r="2130">
          <cell r="A2130" t="str">
            <v>IP15.30.0259</v>
          </cell>
          <cell r="B2130" t="str">
            <v>Cabo de cobre flexivel, 750V, secao de 4x10mm2, PVC/ 70oC. Fornecimento.</v>
          </cell>
          <cell r="C2130" t="str">
            <v>m</v>
          </cell>
          <cell r="D2130">
            <v>16.690000000000001</v>
          </cell>
          <cell r="E2130" t="str">
            <v>IP</v>
          </cell>
        </row>
        <row r="2131">
          <cell r="A2131" t="str">
            <v>IP15.30.0300</v>
          </cell>
          <cell r="B2131" t="str">
            <v>Cabo de cobre flexivel, 750V/70o, secao de 16mm2. Fornecimento.</v>
          </cell>
          <cell r="C2131" t="str">
            <v>m</v>
          </cell>
          <cell r="D2131">
            <v>5.18</v>
          </cell>
          <cell r="E2131" t="str">
            <v>IP</v>
          </cell>
        </row>
        <row r="2132">
          <cell r="A2132" t="str">
            <v>IP15.30.0309</v>
          </cell>
          <cell r="B2132" t="str">
            <v>Cabo de cobre flexivel, 750V, secao de 3x16mm2, PVC/ 70oC. Fornecimento.</v>
          </cell>
          <cell r="C2132" t="str">
            <v>m</v>
          </cell>
          <cell r="D2132">
            <v>19.62</v>
          </cell>
          <cell r="E2132" t="str">
            <v>IP</v>
          </cell>
        </row>
        <row r="2133">
          <cell r="A2133" t="str">
            <v>IP15.35.0300</v>
          </cell>
          <cell r="B2133" t="str">
            <v>Cabo de cobre rigido, 1Kv, 6mm2, PVC/ 70oC. Fornecimento.</v>
          </cell>
          <cell r="C2133" t="str">
            <v>m</v>
          </cell>
          <cell r="D2133">
            <v>2.2999999999999998</v>
          </cell>
          <cell r="E2133" t="str">
            <v>IP</v>
          </cell>
        </row>
        <row r="2134">
          <cell r="A2134" t="str">
            <v>IP15.35.0303</v>
          </cell>
          <cell r="B2134" t="str">
            <v>Cabo de cobre, 750V, secao de 2x6mm2, PVC/ 70oC. Fornecimento.</v>
          </cell>
          <cell r="C2134" t="str">
            <v>m</v>
          </cell>
          <cell r="D2134">
            <v>5.7</v>
          </cell>
          <cell r="E2134" t="str">
            <v>IP</v>
          </cell>
        </row>
        <row r="2135">
          <cell r="A2135" t="str">
            <v>IP15.35.0350</v>
          </cell>
          <cell r="B2135" t="str">
            <v>Cabo de cobre rigido, secao de 10mm2, formados por condutores em fios de cobre nu, encordoamento classe 2, isolamento para 1Kv, em polietileno reticulado (XLPE) ou etileno propileno (EPR), com capa de cobertura em PVC na cor preta, NBR 7286, NBR 7287 e es</v>
          </cell>
          <cell r="C2135" t="str">
            <v>m</v>
          </cell>
          <cell r="D2135">
            <v>2.69</v>
          </cell>
          <cell r="E2135" t="str">
            <v>IP</v>
          </cell>
        </row>
        <row r="2136">
          <cell r="A2136" t="str">
            <v>IP15.35.0400</v>
          </cell>
          <cell r="B2136" t="str">
            <v>Cabo de cobre, 1Kv, 16mm2, PVC/ 70oC. Fornecimento.</v>
          </cell>
          <cell r="C2136" t="str">
            <v>m</v>
          </cell>
          <cell r="D2136">
            <v>5.0199999999999996</v>
          </cell>
          <cell r="E2136" t="str">
            <v>IP</v>
          </cell>
        </row>
        <row r="2137">
          <cell r="A2137" t="str">
            <v>IP15.35.0450</v>
          </cell>
          <cell r="B2137" t="str">
            <v>Cabo de cobre rigido, 1Kv, 25mm2, PVC/ 70oC. Fornecimento.</v>
          </cell>
          <cell r="C2137" t="str">
            <v>m</v>
          </cell>
          <cell r="D2137">
            <v>8.34</v>
          </cell>
          <cell r="E2137" t="str">
            <v>IP</v>
          </cell>
        </row>
        <row r="2138">
          <cell r="A2138" t="str">
            <v>IP15.35.0456</v>
          </cell>
          <cell r="B2138" t="str">
            <v>Cabo de cobre rigido, secao de 25mm2, formados por condutores em fios de cobre nu, encordoamento classe 2, isolamento para 1Kv, em polietileno reticulado (XLPE) ou etileno propileno (EPR), com capa de cobertura em PVC na cor preta, NBR 7286, NBR 7287 e es</v>
          </cell>
          <cell r="C2138" t="str">
            <v>m</v>
          </cell>
          <cell r="D2138">
            <v>9.2200000000000006</v>
          </cell>
          <cell r="E2138" t="str">
            <v>IP</v>
          </cell>
        </row>
        <row r="2139">
          <cell r="A2139" t="str">
            <v>IP15.35.0459</v>
          </cell>
          <cell r="B2139" t="str">
            <v>Cabo de cobre rigido, 25mm2, 8,7 a 15Kv, isolado EPR/XLPE. Fornecimento.</v>
          </cell>
          <cell r="C2139" t="str">
            <v>m</v>
          </cell>
          <cell r="D2139">
            <v>17.579999999999998</v>
          </cell>
          <cell r="E2139" t="str">
            <v>IP</v>
          </cell>
        </row>
        <row r="2140">
          <cell r="A2140" t="str">
            <v>IP15.35.0500</v>
          </cell>
          <cell r="B2140" t="str">
            <v>Cabo de cobre rigido, 1Kv, 35mm2, PVC/ 70oC. Fornecimento.</v>
          </cell>
          <cell r="C2140" t="str">
            <v>m</v>
          </cell>
          <cell r="D2140">
            <v>11.21</v>
          </cell>
          <cell r="E2140" t="str">
            <v>IP</v>
          </cell>
        </row>
        <row r="2141">
          <cell r="A2141" t="str">
            <v>IP15.35.0550</v>
          </cell>
          <cell r="B2141" t="str">
            <v>Cabo de cobre rigido, 1Kv, 50mm2, PVC/ 70oC. Fornecimento.</v>
          </cell>
          <cell r="C2141" t="str">
            <v>m</v>
          </cell>
          <cell r="D2141">
            <v>16.59</v>
          </cell>
          <cell r="E2141" t="str">
            <v>IP</v>
          </cell>
        </row>
        <row r="2142">
          <cell r="A2142" t="str">
            <v>IP15.35.0556</v>
          </cell>
          <cell r="B2142" t="str">
            <v>Cabo de cobre rigido, secao de 50mm2, formados por condutores em fios de cobre nu, encordoamento classe 2, isolamento para 1Kv, em polietileno reticulado (XLPE) ou etileno propileno (EPR), com capa de cobertura em PVC na cor preta, NBR 7286, NBR 7287 e es</v>
          </cell>
          <cell r="C2142" t="str">
            <v>m</v>
          </cell>
          <cell r="D2142">
            <v>17.489999999999998</v>
          </cell>
          <cell r="E2142" t="str">
            <v>IP</v>
          </cell>
        </row>
        <row r="2143">
          <cell r="A2143" t="str">
            <v>IP15.35.0562</v>
          </cell>
          <cell r="B2143" t="str">
            <v>Cabo de cobre rigido, secao de 3x1x50mm2, triplexado, 20Kv, isolado EPR/XLPE. Fornecimento.</v>
          </cell>
          <cell r="C2143" t="str">
            <v>m</v>
          </cell>
          <cell r="D2143">
            <v>92.08</v>
          </cell>
          <cell r="E2143" t="str">
            <v>IP</v>
          </cell>
        </row>
        <row r="2144">
          <cell r="A2144" t="str">
            <v>IP15.35.0600</v>
          </cell>
          <cell r="B2144" t="str">
            <v>Cabo de cobre rigido, secao de 70mm2, formados por condutores em fios de cobre nu, encordoamento classe 2, isolamento para 1Kv, em polietileno reticulado (XLPE) ou etileno propileno (EPR), com capa de cobertura em PVC na cor preta, NBR 7286, NBR 7287 e es</v>
          </cell>
          <cell r="C2144" t="str">
            <v>m</v>
          </cell>
          <cell r="D2144">
            <v>24.25</v>
          </cell>
          <cell r="E2144" t="str">
            <v>IP</v>
          </cell>
        </row>
        <row r="2145">
          <cell r="A2145" t="str">
            <v>IP15.40.0050</v>
          </cell>
          <cell r="B2145" t="str">
            <v>Cabo de aluminio nu, 2AWG, sem alma de aco (CA). Fornecimento. (1m=0,093Kg)</v>
          </cell>
          <cell r="C2145" t="str">
            <v>m</v>
          </cell>
          <cell r="D2145">
            <v>1.86</v>
          </cell>
          <cell r="E2145" t="str">
            <v>IP</v>
          </cell>
        </row>
        <row r="2146">
          <cell r="A2146" t="str">
            <v>IP15.40.0150</v>
          </cell>
          <cell r="B2146" t="str">
            <v>Cabo de aluminio WPP 2AWG. Fornecimento.</v>
          </cell>
          <cell r="C2146" t="str">
            <v>m</v>
          </cell>
          <cell r="D2146">
            <v>3.22</v>
          </cell>
          <cell r="E2146" t="str">
            <v>IP</v>
          </cell>
        </row>
        <row r="2147">
          <cell r="A2147" t="str">
            <v>IP15.40.0200</v>
          </cell>
          <cell r="B2147" t="str">
            <v>Cabo de aluminio nu, 1/0AWG, com alma de aco (CAA). Fornecimento. (1m=0,216Kg)</v>
          </cell>
          <cell r="C2147" t="str">
            <v>m</v>
          </cell>
          <cell r="D2147">
            <v>4.3</v>
          </cell>
          <cell r="E2147" t="str">
            <v>IP</v>
          </cell>
        </row>
        <row r="2148">
          <cell r="A2148" t="str">
            <v>IP15.40.0250</v>
          </cell>
          <cell r="B2148" t="str">
            <v>Cabo de aluminio, secao de 50mm2, formados por condutores em fios de aluminio nu, encordoamento classe 2, isolamento para 1Kv, em polietileno reticulado (XLPE) ou etileno propileno (EPR), com capa de cobertura em PVC na cor preta, NBR 7286, NBR 7287 e esp</v>
          </cell>
          <cell r="C2148" t="str">
            <v>m</v>
          </cell>
          <cell r="D2148">
            <v>3.96</v>
          </cell>
          <cell r="E2148" t="str">
            <v>IP</v>
          </cell>
        </row>
        <row r="2149">
          <cell r="A2149" t="str">
            <v>IP15.40.0300</v>
          </cell>
          <cell r="B2149" t="str">
            <v>Cabo de aluminio WPP, 1Kv, 1/0AWG. Fornecimento.</v>
          </cell>
          <cell r="C2149" t="str">
            <v>m</v>
          </cell>
          <cell r="D2149">
            <v>3.83</v>
          </cell>
          <cell r="E2149" t="str">
            <v>IP</v>
          </cell>
        </row>
        <row r="2150">
          <cell r="A2150" t="str">
            <v>IP15.40.0503</v>
          </cell>
          <cell r="B2150" t="str">
            <v>Cabo de aluminio, secao de 16mm2, formados por condutores em fios de aluminio nu, encordoamento classe 2, isolamento para 1Kv, em polietileno reticulado (XLPE) ou etileno propileno (EPR), com capa de cobertura em PVC na cor preta, NBR 7286, NBR 7287 e esp</v>
          </cell>
          <cell r="C2150" t="str">
            <v>m</v>
          </cell>
          <cell r="D2150">
            <v>1.23</v>
          </cell>
          <cell r="E2150" t="str">
            <v>IP</v>
          </cell>
        </row>
        <row r="2151">
          <cell r="A2151" t="str">
            <v>IP15.40.0512</v>
          </cell>
          <cell r="B2151" t="str">
            <v>Cabo de aluminio, secao de 35mm2, formados por condutores em fios de aluminio nu, encordoamento classe 2, isolamento para 1Kv, em polietileno reticulado (XLPE) ou etileno propileno (EPR), com capa de cobertura em PVC na cor preta, NBR 7286, NBR 7287 e esp</v>
          </cell>
          <cell r="C2151" t="str">
            <v>m</v>
          </cell>
          <cell r="D2151">
            <v>2.2599999999999998</v>
          </cell>
          <cell r="E2151" t="str">
            <v>IP</v>
          </cell>
        </row>
        <row r="2152">
          <cell r="A2152" t="str">
            <v>IP15.45.0050</v>
          </cell>
          <cell r="B2152" t="str">
            <v>Colocacao e fornecimento de arame de ferro galvanizado, secao de 2mm2 (12AWG), embuchado com papel, em linha de dutos; exclusive dutos.</v>
          </cell>
          <cell r="C2152" t="str">
            <v>m</v>
          </cell>
          <cell r="D2152">
            <v>0.87</v>
          </cell>
          <cell r="E2152" t="str">
            <v>IP</v>
          </cell>
        </row>
        <row r="2153">
          <cell r="A2153" t="str">
            <v>IP15.45.0100</v>
          </cell>
          <cell r="B2153" t="str">
            <v>Colocacao de 1 condutor singelo em linha de dutos; exclusive fornecimento de condutor e dos dutos.</v>
          </cell>
          <cell r="C2153" t="str">
            <v>m</v>
          </cell>
          <cell r="D2153">
            <v>1.35</v>
          </cell>
          <cell r="E2153" t="str">
            <v>IP</v>
          </cell>
        </row>
        <row r="2154">
          <cell r="A2154" t="str">
            <v>IP15.45.0106</v>
          </cell>
          <cell r="B2154" t="str">
            <v>Colocacao de 3 condutores singelos em linha de dutos; exclusive fornecimento de condutor e dos dutos.</v>
          </cell>
          <cell r="C2154" t="str">
            <v>m</v>
          </cell>
          <cell r="D2154">
            <v>2.0099999999999998</v>
          </cell>
          <cell r="E2154" t="str">
            <v>IP</v>
          </cell>
        </row>
        <row r="2155">
          <cell r="A2155" t="str">
            <v>IP15.45.0109</v>
          </cell>
          <cell r="B2155" t="str">
            <v>Colocacao de 4 condutores singelos em linha de dutos; exclusive fornecimento de condutor e dos dutos.</v>
          </cell>
          <cell r="C2155" t="str">
            <v>m</v>
          </cell>
          <cell r="D2155">
            <v>2.68</v>
          </cell>
          <cell r="E2155" t="str">
            <v>IP</v>
          </cell>
        </row>
        <row r="2156">
          <cell r="A2156" t="str">
            <v>IP15.45.0112</v>
          </cell>
          <cell r="B2156" t="str">
            <v>Colocacao de 5 condutores singelos em linha de dutos; exclusive fornecimento do condutor e dos dutos.</v>
          </cell>
          <cell r="C2156" t="str">
            <v>m</v>
          </cell>
          <cell r="D2156">
            <v>3.36</v>
          </cell>
          <cell r="E2156" t="str">
            <v>IP</v>
          </cell>
        </row>
        <row r="2157">
          <cell r="A2157" t="str">
            <v>IP15.45.0200</v>
          </cell>
          <cell r="B2157" t="str">
            <v>Colocacao de 1 cabo bifasico, em linha de dutos; exclusive fornecimento dos cabos e dos dutos.</v>
          </cell>
          <cell r="C2157" t="str">
            <v>m</v>
          </cell>
          <cell r="D2157">
            <v>2.0099999999999998</v>
          </cell>
          <cell r="E2157" t="str">
            <v>IP</v>
          </cell>
        </row>
        <row r="2158">
          <cell r="A2158" t="str">
            <v>IP15.45.0300</v>
          </cell>
          <cell r="B2158" t="str">
            <v>Colocacao de 1 cabo trifasico, em linha de dutos; exclusive fornecimento dos cabos e dos dutos.</v>
          </cell>
          <cell r="C2158" t="str">
            <v>m</v>
          </cell>
          <cell r="D2158">
            <v>2.0099999999999998</v>
          </cell>
          <cell r="E2158" t="str">
            <v>IP</v>
          </cell>
        </row>
        <row r="2159">
          <cell r="A2159" t="str">
            <v>IP15.50.0100</v>
          </cell>
          <cell r="B2159" t="str">
            <v>Anilha de nylon para identificacao de condutor XLPE de 25 a 35mm2. Fornecimento.</v>
          </cell>
          <cell r="C2159" t="str">
            <v>un</v>
          </cell>
          <cell r="D2159">
            <v>0.02</v>
          </cell>
          <cell r="E2159" t="str">
            <v>IP</v>
          </cell>
        </row>
        <row r="2160">
          <cell r="A2160" t="str">
            <v>IP15.50.0150</v>
          </cell>
          <cell r="B2160" t="str">
            <v>Anilha de nylon para identificacao de condutor XLPE de 50 a 70mm2. Fornecimento.</v>
          </cell>
          <cell r="C2160" t="str">
            <v>un</v>
          </cell>
          <cell r="D2160">
            <v>0.02</v>
          </cell>
          <cell r="E2160" t="str">
            <v>IP</v>
          </cell>
        </row>
        <row r="2161">
          <cell r="A2161" t="str">
            <v>IP15.55.0050</v>
          </cell>
          <cell r="B2161" t="str">
            <v>Transformador de distribuicao monofasico, para iluminacao publica, para poste, 60Hz, 250/125V, de 10Kva. Fornecimento.</v>
          </cell>
          <cell r="C2161" t="str">
            <v>un</v>
          </cell>
          <cell r="D2161">
            <v>1980.18</v>
          </cell>
          <cell r="E2161" t="str">
            <v>IP</v>
          </cell>
        </row>
        <row r="2162">
          <cell r="A2162" t="str">
            <v>IP15.55.0100</v>
          </cell>
          <cell r="B2162" t="str">
            <v>Transformador de distribuicao monofasico, de 25Kva, 60HZ, tensao secundaria de 250/125V. Fornecimento.</v>
          </cell>
          <cell r="C2162" t="str">
            <v>un</v>
          </cell>
          <cell r="D2162">
            <v>2728.8</v>
          </cell>
          <cell r="E2162" t="str">
            <v>IP</v>
          </cell>
        </row>
        <row r="2163">
          <cell r="A2163" t="str">
            <v>IP15.55.0125</v>
          </cell>
          <cell r="B2163" t="str">
            <v>Transformador de distribuicao, trifasico, potencia de 15Kva, tensao primaria de 13,8Kv, tensao secundaria de 220/127V, classe 15Kv, montado com bucha de AT classe 25Kv, montagem em poste, resfriamento natural, fornecido com oleo isolante e todos os acesso</v>
          </cell>
          <cell r="C2163" t="str">
            <v>un</v>
          </cell>
          <cell r="D2163">
            <v>3782.2</v>
          </cell>
          <cell r="E2163" t="str">
            <v>IP</v>
          </cell>
        </row>
        <row r="2164">
          <cell r="A2164" t="str">
            <v>IP15.55.0150</v>
          </cell>
          <cell r="B2164" t="str">
            <v>Transformador de distribuicao trifasico, de 30Kva, 60HZ, tensao secundaria de 220/127V. Fornecimento.</v>
          </cell>
          <cell r="C2164" t="str">
            <v>un</v>
          </cell>
          <cell r="D2164">
            <v>3876.43</v>
          </cell>
          <cell r="E2164" t="str">
            <v>IP</v>
          </cell>
        </row>
        <row r="2165">
          <cell r="A2165" t="str">
            <v>IP15.55.0300</v>
          </cell>
          <cell r="B2165" t="str">
            <v>Transformador de distribuicao trifasico, de 45Kva, 60HZ, tensao secundaria de 220/127V. Fornecimento.</v>
          </cell>
          <cell r="C2165" t="str">
            <v>un</v>
          </cell>
          <cell r="D2165">
            <v>4713.3</v>
          </cell>
          <cell r="E2165" t="str">
            <v>IP</v>
          </cell>
        </row>
        <row r="2166">
          <cell r="A2166" t="str">
            <v>IP15.55.0350</v>
          </cell>
          <cell r="B2166" t="str">
            <v>Transformador de distribuicao trifasico, de 75Kva, 60HZ, tensao secundaria de 220/127V. Fornecimento.</v>
          </cell>
          <cell r="C2166" t="str">
            <v>un</v>
          </cell>
          <cell r="D2166">
            <v>7580.12</v>
          </cell>
          <cell r="E2166" t="str">
            <v>IP</v>
          </cell>
        </row>
        <row r="2167">
          <cell r="A2167" t="str">
            <v>IP15.55.0400</v>
          </cell>
          <cell r="B2167" t="str">
            <v>Transformador de distribuicao trifasico, de 75Kva, tensao primaria de 13,2Kv, tensao secundaria de 380/220V. Fornecimento.</v>
          </cell>
          <cell r="C2167" t="str">
            <v>un</v>
          </cell>
          <cell r="D2167">
            <v>6456.78</v>
          </cell>
          <cell r="E2167" t="str">
            <v>IP</v>
          </cell>
        </row>
        <row r="2168">
          <cell r="A2168" t="str">
            <v>IP15.55.1000</v>
          </cell>
          <cell r="B2168" t="str">
            <v>Suporte para montagem de transformador em poste. Fornecimento.</v>
          </cell>
          <cell r="C2168" t="str">
            <v>un</v>
          </cell>
          <cell r="D2168">
            <v>50.94</v>
          </cell>
          <cell r="E2168" t="str">
            <v>IP</v>
          </cell>
        </row>
        <row r="2169">
          <cell r="A2169" t="str">
            <v>IP15.60.0100</v>
          </cell>
          <cell r="B2169" t="str">
            <v>Transformadores de 5Kva ate 112,5Kva, sob linha de 13,8Kv, exclusive ferragens de suporte, chaves fusiveis com respectivas ferragens e transformadores; inclusive interligacao de alta tensao (AT) e baixa tensao (BT), sendo esta ultima com conectores de lin</v>
          </cell>
          <cell r="C2169" t="str">
            <v>un</v>
          </cell>
          <cell r="D2169">
            <v>107.55</v>
          </cell>
          <cell r="E2169" t="str">
            <v>IP</v>
          </cell>
        </row>
        <row r="2170">
          <cell r="A2170" t="str">
            <v>IP20.05.0050</v>
          </cell>
          <cell r="B2170" t="str">
            <v>Aterramento de caixa Hand-Hole.</v>
          </cell>
          <cell r="C2170" t="str">
            <v>un</v>
          </cell>
          <cell r="D2170">
            <v>15.11</v>
          </cell>
          <cell r="E2170" t="str">
            <v>IP</v>
          </cell>
        </row>
        <row r="2171">
          <cell r="A2171" t="str">
            <v>IP20.05.0053</v>
          </cell>
          <cell r="B2171" t="str">
            <v>Aterramento de poste de aco, inclusive fornecimento dos materiais.</v>
          </cell>
          <cell r="C2171" t="str">
            <v>un</v>
          </cell>
          <cell r="D2171">
            <v>28.43</v>
          </cell>
          <cell r="E2171" t="str">
            <v>IP</v>
          </cell>
        </row>
        <row r="2172">
          <cell r="A2172" t="str">
            <v>IP20.05.0056</v>
          </cell>
          <cell r="B2172" t="str">
            <v>Aterramento de tampao, inclusive fornecimento dos materiais.</v>
          </cell>
          <cell r="C2172" t="str">
            <v>un</v>
          </cell>
          <cell r="D2172">
            <v>50.87</v>
          </cell>
          <cell r="E2172" t="str">
            <v>IP</v>
          </cell>
        </row>
        <row r="2173">
          <cell r="A2173" t="str">
            <v>IP20.05.0103</v>
          </cell>
          <cell r="B2173" t="str">
            <v>Haste para aterramento, de 5/8" (16mm), com 2,50m de comprimento. Fornecimento.</v>
          </cell>
          <cell r="C2173" t="str">
            <v>un</v>
          </cell>
          <cell r="D2173">
            <v>15.38</v>
          </cell>
          <cell r="E2173" t="str">
            <v>IP</v>
          </cell>
        </row>
        <row r="2174">
          <cell r="A2174" t="str">
            <v>IP20.05.0106</v>
          </cell>
          <cell r="B2174" t="str">
            <v>Haste para aterramento, de 5/8" (16mm), com 2,50m a 3m de comprimento. Colocacao.</v>
          </cell>
          <cell r="C2174" t="str">
            <v>un</v>
          </cell>
          <cell r="D2174">
            <v>3.36</v>
          </cell>
          <cell r="E2174" t="str">
            <v>IP</v>
          </cell>
        </row>
        <row r="2175">
          <cell r="A2175" t="str">
            <v>IP20.05.0150</v>
          </cell>
          <cell r="B2175" t="str">
            <v>Conjunto de aterramento para transformador (ver desenho A2-134-CP). Instalacao.</v>
          </cell>
          <cell r="C2175" t="str">
            <v>un</v>
          </cell>
          <cell r="D2175">
            <v>60.5</v>
          </cell>
          <cell r="E2175" t="str">
            <v>IP</v>
          </cell>
        </row>
        <row r="2176">
          <cell r="A2176" t="str">
            <v>IP20.05.0153</v>
          </cell>
          <cell r="B2176" t="str">
            <v>Conjunto de aterramento de transformador. Fornecimento e instalacao.</v>
          </cell>
          <cell r="C2176" t="str">
            <v>un</v>
          </cell>
          <cell r="D2176">
            <v>267.76</v>
          </cell>
          <cell r="E2176" t="str">
            <v>IP</v>
          </cell>
        </row>
        <row r="2177">
          <cell r="A2177" t="str">
            <v>IP20.05.0156</v>
          </cell>
          <cell r="B2177" t="str">
            <v>Conjunto de aterramento de transformador (ver desenho A2-134-CP). Fornecimento e instalacao.</v>
          </cell>
          <cell r="C2177" t="str">
            <v>un</v>
          </cell>
          <cell r="D2177">
            <v>153.85</v>
          </cell>
          <cell r="E2177" t="str">
            <v>IP</v>
          </cell>
        </row>
        <row r="2178">
          <cell r="A2178" t="str">
            <v>IP20.05.0200</v>
          </cell>
          <cell r="B2178" t="str">
            <v>Conjunto de aterramento de rede de baixa tensao (BT). Fornecimento e instalacao.</v>
          </cell>
          <cell r="C2178" t="str">
            <v>un</v>
          </cell>
          <cell r="D2178">
            <v>27.01</v>
          </cell>
          <cell r="E2178" t="str">
            <v>IP</v>
          </cell>
        </row>
        <row r="2179">
          <cell r="A2179" t="str">
            <v>IP20.05.0203</v>
          </cell>
          <cell r="B2179" t="str">
            <v>Conjunto de aterramento de rede de baixa tensao (BT) (ver desenho A2-134-CP). Fornecimento e instalacao.</v>
          </cell>
          <cell r="C2179" t="str">
            <v>un</v>
          </cell>
          <cell r="D2179">
            <v>96.68</v>
          </cell>
          <cell r="E2179" t="str">
            <v>IP</v>
          </cell>
        </row>
        <row r="2180">
          <cell r="A2180" t="str">
            <v>IP25.05.0050</v>
          </cell>
          <cell r="B2180" t="str">
            <v>Caixa de passagem para embutir em alvenaria, de 5"x5". Fornecimento.</v>
          </cell>
          <cell r="C2180" t="str">
            <v>un</v>
          </cell>
          <cell r="D2180">
            <v>8.52</v>
          </cell>
          <cell r="E2180" t="str">
            <v>IP</v>
          </cell>
        </row>
        <row r="2181">
          <cell r="A2181" t="str">
            <v>IP25.05.0100</v>
          </cell>
          <cell r="B2181" t="str">
            <v>Caixa de passagem em aluminio fundido (15x15x10)cm, com saidas rosqueadas de 3/4" e tampa removivel. Fornecimento.</v>
          </cell>
          <cell r="C2181" t="str">
            <v>un</v>
          </cell>
          <cell r="D2181">
            <v>22.75</v>
          </cell>
          <cell r="E2181" t="str">
            <v>IP</v>
          </cell>
        </row>
        <row r="2182">
          <cell r="A2182" t="str">
            <v>IP25.05.0150</v>
          </cell>
          <cell r="B2182" t="str">
            <v>Caixa de passagem de alvenaria com dimensoes de (1x1x1)m, inclusive escavacao e reaterro, exclusive fornecimento do tampao.</v>
          </cell>
          <cell r="C2182" t="str">
            <v>un</v>
          </cell>
          <cell r="D2182">
            <v>210.83</v>
          </cell>
          <cell r="E2182" t="str">
            <v>IP</v>
          </cell>
        </row>
        <row r="2183">
          <cell r="A2183" t="str">
            <v>IP25.10.0025</v>
          </cell>
          <cell r="B2183" t="str">
            <v>Caixa Hand-Hole, pre-moldada, circular, de concreto, padrao RIOLUZ, com dimensoes (0,30x0,30)m; inclusive escavacao e reaterro; exclusive fornecimento do tampao. Fornecimento e colocacao.</v>
          </cell>
          <cell r="C2183" t="str">
            <v>un</v>
          </cell>
          <cell r="D2183">
            <v>36.14</v>
          </cell>
          <cell r="E2183" t="str">
            <v>IP</v>
          </cell>
        </row>
        <row r="2184">
          <cell r="A2184" t="str">
            <v>IP25.10.0050</v>
          </cell>
          <cell r="B2184" t="str">
            <v>Caixa Hand-Hole em alvenaria, retangular com dimensoes (40x40x60)cm, com tampao de concreto pre-moldado, com alca. Construcao.</v>
          </cell>
          <cell r="C2184" t="str">
            <v>un</v>
          </cell>
          <cell r="D2184">
            <v>154.69999999999999</v>
          </cell>
          <cell r="E2184" t="str">
            <v>IP</v>
          </cell>
        </row>
        <row r="2185">
          <cell r="A2185" t="str">
            <v>IP25.10.0059</v>
          </cell>
          <cell r="B2185" t="str">
            <v>Caixa Hand-Hole em alvenaria, retangular com dimensoes (40x40x90)cm, com tampao de concreto pre-moldado, com alca. Construcao.</v>
          </cell>
          <cell r="C2185" t="str">
            <v>un</v>
          </cell>
          <cell r="D2185">
            <v>228.68</v>
          </cell>
          <cell r="E2185" t="str">
            <v>IP</v>
          </cell>
        </row>
        <row r="2186">
          <cell r="A2186" t="str">
            <v>IP25.10.0100</v>
          </cell>
          <cell r="B2186" t="str">
            <v>Caixa Hand-Hole, pre-moldada, circular, de concreto, padrao RIOLUZ, com dimensoes (0,60x0,30)m; inclusive escavacao e reaterro, exclusive tampao. Fornecimento e assentamento.</v>
          </cell>
          <cell r="C2186" t="str">
            <v>un</v>
          </cell>
          <cell r="D2186">
            <v>55.47</v>
          </cell>
          <cell r="E2186" t="str">
            <v>IP</v>
          </cell>
        </row>
        <row r="2187">
          <cell r="A2187" t="str">
            <v>IP25.10.0150</v>
          </cell>
          <cell r="B2187" t="str">
            <v>Caixa Hand-Hole, pre-moldada, circular de concreto, padrao RIOLUZ, com dimensoes (0,60x0,60)m, inclusive escavacao e reaterro, exclusive tampao e materiais. Assentamento.</v>
          </cell>
          <cell r="C2187" t="str">
            <v>un</v>
          </cell>
          <cell r="D2187">
            <v>53.78</v>
          </cell>
          <cell r="E2187" t="str">
            <v>IP</v>
          </cell>
        </row>
        <row r="2188">
          <cell r="A2188" t="str">
            <v>IP25.10.0153</v>
          </cell>
          <cell r="B2188" t="str">
            <v>Caixa Hand-Hole, pre-moldada, circular, de concreto, padrao RIOLUZ, com dimensoes (0,60x0,60)m; inclusive escavacao e reaterro, exclusive tampao. Fornecimento e assentamento.</v>
          </cell>
          <cell r="C2188" t="str">
            <v>un</v>
          </cell>
          <cell r="D2188">
            <v>96.61</v>
          </cell>
          <cell r="E2188" t="str">
            <v>IP</v>
          </cell>
        </row>
        <row r="2189">
          <cell r="A2189" t="str">
            <v>IP25.10.0159</v>
          </cell>
          <cell r="B2189" t="str">
            <v>Caixa de passagem, retangular, de alvenaria com tampa de concreto, dimensoes de (0,60x0,60x0,80)m; exclusive material utilizado para sua construcao. Construcao.</v>
          </cell>
          <cell r="C2189" t="str">
            <v>un</v>
          </cell>
          <cell r="D2189">
            <v>40.33</v>
          </cell>
          <cell r="E2189" t="str">
            <v>IP</v>
          </cell>
        </row>
        <row r="2190">
          <cell r="A2190" t="str">
            <v>IP25.10.0162</v>
          </cell>
          <cell r="B2190" t="str">
            <v>Caixa Hand-Hole, pre-moldada, circular de concreto, padrao RIOLUZ, com dimensoes (0,60x0,90)m, inclusive escavacao e reaterro, exclusive tampao e materiais. Assentamento.</v>
          </cell>
          <cell r="C2190" t="str">
            <v>un</v>
          </cell>
          <cell r="D2190">
            <v>67.22</v>
          </cell>
          <cell r="E2190" t="str">
            <v>IP</v>
          </cell>
        </row>
        <row r="2191">
          <cell r="A2191" t="str">
            <v>IP25.10.0165</v>
          </cell>
          <cell r="B2191" t="str">
            <v>Caixa Hand-Hole, pre-moldada, circular, de concreto, padrao RIOLUZ, com dimensoes (0,60x0,90)m; inclusive escavacao e reaterro; exclusive fornecimento do tampao. Fornecimento e assentamento.</v>
          </cell>
          <cell r="C2191" t="str">
            <v>un</v>
          </cell>
          <cell r="D2191">
            <v>131.46</v>
          </cell>
          <cell r="E2191" t="str">
            <v>IP</v>
          </cell>
        </row>
        <row r="2192">
          <cell r="A2192" t="str">
            <v>IP25.10.0200</v>
          </cell>
          <cell r="B2192" t="str">
            <v>Construcao de caixa de concreto para fixacao de projetor, com tampa de tela maletada de (5x5)cm e cadeado, nas dimensoes (80x80x80)cm, conforme detalhe do projeto RIOLUZ, inclusive fornecimento de todo o material necessario para sua construcao.</v>
          </cell>
          <cell r="C2192" t="str">
            <v>un</v>
          </cell>
          <cell r="D2192">
            <v>128.16999999999999</v>
          </cell>
          <cell r="E2192" t="str">
            <v>IP</v>
          </cell>
        </row>
        <row r="2193">
          <cell r="A2193" t="str">
            <v>IP25.10.0203</v>
          </cell>
          <cell r="B2193" t="str">
            <v>Construcao de caixa de alvenaria com base de concreto para fixacao de projetor, com tampa de tela maletada de (5x5)cm e cadeado nas dimensoes (80x80x80)cm, inclusive fornecimento de todo o material necessario para sua construcao.</v>
          </cell>
          <cell r="C2193" t="str">
            <v>un</v>
          </cell>
          <cell r="D2193">
            <v>181.74</v>
          </cell>
          <cell r="E2193" t="str">
            <v>IP</v>
          </cell>
        </row>
        <row r="2194">
          <cell r="A2194" t="str">
            <v>IP25.10.0206</v>
          </cell>
          <cell r="B2194" t="str">
            <v>Caixa de passagem, retangular, de alvenaria com tampa de concreto, dimensoes de (0,80x0,80x1)m; exclusive material utilizado para sua construcao.</v>
          </cell>
          <cell r="C2194" t="str">
            <v>un</v>
          </cell>
          <cell r="D2194">
            <v>40.33</v>
          </cell>
          <cell r="E2194" t="str">
            <v>IP</v>
          </cell>
        </row>
        <row r="2195">
          <cell r="A2195" t="str">
            <v>IP25.10.0250</v>
          </cell>
          <cell r="B2195" t="str">
            <v>Construcao de caixa de concreto, com base de concreto, para fixacao de projetor, com tampa de tela maletada de (50x50)mm e cadeado, nas dimensoes (110x80x60)cm, conforme detalhe do projeto, inclusive fornecimento de todo o material necessario para sua con</v>
          </cell>
          <cell r="C2195" t="str">
            <v>un</v>
          </cell>
          <cell r="D2195">
            <v>217.05</v>
          </cell>
          <cell r="E2195" t="str">
            <v>IP</v>
          </cell>
        </row>
        <row r="2196">
          <cell r="A2196" t="str">
            <v>IP25.10.0259</v>
          </cell>
          <cell r="B2196" t="str">
            <v>Construcao de caixa de alvenaria com base de concreto para fixacao de projetor e equipamento auxiliar, com grade protetora e cadeado, nas dimensoes (1,10x1,20x1)m, inclusive fornecimento de todo o material necessario para sua construcao.</v>
          </cell>
          <cell r="C2196" t="str">
            <v>un</v>
          </cell>
          <cell r="D2196">
            <v>370.91</v>
          </cell>
          <cell r="E2196" t="str">
            <v>IP</v>
          </cell>
        </row>
        <row r="2197">
          <cell r="A2197" t="str">
            <v>IP25.10.0500</v>
          </cell>
          <cell r="B2197" t="str">
            <v>Tampao espiral de polietileno de alta densidade, de diametro 50mm (2"), para terminacao de dutos de identico material, tipo Kanalex ou similar, em caixa Hand-Hole. Fornecimento e assentamento.</v>
          </cell>
          <cell r="C2197" t="str">
            <v>un</v>
          </cell>
          <cell r="D2197">
            <v>5.26</v>
          </cell>
          <cell r="E2197" t="str">
            <v>IP</v>
          </cell>
        </row>
        <row r="2198">
          <cell r="A2198" t="str">
            <v>IP25.15.0050</v>
          </cell>
          <cell r="B2198" t="str">
            <v>Caixa hermetica para chave faca trifasica. Colocacao.</v>
          </cell>
          <cell r="C2198" t="str">
            <v>un</v>
          </cell>
          <cell r="D2198">
            <v>6.72</v>
          </cell>
          <cell r="E2198" t="str">
            <v>IP</v>
          </cell>
        </row>
        <row r="2199">
          <cell r="A2199" t="str">
            <v>IP25.20.0050</v>
          </cell>
          <cell r="B2199" t="str">
            <v>Tampao de ferro tipo leve padrao RIOLUZ. Fornecimento.</v>
          </cell>
          <cell r="C2199" t="str">
            <v>un</v>
          </cell>
          <cell r="D2199">
            <v>209.74</v>
          </cell>
          <cell r="E2199" t="str">
            <v>IP</v>
          </cell>
        </row>
        <row r="2200">
          <cell r="A2200" t="str">
            <v>IP25.20.0100</v>
          </cell>
          <cell r="B2200" t="str">
            <v>Tampao de ferro fundido, articulado, tipo especial, com eixo de aco inoxidavel, revestido por PVC na articulacao, dotado de furacao para fixacao do aro de anel de concreto e instalacao de conectores para aterramento, com inscricao RIOLUZ discreta, em alto</v>
          </cell>
          <cell r="C2200" t="str">
            <v>un</v>
          </cell>
          <cell r="D2200">
            <v>316.23</v>
          </cell>
          <cell r="E2200" t="str">
            <v>IP</v>
          </cell>
        </row>
        <row r="2201">
          <cell r="A2201" t="str">
            <v>IP25.20.0150</v>
          </cell>
          <cell r="B2201" t="str">
            <v>Tampao de ferro fundido cinzento, articulado, tipo leve, carga maxima no cenrto de 2000Kgf, diametro interno de 300mm, fornecido com colar e com recobrimento, confome desenho A4-1200-PD, especificacao em RIOLUZ no 10. Fornecimento.</v>
          </cell>
          <cell r="C2201" t="str">
            <v>un</v>
          </cell>
          <cell r="D2201">
            <v>46.54</v>
          </cell>
          <cell r="E2201" t="str">
            <v>IP</v>
          </cell>
        </row>
        <row r="2202">
          <cell r="A2202" t="str">
            <v>IP25.20.0200</v>
          </cell>
          <cell r="B2202" t="str">
            <v>Tampao de ferro fundido nodular, articulado (para tensao minima de 3,54Kg/cm2), diametro interno de 30cm, com tranca, com eixo de aco inoxidavel na articulacao, dotado de furacao rosqueada para instalacao de conectores para aterramento, com inscricao RIOL</v>
          </cell>
          <cell r="C2202" t="str">
            <v>un</v>
          </cell>
          <cell r="D2202">
            <v>333.44</v>
          </cell>
          <cell r="E2202" t="str">
            <v>IP</v>
          </cell>
        </row>
        <row r="2203">
          <cell r="A2203" t="str">
            <v>IP25.20.0250</v>
          </cell>
          <cell r="B2203" t="str">
            <v>Tampao de ferro fundido nodular, articulado (para tensao minima de 3,54Kg/cm2), diametro interno de 60cm, com tranca, com eixo de aco inoxidavel na articulacao, dotado de furacao rosqueada para instalacao de conectores para aterramento, com inscricao RIOL</v>
          </cell>
          <cell r="C2203" t="str">
            <v>un</v>
          </cell>
          <cell r="D2203">
            <v>430.24</v>
          </cell>
          <cell r="E2203" t="str">
            <v>IP</v>
          </cell>
        </row>
        <row r="2204">
          <cell r="A2204" t="str">
            <v>IP25.20.0500</v>
          </cell>
          <cell r="B2204" t="str">
            <v>Tampao para vedacao de dutos espiralados flexiveis em poietileno de alta densidade, na cor preta, diametro nominal de 125mm, comprimento de 225mm, lote 335248-0. Fornecimento.</v>
          </cell>
          <cell r="C2204" t="str">
            <v>un</v>
          </cell>
          <cell r="D2204">
            <v>10.81</v>
          </cell>
          <cell r="E2204" t="str">
            <v>IP</v>
          </cell>
        </row>
        <row r="2205">
          <cell r="A2205" t="str">
            <v>IP30.05.0150</v>
          </cell>
          <cell r="B2205" t="str">
            <v>Eletroduto de aco galvanizado, diametro de 25mm (1"). Fornecimento.</v>
          </cell>
          <cell r="C2205" t="str">
            <v>m</v>
          </cell>
          <cell r="D2205">
            <v>5.0599999999999996</v>
          </cell>
          <cell r="E2205" t="str">
            <v>IP</v>
          </cell>
        </row>
        <row r="2206">
          <cell r="A2206" t="str">
            <v>IP30.05.0200</v>
          </cell>
          <cell r="B2206" t="str">
            <v>Eletroduto de aco galvanizado, diametro de 38mm (1 1/2"). Fornecimento.</v>
          </cell>
          <cell r="C2206" t="str">
            <v>m</v>
          </cell>
          <cell r="D2206">
            <v>10</v>
          </cell>
          <cell r="E2206" t="str">
            <v>IP</v>
          </cell>
        </row>
        <row r="2207">
          <cell r="A2207" t="str">
            <v>IP30.05.0250</v>
          </cell>
          <cell r="B2207" t="str">
            <v>Eletroduto de aco galvanizado, diametro de 50mm (2"). Fornecimento.</v>
          </cell>
          <cell r="C2207" t="str">
            <v>m</v>
          </cell>
          <cell r="D2207">
            <v>10.57</v>
          </cell>
          <cell r="E2207" t="str">
            <v>IP</v>
          </cell>
        </row>
        <row r="2208">
          <cell r="A2208" t="str">
            <v>IP30.05.0350</v>
          </cell>
          <cell r="B2208" t="str">
            <v>Eletroduto de aco galvanizado, diametro de 75mm (3"). Fornecimento.</v>
          </cell>
          <cell r="C2208" t="str">
            <v>m</v>
          </cell>
          <cell r="D2208">
            <v>19.809999999999999</v>
          </cell>
          <cell r="E2208" t="str">
            <v>IP</v>
          </cell>
        </row>
        <row r="2209">
          <cell r="A2209" t="str">
            <v>IP30.10.0103</v>
          </cell>
          <cell r="B2209" t="str">
            <v>Curva longa de 90o para eletroduto, de aco galvanizado, de 25mm (1"). Fornecimento.</v>
          </cell>
          <cell r="C2209" t="str">
            <v>un</v>
          </cell>
          <cell r="D2209">
            <v>1.29</v>
          </cell>
          <cell r="E2209" t="str">
            <v>IP</v>
          </cell>
        </row>
        <row r="2210">
          <cell r="A2210" t="str">
            <v>IP30.10.0112</v>
          </cell>
          <cell r="B2210" t="str">
            <v>Curva longa de 90o para eletroduto, de aco galvanizado, de 50mm (2"). Fornecimento.</v>
          </cell>
          <cell r="C2210" t="str">
            <v>un</v>
          </cell>
          <cell r="D2210">
            <v>5.67</v>
          </cell>
          <cell r="E2210" t="str">
            <v>IP</v>
          </cell>
        </row>
        <row r="2211">
          <cell r="A2211" t="str">
            <v>IP30.10.0118</v>
          </cell>
          <cell r="B2211" t="str">
            <v>Curva longa de 90o para eletroduto, de aco galvanizado, de 75mm (3"). Fornecimento.</v>
          </cell>
          <cell r="C2211" t="str">
            <v>un</v>
          </cell>
          <cell r="D2211">
            <v>19.3</v>
          </cell>
          <cell r="E2211" t="str">
            <v>IP</v>
          </cell>
        </row>
        <row r="2212">
          <cell r="A2212" t="str">
            <v>IP30.10.0503</v>
          </cell>
          <cell r="B2212" t="str">
            <v>Luva para eletroduto, de aco galvanizado, de 25mm (1"). Fornecimento.</v>
          </cell>
          <cell r="C2212" t="str">
            <v>un</v>
          </cell>
          <cell r="D2212">
            <v>4.03</v>
          </cell>
          <cell r="E2212" t="str">
            <v>IP</v>
          </cell>
        </row>
        <row r="2213">
          <cell r="A2213" t="str">
            <v>IP30.10.0509</v>
          </cell>
          <cell r="B2213" t="str">
            <v>Luva para eletroduto, de aco galvanizado, de 38mm (1 1/2"). Fornecimento.</v>
          </cell>
          <cell r="C2213" t="str">
            <v>un</v>
          </cell>
          <cell r="D2213">
            <v>7.13</v>
          </cell>
          <cell r="E2213" t="str">
            <v>IP</v>
          </cell>
        </row>
        <row r="2214">
          <cell r="A2214" t="str">
            <v>IP30.10.0512</v>
          </cell>
          <cell r="B2214" t="str">
            <v>Luva para eletroduto, de aco galvanizado, de 50mm (2"). Fornecimento.</v>
          </cell>
          <cell r="C2214" t="str">
            <v>un</v>
          </cell>
          <cell r="D2214">
            <v>10.82</v>
          </cell>
          <cell r="E2214" t="str">
            <v>IP</v>
          </cell>
        </row>
        <row r="2215">
          <cell r="A2215" t="str">
            <v>IP30.10.0518</v>
          </cell>
          <cell r="B2215" t="str">
            <v>Luva para eletroduto, de aco galvanizado, de 75mm (3"). Fornecimento.</v>
          </cell>
          <cell r="C2215" t="str">
            <v>un</v>
          </cell>
          <cell r="D2215">
            <v>4.49</v>
          </cell>
          <cell r="E2215" t="str">
            <v>IP</v>
          </cell>
        </row>
        <row r="2216">
          <cell r="A2216" t="str">
            <v>IP30.15.0100</v>
          </cell>
          <cell r="B2216" t="str">
            <v>Eletroduto de PVC rigido, roscavel, de 19mm (3/4"). Fornecimento.</v>
          </cell>
          <cell r="C2216" t="str">
            <v>m</v>
          </cell>
          <cell r="D2216">
            <v>1.01</v>
          </cell>
          <cell r="E2216" t="str">
            <v>IP</v>
          </cell>
        </row>
        <row r="2217">
          <cell r="A2217" t="str">
            <v>IP30.15.0200</v>
          </cell>
          <cell r="B2217" t="str">
            <v>Eletroduto de PVC rigido, roscavel, de 32mm (1 1/4"). Fornecimento.</v>
          </cell>
          <cell r="C2217" t="str">
            <v>m</v>
          </cell>
          <cell r="D2217">
            <v>6.12</v>
          </cell>
          <cell r="E2217" t="str">
            <v>IP</v>
          </cell>
        </row>
        <row r="2218">
          <cell r="A2218" t="str">
            <v>IP30.15.0400</v>
          </cell>
          <cell r="B2218" t="str">
            <v>Eletroduto de PVC rigido, roscavel, de 75mm (3"). Fornecimento.</v>
          </cell>
          <cell r="C2218" t="str">
            <v>m</v>
          </cell>
          <cell r="D2218">
            <v>6.95</v>
          </cell>
          <cell r="E2218" t="str">
            <v>IP</v>
          </cell>
        </row>
        <row r="2219">
          <cell r="A2219" t="str">
            <v>IP30.20.0100</v>
          </cell>
          <cell r="B2219" t="str">
            <v>Curva longa de 90o para eletroduto, de PVC rigido, roscavel, de 25mm (1"). Fornecimento.</v>
          </cell>
          <cell r="C2219" t="str">
            <v>un</v>
          </cell>
          <cell r="D2219">
            <v>0.61</v>
          </cell>
          <cell r="E2219" t="str">
            <v>IP</v>
          </cell>
        </row>
        <row r="2220">
          <cell r="A2220" t="str">
            <v>IP30.20.0103</v>
          </cell>
          <cell r="B2220" t="str">
            <v>Curva de 90o para eletroduto, de PVC rigido, roscavel, de 32mm (1 1/4"). Fornecimento.</v>
          </cell>
          <cell r="C2220" t="str">
            <v>un</v>
          </cell>
          <cell r="D2220">
            <v>0.84</v>
          </cell>
          <cell r="E2220" t="str">
            <v>IP</v>
          </cell>
        </row>
        <row r="2221">
          <cell r="A2221" t="str">
            <v>IP30.20.0109</v>
          </cell>
          <cell r="B2221" t="str">
            <v>Curva de 90o para eletroduto, de PVC rigido, roscavel, de 50mm (2"). Fornecimento.</v>
          </cell>
          <cell r="C2221" t="str">
            <v>un</v>
          </cell>
          <cell r="D2221">
            <v>1.91</v>
          </cell>
          <cell r="E2221" t="str">
            <v>IP</v>
          </cell>
        </row>
        <row r="2222">
          <cell r="A2222" t="str">
            <v>IP30.20.0115</v>
          </cell>
          <cell r="B2222" t="str">
            <v>Curva longa de 90o para eletroduto, de PVC rigido, roscavel, de 80mm (3"). Fornecimento.</v>
          </cell>
          <cell r="C2222" t="str">
            <v>un</v>
          </cell>
          <cell r="D2222">
            <v>8.34</v>
          </cell>
          <cell r="E2222" t="str">
            <v>IP</v>
          </cell>
        </row>
        <row r="2223">
          <cell r="A2223" t="str">
            <v>IP30.20.0118</v>
          </cell>
          <cell r="B2223" t="str">
            <v>Curva longa de 90o para eletroduto, de PVC rigido, roscavel, de 100mm (4"). Fornecimento.</v>
          </cell>
          <cell r="C2223" t="str">
            <v>un</v>
          </cell>
          <cell r="D2223">
            <v>16.5</v>
          </cell>
          <cell r="E2223" t="str">
            <v>IP</v>
          </cell>
        </row>
        <row r="2224">
          <cell r="A2224" t="str">
            <v>IP30.20.0503</v>
          </cell>
          <cell r="B2224" t="str">
            <v>Luva para eletroduto, de PVC rigido, roscavel, de 25mm (1"). Fornecimento.</v>
          </cell>
          <cell r="C2224" t="str">
            <v>un</v>
          </cell>
          <cell r="D2224">
            <v>0.22</v>
          </cell>
          <cell r="E2224" t="str">
            <v>IP</v>
          </cell>
        </row>
        <row r="2225">
          <cell r="A2225" t="str">
            <v>IP30.20.0506</v>
          </cell>
          <cell r="B2225" t="str">
            <v>Luva, para eletroduto, de PVC rigido, roscavel, de 32mm (1 1/4"). Fornecimento.</v>
          </cell>
          <cell r="C2225" t="str">
            <v>un</v>
          </cell>
          <cell r="D2225">
            <v>0.28999999999999998</v>
          </cell>
          <cell r="E2225" t="str">
            <v>IP</v>
          </cell>
        </row>
        <row r="2226">
          <cell r="A2226" t="str">
            <v>IP30.20.0509</v>
          </cell>
          <cell r="B2226" t="str">
            <v>Luva para eletroduto, de PVC rigido, roscavel, de 50mm (2"). Fornecimento.</v>
          </cell>
          <cell r="C2226" t="str">
            <v>un</v>
          </cell>
          <cell r="D2226">
            <v>4.12</v>
          </cell>
          <cell r="E2226" t="str">
            <v>IP</v>
          </cell>
        </row>
        <row r="2227">
          <cell r="A2227" t="str">
            <v>IP30.20.0515</v>
          </cell>
          <cell r="B2227" t="str">
            <v>Luva para eletroduto, de PVC rigido, roscavel, de 75mm (3"). Fornecimento.</v>
          </cell>
          <cell r="C2227" t="str">
            <v>un</v>
          </cell>
          <cell r="D2227">
            <v>2.1</v>
          </cell>
          <cell r="E2227" t="str">
            <v>IP</v>
          </cell>
        </row>
        <row r="2228">
          <cell r="A2228" t="str">
            <v>IP30.25.0053</v>
          </cell>
          <cell r="B2228" t="str">
            <v>Conduite flexivel galvanizado, de 19mm (3/4"). Fornecimento e colocacao.</v>
          </cell>
          <cell r="C2228" t="str">
            <v>m</v>
          </cell>
          <cell r="D2228">
            <v>6.57</v>
          </cell>
          <cell r="E2228" t="str">
            <v>IP</v>
          </cell>
        </row>
        <row r="2229">
          <cell r="A2229" t="str">
            <v>IP30.30.0112</v>
          </cell>
          <cell r="B2229" t="str">
            <v>Box curvo de aluminio de 38mm (1 1/2"). Fornecimento.</v>
          </cell>
          <cell r="C2229" t="str">
            <v>un</v>
          </cell>
          <cell r="D2229">
            <v>5.47</v>
          </cell>
          <cell r="E2229" t="str">
            <v>IP</v>
          </cell>
        </row>
        <row r="2230">
          <cell r="A2230" t="str">
            <v>IP30.30.0115</v>
          </cell>
          <cell r="B2230" t="str">
            <v>Box curvo de aluminio com bucha e arruela de 50mm (2"). Fornecimento.</v>
          </cell>
          <cell r="C2230" t="str">
            <v>un</v>
          </cell>
          <cell r="D2230">
            <v>10.02</v>
          </cell>
          <cell r="E2230" t="str">
            <v>IP</v>
          </cell>
        </row>
        <row r="2231">
          <cell r="A2231" t="str">
            <v>IP30.30.0121</v>
          </cell>
          <cell r="B2231" t="str">
            <v>Box curvo de aluminio com bucha e arruela de 75mm (3"). Fornecimento.</v>
          </cell>
          <cell r="C2231" t="str">
            <v>un</v>
          </cell>
          <cell r="D2231">
            <v>39.130000000000003</v>
          </cell>
          <cell r="E2231" t="str">
            <v>IP</v>
          </cell>
        </row>
        <row r="2232">
          <cell r="A2232" t="str">
            <v>IP35.10.0050</v>
          </cell>
          <cell r="B2232" t="str">
            <v>Chapa de ferro galvanizado no 24, de (1x2)m. Fornecimento.</v>
          </cell>
          <cell r="C2232" t="str">
            <v>Kg</v>
          </cell>
          <cell r="D2232">
            <v>4.04</v>
          </cell>
          <cell r="E2232" t="str">
            <v>IP</v>
          </cell>
        </row>
        <row r="2233">
          <cell r="A2233" t="str">
            <v>IP35.15.0050</v>
          </cell>
          <cell r="B2233" t="str">
            <v>Comando em grupo CRJ-04 ou similar, 85A. Fornecimento.</v>
          </cell>
          <cell r="C2233" t="str">
            <v>un</v>
          </cell>
          <cell r="D2233">
            <v>1804.86</v>
          </cell>
          <cell r="E2233" t="str">
            <v>IP</v>
          </cell>
        </row>
        <row r="2234">
          <cell r="A2234" t="str">
            <v>IP35.15.0200</v>
          </cell>
          <cell r="B2234" t="str">
            <v>Comando em grupo CRJ-05/220V(140A). Fornecimento.</v>
          </cell>
          <cell r="C2234" t="str">
            <v>un</v>
          </cell>
          <cell r="D2234">
            <v>2394.29</v>
          </cell>
          <cell r="E2234" t="str">
            <v>IP</v>
          </cell>
        </row>
        <row r="2235">
          <cell r="A2235" t="str">
            <v>IP35.15.0400</v>
          </cell>
          <cell r="B2235" t="str">
            <v>Comando para IP, com caixa trifasico, capacidade de 45A, tipo CRJ-07, 220/127V. Fornecimento.</v>
          </cell>
          <cell r="C2235" t="str">
            <v>un</v>
          </cell>
          <cell r="D2235">
            <v>1331.59</v>
          </cell>
          <cell r="E2235" t="str">
            <v>IP</v>
          </cell>
        </row>
        <row r="2236">
          <cell r="A2236" t="str">
            <v>IP35.20.0200</v>
          </cell>
          <cell r="B2236" t="str">
            <v>Colocacao de equipamentos de comando de circuito, padrao RIOLUZ; exclusive o fornecimento das ferragens de fixacao e do comando.</v>
          </cell>
          <cell r="C2236" t="str">
            <v>un</v>
          </cell>
          <cell r="D2236">
            <v>47.06</v>
          </cell>
          <cell r="E2236" t="str">
            <v>IP</v>
          </cell>
        </row>
        <row r="2237">
          <cell r="A2237" t="str">
            <v>IP35.20.0203</v>
          </cell>
          <cell r="B2237" t="str">
            <v>Colocacao de equipamentos de comando de circuito, padrao RIOLUZ, com fornecimento de ferragens de fixacao; exclusive o fornecimento do comando.</v>
          </cell>
          <cell r="C2237" t="str">
            <v>un</v>
          </cell>
          <cell r="D2237">
            <v>321.81</v>
          </cell>
          <cell r="E2237" t="str">
            <v>IP</v>
          </cell>
        </row>
        <row r="2238">
          <cell r="A2238" t="str">
            <v>IP35.20.0250</v>
          </cell>
          <cell r="B2238" t="str">
            <v>Conjunto para montagem de indicador visual de direcao de vento (biruta) adaptado para balizamento noturno. Fornecimento.</v>
          </cell>
          <cell r="C2238" t="str">
            <v>un</v>
          </cell>
          <cell r="D2238">
            <v>2635.22</v>
          </cell>
          <cell r="E2238" t="str">
            <v>IP</v>
          </cell>
        </row>
        <row r="2239">
          <cell r="A2239" t="str">
            <v>IP35.20.0500</v>
          </cell>
          <cell r="B2239" t="str">
            <v>Fonte de emergencia (No BreaK), com potencia de 2Kva, 220V/220V, autonomia a plena carga de 30min. Fornecimento.</v>
          </cell>
          <cell r="C2239" t="str">
            <v>un</v>
          </cell>
          <cell r="D2239">
            <v>1421.94</v>
          </cell>
          <cell r="E2239" t="str">
            <v>IP</v>
          </cell>
        </row>
        <row r="2240">
          <cell r="A2240" t="str">
            <v>IP40.05.0100</v>
          </cell>
          <cell r="B2240" t="str">
            <v>Chave blindada, bipolar, 60A. Fornecimento.</v>
          </cell>
          <cell r="C2240" t="str">
            <v>un</v>
          </cell>
          <cell r="D2240">
            <v>126.92</v>
          </cell>
          <cell r="E2240" t="str">
            <v>IP</v>
          </cell>
        </row>
        <row r="2241">
          <cell r="A2241" t="str">
            <v>IP40.05.0300</v>
          </cell>
          <cell r="B2241" t="str">
            <v>Chave corta circuito, de 100A, 15Kv, com fusivel de cartucho tipo S-1, exclusive elos fusiveis. Fornecimento.</v>
          </cell>
          <cell r="C2241" t="str">
            <v>un</v>
          </cell>
          <cell r="D2241">
            <v>145.63999999999999</v>
          </cell>
          <cell r="E2241" t="str">
            <v>IP</v>
          </cell>
        </row>
        <row r="2242">
          <cell r="A2242" t="str">
            <v>IP40.10.0200</v>
          </cell>
          <cell r="B2242" t="str">
            <v>Elo-fusivel, tipo H, de 100A. Fornecimento.</v>
          </cell>
          <cell r="C2242" t="str">
            <v>un</v>
          </cell>
          <cell r="D2242">
            <v>2.4700000000000002</v>
          </cell>
          <cell r="E2242" t="str">
            <v>IP</v>
          </cell>
        </row>
        <row r="2243">
          <cell r="A2243" t="str">
            <v>IP40.10.0300</v>
          </cell>
          <cell r="B2243" t="str">
            <v>Elo-fusivel, tipo K, de 100A, 15Kv. Fornecimento.</v>
          </cell>
          <cell r="C2243" t="str">
            <v>un</v>
          </cell>
          <cell r="D2243">
            <v>7.46</v>
          </cell>
          <cell r="E2243" t="str">
            <v>IP</v>
          </cell>
        </row>
        <row r="2244">
          <cell r="A2244" t="str">
            <v>IP40.10.0350</v>
          </cell>
          <cell r="B2244" t="str">
            <v>Elo-fusivel, tipo K, de 200A, 15Kv. Fornecimento.</v>
          </cell>
          <cell r="C2244" t="str">
            <v>un</v>
          </cell>
          <cell r="D2244">
            <v>14.57</v>
          </cell>
          <cell r="E2244" t="str">
            <v>IP</v>
          </cell>
        </row>
        <row r="2245">
          <cell r="A2245" t="str">
            <v>IP40.10.0500</v>
          </cell>
          <cell r="B2245" t="str">
            <v>Fusivel NH, tamanho 01, corrente nominal de 36A, Siemens ou similar. Fornecimento.</v>
          </cell>
          <cell r="C2245" t="str">
            <v>un</v>
          </cell>
          <cell r="D2245">
            <v>13.11</v>
          </cell>
          <cell r="E2245" t="str">
            <v>IP</v>
          </cell>
        </row>
        <row r="2246">
          <cell r="A2246" t="str">
            <v>IP40.10.0521</v>
          </cell>
          <cell r="B2246" t="str">
            <v>Fusivel NH, tamanho 00, corrente nominal de 125A, Siemens ou similar. Fornecimento.</v>
          </cell>
          <cell r="C2246" t="str">
            <v>un</v>
          </cell>
          <cell r="D2246">
            <v>10.97</v>
          </cell>
          <cell r="E2246" t="str">
            <v>IP</v>
          </cell>
        </row>
        <row r="2247">
          <cell r="A2247" t="str">
            <v>IP40.10.0532</v>
          </cell>
          <cell r="B2247" t="str">
            <v>Fusivel NH, tamanho 00, corrente nominal de 160A, Siemens ou similar. Fornecimento.</v>
          </cell>
          <cell r="C2247" t="str">
            <v>un</v>
          </cell>
          <cell r="D2247">
            <v>10.97</v>
          </cell>
          <cell r="E2247" t="str">
            <v>IP</v>
          </cell>
        </row>
        <row r="2248">
          <cell r="A2248" t="str">
            <v>IP40.15.0106</v>
          </cell>
          <cell r="B2248" t="str">
            <v>Disjuntor termomagnetico, bipolar de 20A. Fornecimento.</v>
          </cell>
          <cell r="C2248" t="str">
            <v>un</v>
          </cell>
          <cell r="D2248">
            <v>22.39</v>
          </cell>
          <cell r="E2248" t="str">
            <v>IP</v>
          </cell>
        </row>
        <row r="2249">
          <cell r="A2249" t="str">
            <v>IP40.15.0212</v>
          </cell>
          <cell r="B2249" t="str">
            <v>Disjuntor termomagnetico, tripolar de 40A. Fornecimento.</v>
          </cell>
          <cell r="C2249" t="str">
            <v>un</v>
          </cell>
          <cell r="D2249">
            <v>23.29</v>
          </cell>
          <cell r="E2249" t="str">
            <v>IP</v>
          </cell>
        </row>
        <row r="2250">
          <cell r="A2250" t="str">
            <v>IP40.15.0250</v>
          </cell>
          <cell r="B2250" t="str">
            <v>Disjuntor termomagnetico, tripolar de 100A. Fornecimento.</v>
          </cell>
          <cell r="C2250" t="str">
            <v>un</v>
          </cell>
          <cell r="D2250">
            <v>36.94</v>
          </cell>
          <cell r="E2250" t="str">
            <v>IP</v>
          </cell>
        </row>
        <row r="2251">
          <cell r="A2251" t="str">
            <v>IP45.05.0050</v>
          </cell>
          <cell r="B2251" t="str">
            <v>Base externa para rele fotoeletrico. Fornecimento.</v>
          </cell>
          <cell r="C2251" t="str">
            <v>un</v>
          </cell>
          <cell r="D2251">
            <v>4.95</v>
          </cell>
          <cell r="E2251" t="str">
            <v>IP</v>
          </cell>
        </row>
        <row r="2252">
          <cell r="A2252" t="str">
            <v>IP45.05.0275</v>
          </cell>
          <cell r="B2252" t="str">
            <v>Rele fotoeletronico para iluminacao publica, tipo FAIL-OFF, tensao de alimentacao de 105V e 305V, potencia da carga 1000W ou 1800VA, corrente maxima da carga 10A. Corpo em policarbonato na cor azul, estabilizado ao UV; pinos em latao estanhado, devendo at</v>
          </cell>
          <cell r="C2252" t="str">
            <v>un</v>
          </cell>
          <cell r="D2252">
            <v>23.53</v>
          </cell>
          <cell r="E2252" t="str">
            <v>IP</v>
          </cell>
        </row>
        <row r="2253">
          <cell r="A2253" t="str">
            <v>IP45.05.0300</v>
          </cell>
          <cell r="B2253" t="str">
            <v>Rele temporizado, coel, tipo RTQD. Fornecimento.</v>
          </cell>
          <cell r="C2253" t="str">
            <v>un</v>
          </cell>
          <cell r="D2253">
            <v>276.43</v>
          </cell>
          <cell r="E2253" t="str">
            <v>IP</v>
          </cell>
        </row>
        <row r="2254">
          <cell r="A2254" t="str">
            <v>IP45.05.0350</v>
          </cell>
          <cell r="B2254" t="str">
            <v>Rele temporizado, tipo FLT 01/NF. Fornecimento.</v>
          </cell>
          <cell r="C2254" t="str">
            <v>un</v>
          </cell>
          <cell r="D2254">
            <v>52.94</v>
          </cell>
          <cell r="E2254" t="str">
            <v>IP</v>
          </cell>
        </row>
        <row r="2255">
          <cell r="A2255" t="str">
            <v>IP45.10.0050</v>
          </cell>
          <cell r="B2255" t="str">
            <v>Colocacao de rele fotoeletrico individual, com base em poste (aco ou concreto) de acordo com o padrao da RIOLUZ; exclusive fornecimento do rele e base.</v>
          </cell>
          <cell r="C2255" t="str">
            <v>un</v>
          </cell>
          <cell r="D2255">
            <v>10.52</v>
          </cell>
          <cell r="E2255" t="str">
            <v>IP</v>
          </cell>
        </row>
        <row r="2256">
          <cell r="A2256" t="str">
            <v>IP45.10.0100</v>
          </cell>
          <cell r="B2256" t="str">
            <v>Colocacao de rele fotoeletrico individual, com base, em ponta de braco ou poste curvo (aco ou concreto) de acordo com o padrao da RIOLUZ, com fornecimento das ferragens de fixacao; exclusive fornecimento do rele e base.</v>
          </cell>
          <cell r="C2256" t="str">
            <v>un</v>
          </cell>
          <cell r="D2256">
            <v>34.03</v>
          </cell>
          <cell r="E2256" t="str">
            <v>IP</v>
          </cell>
        </row>
        <row r="2257">
          <cell r="A2257" t="str">
            <v>IP45.10.0150</v>
          </cell>
          <cell r="B2257" t="str">
            <v>Colocacao de rele fotoeletrico individual, com base em poste (aco ou concreto) de acordo com o padrao da RIOLUZ, exclusive fornecimento das ferragens de fixacao e do rele fotoeletrico e base.</v>
          </cell>
          <cell r="C2257" t="str">
            <v>un</v>
          </cell>
          <cell r="D2257">
            <v>10.08</v>
          </cell>
          <cell r="E2257" t="str">
            <v>IP</v>
          </cell>
        </row>
        <row r="2258">
          <cell r="A2258" t="str">
            <v>IP50.05.0062</v>
          </cell>
          <cell r="B2258" t="str">
            <v>Luminaria LRJ-35 para lampada vapor de sodio ou multivapor metalico de 70W, com equipamento auxiliar integrado 220V (EM-RIOLUZ no 30), encaixe em tubo com diametro de 48mm, corpo em aluminio injetado a alta pressao, difusor em policarbonato injetado, refl</v>
          </cell>
          <cell r="C2258" t="str">
            <v>un</v>
          </cell>
          <cell r="D2258">
            <v>235.56</v>
          </cell>
          <cell r="E2258" t="str">
            <v>IP</v>
          </cell>
        </row>
        <row r="2259">
          <cell r="A2259" t="str">
            <v>IP50.05.0100</v>
          </cell>
          <cell r="B2259" t="str">
            <v>Luminaria LRJ-35 para lampada vapor de sodio de 100W, tubular, com equipamento auxiliar integrado 220V (EM-RIOLUZ no 30), encaixe em tubo com diametro de 48mm, corpo em aluminio injetado a alta pressao, difusor em policarbonato injetado, refletor em chapa</v>
          </cell>
          <cell r="C2259" t="str">
            <v>un</v>
          </cell>
          <cell r="D2259">
            <v>237.71</v>
          </cell>
          <cell r="E2259" t="str">
            <v>IP</v>
          </cell>
        </row>
        <row r="2260">
          <cell r="A2260" t="str">
            <v>IP50.05.0125</v>
          </cell>
          <cell r="B2260" t="str">
            <v>Luminaria LRJ-35 para lampada multi vapor metalico de 100W, tubular ou ovoide clara, com equipamento auxiliar integrado 220V (EM-RIOLUZ no 30), encaixe em tubo com diametro de 48mm, corpo em aluminio injetado a alta pressao, difusor em policarbonato injet</v>
          </cell>
          <cell r="C2260" t="str">
            <v>un</v>
          </cell>
          <cell r="D2260">
            <v>237.71</v>
          </cell>
          <cell r="E2260" t="str">
            <v>IP</v>
          </cell>
        </row>
        <row r="2261">
          <cell r="A2261" t="str">
            <v>IP50.05.0164</v>
          </cell>
          <cell r="B2261" t="str">
            <v>Luminaria LRJ-36 para lampada vapor de sodio ou multivapor metalico de 150W, tubular, com equipamento auxiliar integrado , 220V (EM-RIOLUZ 30), com encaixe em tubo com diametro 48mm, corpo em aluminio injetado a alta pressao, difusor em policarbonato inje</v>
          </cell>
          <cell r="C2261" t="str">
            <v>un</v>
          </cell>
          <cell r="D2261">
            <v>286.41000000000003</v>
          </cell>
          <cell r="E2261" t="str">
            <v>IP</v>
          </cell>
        </row>
        <row r="2262">
          <cell r="A2262" t="str">
            <v>IP50.05.0253</v>
          </cell>
          <cell r="B2262" t="str">
            <v>Luminaria LRJ-33 para lampada vapor de sodio ou multivapor metalico de 250W, IP-66, vidro curvo, corpo em aluminio injetado, para encaixe em tubo com diametro de 60,3mm, com equipamento auxiliar integrado (EM-RIOLUZ no 30), refletor em chapa de aluminio 9</v>
          </cell>
          <cell r="C2262" t="str">
            <v>un</v>
          </cell>
          <cell r="D2262">
            <v>857.25</v>
          </cell>
          <cell r="E2262" t="str">
            <v>IP</v>
          </cell>
        </row>
        <row r="2263">
          <cell r="A2263" t="str">
            <v>IP50.05.0256</v>
          </cell>
          <cell r="B2263" t="str">
            <v>Luminaria LRJ-08 para lampada 250 ou 400W ovoide, carcaca em liga de aluminio fundido, tipo ASTM-SG-70A ou SAE-323, refrator em vidro borosilicato prismatico, refletor em chapa de aluminio de alta pureza, para instalacao em cordoalha, conforme desenho A4-</v>
          </cell>
          <cell r="C2263" t="str">
            <v>un</v>
          </cell>
          <cell r="D2263">
            <v>305.05</v>
          </cell>
          <cell r="E2263" t="str">
            <v>IP</v>
          </cell>
        </row>
        <row r="2264">
          <cell r="A2264" t="str">
            <v>IP50.05.0280</v>
          </cell>
          <cell r="B2264" t="str">
            <v>Luminaria LRJ-37 para lampada a vapor de sodio ou multivapor metalico de 250W tubular, com equipamento auxiliar integrado 220/250V (EM-RIOLUZ no 30), encaixe em tubo com diametro de 60.3mm, corpo em aluminio injetado a alta pressao, difusor em policarbona</v>
          </cell>
          <cell r="C2264" t="str">
            <v>un</v>
          </cell>
          <cell r="D2264">
            <v>508.76</v>
          </cell>
          <cell r="E2264" t="str">
            <v>IP</v>
          </cell>
        </row>
        <row r="2265">
          <cell r="A2265" t="str">
            <v>IP50.05.0303</v>
          </cell>
          <cell r="B2265" t="str">
            <v>Luminaria LRJ-32 para lampada vapor de sodio ou multivapor metalico de 400W, IP-66, vidro curvo, corpo em aluminio injetado, para encaixe em tubo com diametro de 60,3mm, com equipamento auxiliar integrado (EM-RIOLUZ no 30), refletor em chapa de aluminio 9</v>
          </cell>
          <cell r="C2265" t="str">
            <v>un</v>
          </cell>
          <cell r="D2265">
            <v>1662.88</v>
          </cell>
          <cell r="E2265" t="str">
            <v>IP</v>
          </cell>
        </row>
        <row r="2266">
          <cell r="A2266" t="str">
            <v>IP50.10.0050</v>
          </cell>
          <cell r="B2266" t="str">
            <v>Luminaria decorativa LDRJ-14 para lampada fluorescente compacta de 9W, com equipamento auxiliar eletromagnetico integrado, para instalacao em parede, corpo e grade de protecao em liga de aluminio fundido tipo ASTM-SG-7A ou SAE-23 pintados com tinta esmalt</v>
          </cell>
          <cell r="C2266" t="str">
            <v>un</v>
          </cell>
          <cell r="D2266">
            <v>244.99</v>
          </cell>
          <cell r="E2266" t="str">
            <v>IP</v>
          </cell>
        </row>
        <row r="2267">
          <cell r="A2267" t="str">
            <v>IP50.10.0100</v>
          </cell>
          <cell r="B2267" t="str">
            <v>Luminaria decorativa LDRJ-14 para lampada fluorescente compacta de 18W, com equipamento auxiliar eletromagnetico integrado, para instalacao em parede, corpo e grade de protecao em liga de aluminio fundido tipo ASTM-SG-7A ou SAE-23 pintados com tinta esmal</v>
          </cell>
          <cell r="C2267" t="str">
            <v>un</v>
          </cell>
          <cell r="D2267">
            <v>244.99</v>
          </cell>
          <cell r="E2267" t="str">
            <v>IP</v>
          </cell>
        </row>
        <row r="2268">
          <cell r="A2268" t="str">
            <v>IP50.10.0125</v>
          </cell>
          <cell r="B2268" t="str">
            <v>Luminaria decorativa LDRJ-03 para lampada fluorescente compacta 26 ou 18W, 220v, com equipamento auxiliar integrado, refrator em policarbonato. Conforme especificacao EM-RIOLUZ-23, Desenho A4-1266-PD (ultima revisao). Fornecimento.</v>
          </cell>
          <cell r="C2268" t="str">
            <v>un</v>
          </cell>
          <cell r="D2268">
            <v>516.29</v>
          </cell>
          <cell r="E2268" t="str">
            <v>IP</v>
          </cell>
        </row>
        <row r="2269">
          <cell r="A2269" t="str">
            <v>IP50.10.0150</v>
          </cell>
          <cell r="B2269" t="str">
            <v>Luminaria decorativa LDRJ-15, para lampada fluorescente compacta de 26W, para instalacao em parede, corpo e grade de protecao em liga de aluminio fundido tipo ASTM-SG-7A ou SAE-23 pintados com tinta esmalte na cor cinza martelado, grade rosqueada ao corpo</v>
          </cell>
          <cell r="C2269" t="str">
            <v>un</v>
          </cell>
          <cell r="D2269">
            <v>183.38</v>
          </cell>
          <cell r="E2269" t="str">
            <v>IP</v>
          </cell>
        </row>
        <row r="2270">
          <cell r="A2270" t="str">
            <v>IP50.10.0153</v>
          </cell>
          <cell r="B2270"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270" t="str">
            <v>un</v>
          </cell>
          <cell r="D2270">
            <v>235.61</v>
          </cell>
          <cell r="E2270" t="str">
            <v>IP</v>
          </cell>
        </row>
        <row r="2271">
          <cell r="A2271" t="str">
            <v>IP50.10.0200</v>
          </cell>
          <cell r="B2271" t="str">
            <v>Luminaria decorativa LDRJ-06 para lampada a vapor de sodio ou multivapor metalico de 70W, com equipamento auxiliar integrado 220/250V (EM-RIOLUZ-30), encaixe em base de secao retangular (A4-1819-PD EM RIO LUZ no 40), corpo em chapa zincada com pintura ext</v>
          </cell>
          <cell r="C2271" t="str">
            <v>un</v>
          </cell>
          <cell r="D2271">
            <v>443.01</v>
          </cell>
          <cell r="E2271" t="str">
            <v>IP</v>
          </cell>
        </row>
        <row r="2272">
          <cell r="A2272" t="str">
            <v>IP50.10.0203</v>
          </cell>
          <cell r="B2272" t="str">
            <v>Luminaria decorativa LDRJ-07 para lampada a vapor de sodio ou multivapor metalico de 70W, com equipamento auxiliar integrado, base em aluminio fundido, com alojamento e suporte para equipamento auxiliar (reator, capacitor, ingnitor), com encaixe para tubo</v>
          </cell>
          <cell r="C2272" t="str">
            <v>un</v>
          </cell>
          <cell r="D2272">
            <v>230.45</v>
          </cell>
          <cell r="E2272" t="str">
            <v>IP</v>
          </cell>
        </row>
        <row r="2273">
          <cell r="A2273" t="str">
            <v>IP50.10.0206</v>
          </cell>
          <cell r="B2273" t="str">
            <v>Luminaria decorativa LDRJ-09 para lampada a vapor de sodio ou multivapor metalico de 70W, com equipamento auxiliar integrado, base em aluminio fundido, com alojamento e suporte para equipamento auxiliar (reator, capacitor, ingnitor), com encaixe para tubo</v>
          </cell>
          <cell r="C2273" t="str">
            <v>un</v>
          </cell>
          <cell r="D2273">
            <v>230.45</v>
          </cell>
          <cell r="E2273" t="str">
            <v>IP</v>
          </cell>
        </row>
        <row r="2274">
          <cell r="A2274" t="str">
            <v>IP50.10.0209</v>
          </cell>
          <cell r="B2274" t="str">
            <v>Luminaria decorativa LDRJ-06 para lampada a vapor de sodio ou multivapor metalico de 150W, com equipamento auxiliar integrado 220/250V (EM-RIOLUZ-30), encaixe em base de secao retangular (A4-1819-PD EM RIO LUZ no 40), corpo em chapa zincada com pintura ex</v>
          </cell>
          <cell r="C2274" t="str">
            <v>un</v>
          </cell>
          <cell r="D2274">
            <v>471.37</v>
          </cell>
          <cell r="E2274" t="str">
            <v>IP</v>
          </cell>
        </row>
        <row r="2275">
          <cell r="A2275" t="str">
            <v>IP50.10.0250</v>
          </cell>
          <cell r="B2275" t="str">
            <v>Luminaria decorativa LDRJ-16, para lampada multivapor metalico de 70/100/150W, para instalacao em piso, receptaculo E-27, conforme desenho A4-1904-PD EM-RIOLUZ no 23. Fornecimento.</v>
          </cell>
          <cell r="C2275" t="str">
            <v>un</v>
          </cell>
          <cell r="D2275">
            <v>460.86</v>
          </cell>
          <cell r="E2275" t="str">
            <v>IP</v>
          </cell>
        </row>
        <row r="2276">
          <cell r="A2276" t="str">
            <v>IP50.10.0300</v>
          </cell>
          <cell r="B2276" t="str">
            <v>Luminaria decorativa LDRJ-20 para lampada multivapor metalico de 100W, semi esferica, com equipamento auxiliar integrado instalado em bandeja de chapa de aco galvanizado, aro e carcaca em aluminio injetado de alta pressao, grau de protecao minimo IP-55, a</v>
          </cell>
          <cell r="C2276" t="str">
            <v>un</v>
          </cell>
          <cell r="D2276">
            <v>667.89</v>
          </cell>
          <cell r="E2276" t="str">
            <v>IP</v>
          </cell>
        </row>
        <row r="2277">
          <cell r="A2277" t="str">
            <v>IP50.10.0350</v>
          </cell>
          <cell r="B2277" t="str">
            <v>Luminaria decorativa LDRJ-11 para lampada MVM 150W, com equipamento auxiliar integrado, projetor para vapor de metalico bilateral 150 W, rebatedor, e suporte (conjunto completo). Conforme especificacao EM-RIOLUZ-23, Desenho A4-1863-PD (ultima revisao). Fo</v>
          </cell>
          <cell r="C2277" t="str">
            <v>un</v>
          </cell>
          <cell r="D2277">
            <v>1072.3699999999999</v>
          </cell>
          <cell r="E2277" t="str">
            <v>IP</v>
          </cell>
        </row>
        <row r="2278">
          <cell r="A2278" t="str">
            <v>IP50.15.0050</v>
          </cell>
          <cell r="B2278"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278" t="str">
            <v>un</v>
          </cell>
          <cell r="D2278">
            <v>372.16</v>
          </cell>
          <cell r="E2278" t="str">
            <v>IP</v>
          </cell>
        </row>
        <row r="2279">
          <cell r="A2279" t="str">
            <v>IP50.15.0150</v>
          </cell>
          <cell r="B2279" t="str">
            <v>Projetor PRJ-04, modelo 2, para lampada a vapor de mercurio de 125W, vapor de sodio ou multivapor metalico 70W e fluorescente compacta, em liga de aluminio fundido, tipo ASTM-SG-70A ou SAE 323, refletor em chapa de aluminio estampado de alta pureza (3 99,</v>
          </cell>
          <cell r="C2279" t="str">
            <v>un</v>
          </cell>
          <cell r="D2279">
            <v>137.34</v>
          </cell>
          <cell r="E2279" t="str">
            <v>IP</v>
          </cell>
        </row>
        <row r="2280">
          <cell r="A2280" t="str">
            <v>IP50.15.0200</v>
          </cell>
          <cell r="B2280" t="str">
            <v>Projetor, tipo PRJ-19/1.2, para 1 lampada de multivapor metalico (MVM) TD de 150W, contato bilateral, com equipamento auxiliar integrado e lampada. Fornecimento.</v>
          </cell>
          <cell r="C2280" t="str">
            <v>un</v>
          </cell>
          <cell r="D2280">
            <v>68.05</v>
          </cell>
          <cell r="E2280" t="str">
            <v>IP</v>
          </cell>
        </row>
        <row r="2281">
          <cell r="A2281" t="str">
            <v>IP50.15.0250</v>
          </cell>
          <cell r="B2281" t="str">
            <v>Projetor PRJ-15, modelo 6, com lampada vapor de sodio 150W, com equipamento auxiliar integrado VS 150W/220V, em liga de aluminio injetado, visor de vidro plano incolor temperado e resistente a impactos e choque termico, refletor em aluminio estampado de a</v>
          </cell>
          <cell r="C2281" t="str">
            <v>un</v>
          </cell>
          <cell r="D2281">
            <v>543.67999999999995</v>
          </cell>
          <cell r="E2281" t="str">
            <v>IP</v>
          </cell>
        </row>
        <row r="2282">
          <cell r="A2282" t="str">
            <v>IP50.15.0253</v>
          </cell>
          <cell r="B2282" t="str">
            <v>Projetor PRJ-15, modelo 4, com lampada multivapor metalico 175W, com equipamento auxiliar integrado MVM 175W/220V, em liga de aluminio injetado, visor de vidro plano incolor temperado e resistente a impactos e choque termico, refletor em aluminio estampad</v>
          </cell>
          <cell r="C2282" t="str">
            <v>un</v>
          </cell>
          <cell r="D2282">
            <v>394.75</v>
          </cell>
          <cell r="E2282" t="str">
            <v>IP</v>
          </cell>
        </row>
        <row r="2283">
          <cell r="A2283" t="str">
            <v>IP50.15.0350</v>
          </cell>
          <cell r="B2283" t="str">
            <v>Projetor PRJ-17, modelo 1, com lampada multivapor metalico 250W, com equipamento auxiliar integrado MVM 250W/220V, em liga de aluminio injetado, visor de vidro plano incolor temperado e resistente a impactos e choque termico, refletor em aluminio estampad</v>
          </cell>
          <cell r="C2283" t="str">
            <v>un</v>
          </cell>
          <cell r="D2283">
            <v>518.44000000000005</v>
          </cell>
          <cell r="E2283" t="str">
            <v>IP</v>
          </cell>
        </row>
        <row r="2284">
          <cell r="A2284" t="str">
            <v>IP50.15.0353</v>
          </cell>
          <cell r="B2284" t="str">
            <v>Projetor, tipo PRJ-17/1.3, para 1 lampada de vapor de sodio de 250W, abertura Nema 7x6, com equipamento auxiliar integrado e lampada. Fornecimento.</v>
          </cell>
          <cell r="C2284" t="str">
            <v>un</v>
          </cell>
          <cell r="D2284">
            <v>689</v>
          </cell>
          <cell r="E2284" t="str">
            <v>IP</v>
          </cell>
        </row>
        <row r="2285">
          <cell r="A2285" t="str">
            <v>IP50.15.0356</v>
          </cell>
          <cell r="B2285" t="str">
            <v>Projetor PRJ-22, modelo 2.1 (difusorr), para lampada multivapor metalico de 250W, tubular, com carcaca em aluminio fundido, com alojamento para equipamento auxiliar integrado, com separacao do corpo otico, refletor em alunimio anodizado, suporte "U" de fe</v>
          </cell>
          <cell r="C2285" t="str">
            <v>un</v>
          </cell>
          <cell r="D2285">
            <v>1003.16</v>
          </cell>
          <cell r="E2285" t="str">
            <v>IP</v>
          </cell>
        </row>
        <row r="2286">
          <cell r="A2286" t="str">
            <v>IP50.15.0400</v>
          </cell>
          <cell r="B2286" t="str">
            <v>Projetor PRJ-10, para lampada a vapor de sodio ou multivapor metalico de 250/400W tubular, em liga de aluminio fundido tipo ASTM-SG-70A ou SAE 323, visor de vidro plano, incolor, temperado, resistente a impactos e choque termico, suporte tipo "U", em ferr</v>
          </cell>
          <cell r="C2286" t="str">
            <v>un</v>
          </cell>
          <cell r="D2286">
            <v>214.04</v>
          </cell>
          <cell r="E2286" t="str">
            <v>IP</v>
          </cell>
        </row>
        <row r="2287">
          <cell r="A2287" t="str">
            <v>IP50.15.0403</v>
          </cell>
          <cell r="B2287" t="str">
            <v>Projetor PRJ-01, modelo 3, para lampada a vapor de sodio ou multivapor metalico de 250/400W tubular e vapor de mercurio de 250W a 400W, em liga de aluminio fundido tipo ASTM-SG-70A ou SAE 323, visor de vidro plano, incolor, temperado, resistente a impacto</v>
          </cell>
          <cell r="C2287" t="str">
            <v>un</v>
          </cell>
          <cell r="D2287">
            <v>152.84</v>
          </cell>
          <cell r="E2287" t="str">
            <v>IP</v>
          </cell>
        </row>
        <row r="2288">
          <cell r="A2288" t="str">
            <v>IP50.15.0406</v>
          </cell>
          <cell r="B2288" t="str">
            <v>Projetor PRJ-07, para lampada a vapor de sodio ou multivapor metalico de 250/400W tubular, em chapa de aluminio repuxado, polido quimicamente e anodizado, visor de vidro plano, incolor, temperado, resistente a impactos e choque termico, fixado ao refletor</v>
          </cell>
          <cell r="C2288" t="str">
            <v>un</v>
          </cell>
          <cell r="D2288">
            <v>185.13</v>
          </cell>
          <cell r="E2288" t="str">
            <v>IP</v>
          </cell>
        </row>
        <row r="2289">
          <cell r="A2289" t="str">
            <v>IP50.15.0409</v>
          </cell>
          <cell r="B2289" t="str">
            <v>Projetor PRJ-01, modelo IP-67, para lampada a vapor de sodio ou multivapor metalico de 250/400W tubular, em liga de aluminio fundido tipo ASTM-SG-70A ou SAE 323, visor de vidro plano, incolor, temperado, resistente a impactos e choque termico, grau de pro</v>
          </cell>
          <cell r="C2289" t="str">
            <v>un</v>
          </cell>
          <cell r="D2289">
            <v>313.49</v>
          </cell>
          <cell r="E2289" t="str">
            <v>IP</v>
          </cell>
        </row>
        <row r="2290">
          <cell r="A2290" t="str">
            <v>IP50.15.0420</v>
          </cell>
          <cell r="B2290" t="str">
            <v>Projetor PRJ-27, para uma lampada vapor de sodio ou multivapor metalico de 250/400W, tubular, com equipamento auxiliar integrado, em liga de aluminio injetado a alta pressao - IP 65. Refletor em chapa de aluminio de alta pureza (99,50%) estampado, anodiza</v>
          </cell>
          <cell r="C2290" t="str">
            <v>un</v>
          </cell>
          <cell r="D2290">
            <v>960.51</v>
          </cell>
          <cell r="E2290" t="str">
            <v>IP</v>
          </cell>
        </row>
        <row r="2291">
          <cell r="A2291" t="str">
            <v>IP50.15.0426</v>
          </cell>
          <cell r="B2291" t="str">
            <v>Projetor PRJ-28, para uma lampada vapor de sodio de 50/70/100/150W ou multivapor metalico de 35/70/100/150W, tubular, com equipamento auxiliar integrado, em liga de aluminio injetado a alta pressao - IP 65. Refletor em chapa de aluminio de alta pureza (99</v>
          </cell>
          <cell r="C2291" t="str">
            <v>un</v>
          </cell>
          <cell r="D2291">
            <v>643.21</v>
          </cell>
          <cell r="E2291" t="str">
            <v>IP</v>
          </cell>
        </row>
        <row r="2292">
          <cell r="A2292" t="str">
            <v>IP50.15.0450</v>
          </cell>
          <cell r="B2292" t="str">
            <v>Projetor PRJ-08, modelo 2, para 2 lampadas a vapor de sodio ou multivapor metalico de 400W tubular, em liga de aluminio fundido tipo ASTM-SG-70A ou SAE 323, defletor interno em aluminio alta pureza (3 99,85%AL), visor de vidro plano, incolor, temperado, r</v>
          </cell>
          <cell r="C2292" t="str">
            <v>un</v>
          </cell>
          <cell r="D2292">
            <v>433.2</v>
          </cell>
          <cell r="E2292" t="str">
            <v>IP</v>
          </cell>
        </row>
        <row r="2293">
          <cell r="A2293" t="str">
            <v>IP50.15.0453</v>
          </cell>
          <cell r="B2293" t="str">
            <v>Projetor PRJ-22, modelo 1.2 (concentrador), para lampada multivapor metalico de 400W, tubular, com carcaca em aluminio fundido, com alojamento para equipamento auxiliar integrado, com separacao do corpo otico, refletor em alunimio anodizado, suporte "U" d</v>
          </cell>
          <cell r="C2293" t="str">
            <v>un</v>
          </cell>
          <cell r="D2293">
            <v>1030.3699999999999</v>
          </cell>
          <cell r="E2293" t="str">
            <v>IP</v>
          </cell>
        </row>
        <row r="2294">
          <cell r="A2294" t="str">
            <v>IP50.15.0456</v>
          </cell>
          <cell r="B2294" t="str">
            <v>Projetor PRJ-22, modelo 1.4 (concentrador), para lampada a vapor de sodio de 400W, tubular, com carcaca em aluminio fundido, com alojamento para equipamento auxiliar integrado, com separacao do corpo otico, refletor em alunimio anodizado, suporte "U" de f</v>
          </cell>
          <cell r="C2294" t="str">
            <v>un</v>
          </cell>
          <cell r="D2294">
            <v>1026.6600000000001</v>
          </cell>
          <cell r="E2294" t="str">
            <v>IP</v>
          </cell>
        </row>
        <row r="2295">
          <cell r="A2295" t="str">
            <v>IP50.15.0459</v>
          </cell>
          <cell r="B2295" t="str">
            <v>Projetor PRJ-22, modelo 2.4 (difusorr), para lampada a vapor de sodio de 400W, tubular, com carcaca em aluminio fundido, com alojamento para equipamento auxiliar integrado, com separacao do corpo otico, refletor em alunimio anodizado, suporte "U" de ferro</v>
          </cell>
          <cell r="C2295" t="str">
            <v>un</v>
          </cell>
          <cell r="D2295">
            <v>1026.6600000000001</v>
          </cell>
          <cell r="E2295" t="str">
            <v>IP</v>
          </cell>
        </row>
        <row r="2296">
          <cell r="A2296" t="str">
            <v>IP50.15.0700</v>
          </cell>
          <cell r="B2296" t="str">
            <v>Projetor PRJ-08, modelo 1, para lampada a vapor de sodio 1000W, multivapor metalico de 1000/2000W ovoide ou tubular, em liga de aluminio fundido tipo ASTM-SG-70A ou SAE 323, defletor interno em aluminio alta pureza (3 99,85%AL), visor de vidro plano, inco</v>
          </cell>
          <cell r="C2296" t="str">
            <v>un</v>
          </cell>
          <cell r="D2296">
            <v>417.13</v>
          </cell>
          <cell r="E2296" t="str">
            <v>IP</v>
          </cell>
        </row>
        <row r="2297">
          <cell r="A2297" t="str">
            <v>IP50.20.0100</v>
          </cell>
          <cell r="B2297" t="str">
            <v>Nucleo simples para luminarias decorativas LDRJ-07/09, em aco de baixo teor de carbono SAE 1010/1020 galvanizado a fusao, interna e externamente por imersao unica em banho de zinco, conforme NBR-7398 e 7400 da ABNT, nucleo diametro interno de 68mm, com pe</v>
          </cell>
          <cell r="C2297" t="str">
            <v>un</v>
          </cell>
          <cell r="D2297">
            <v>64.540000000000006</v>
          </cell>
          <cell r="E2297" t="str">
            <v>IP</v>
          </cell>
        </row>
        <row r="2298">
          <cell r="A2298" t="str">
            <v>IP50.20.0106</v>
          </cell>
          <cell r="B2298" t="str">
            <v>Nucleo simples para luminarias LRJ-09/16/25, em aco de baixo teor de carbono SAE 1010/1020 galvanizado a fusao, interna e externamente por imersao unica em banho de zinco, conforme NBR-7398 e 7400 da ABNT, nucleo diametro interno de 68mm, bracos com diame</v>
          </cell>
          <cell r="C2298" t="str">
            <v>un</v>
          </cell>
          <cell r="D2298">
            <v>34.85</v>
          </cell>
          <cell r="E2298" t="str">
            <v>IP</v>
          </cell>
        </row>
        <row r="2299">
          <cell r="A2299" t="str">
            <v>IP50.20.0112</v>
          </cell>
          <cell r="B2299" t="str">
            <v>Nucleo simples para luminaria LDRJ-11 em aco de baixo teor de carbono SAE 1010/2020 galvanizado a fusao, interna e externamente por imersao unica em banho de zinco, conforme NBR-7398 e 7400 da ABNT, para instalacao em poste de aco curvo ou reto de 9,00m d</v>
          </cell>
          <cell r="C2299" t="str">
            <v>un</v>
          </cell>
          <cell r="D2299">
            <v>320.52999999999997</v>
          </cell>
          <cell r="E2299" t="str">
            <v>IP</v>
          </cell>
        </row>
        <row r="2300">
          <cell r="A2300" t="str">
            <v>IP50.20.0150</v>
          </cell>
          <cell r="B2300" t="str">
            <v>Nucleo duplo para luminarias LRJ-01/17/23/24/30/31, em aco de baixo teor de carbono SAE 1010/1020 galvanizado a fusao, interna e externamente por imersao unica em banho de zinco, conforme NBR-7398 e 7400 da ABNT, nucleo diametro interno de 128mm, bracos c</v>
          </cell>
          <cell r="C2300" t="str">
            <v>un</v>
          </cell>
          <cell r="D2300">
            <v>72.069999999999993</v>
          </cell>
          <cell r="E2300" t="str">
            <v>IP</v>
          </cell>
        </row>
        <row r="2301">
          <cell r="A2301" t="str">
            <v>IP50.20.0159</v>
          </cell>
          <cell r="B2301" t="str">
            <v>Nucleo duplo para luminaria decorativa LDRJ-06, em aco de baixo teor de carbono SAE 1010/1020 galvanizado a fusao, interna e externamente por imersao unica em banho de zinco, conforme NBR-7398 e 7400 da ABNT, nucleo diametro interno de 68mm, bracos com se</v>
          </cell>
          <cell r="C2301" t="str">
            <v>un</v>
          </cell>
          <cell r="D2301">
            <v>103.26</v>
          </cell>
          <cell r="E2301" t="str">
            <v>IP</v>
          </cell>
        </row>
        <row r="2302">
          <cell r="A2302" t="str">
            <v>IP50.20.0162</v>
          </cell>
          <cell r="B2302" t="str">
            <v>Nucleo duplo para luminarias decorativas LDRJ-07/09, em aco de baixo teor de carbono SAE 1010/1020 galvanizado a fusao, interna e externamente por imersao unica em banho de zinco, conforme NBR-7398 e 7400 da ABNT, nucleo diametro interno de 68mm, bracos e</v>
          </cell>
          <cell r="C2302" t="str">
            <v>un</v>
          </cell>
          <cell r="D2302">
            <v>112.94</v>
          </cell>
          <cell r="E2302" t="str">
            <v>IP</v>
          </cell>
        </row>
        <row r="2303">
          <cell r="A2303" t="str">
            <v>IP50.20.0165</v>
          </cell>
          <cell r="B2303" t="str">
            <v>Nucleo duplo para luminarias LRJ-09/16/25, em aco de baixo teor de carbono SAE 1010/1020 galvanizado a fusao, interna e externamente por imersao unica em banho de zinco, conforme NBR-7398 e 7400 da ABNT, nucleo diametro interno de 68mm, bracos com diametr</v>
          </cell>
          <cell r="C2303" t="str">
            <v>un</v>
          </cell>
          <cell r="D2303">
            <v>64.819999999999993</v>
          </cell>
          <cell r="E2303" t="str">
            <v>IP</v>
          </cell>
        </row>
        <row r="2304">
          <cell r="A2304" t="str">
            <v>IP50.20.0212</v>
          </cell>
          <cell r="B2304"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304" t="str">
            <v>un</v>
          </cell>
          <cell r="D2304">
            <v>153.27000000000001</v>
          </cell>
          <cell r="E2304" t="str">
            <v>IP</v>
          </cell>
        </row>
        <row r="2305">
          <cell r="A2305" t="str">
            <v>IP50.20.0215</v>
          </cell>
          <cell r="B2305" t="str">
            <v>Nucleo triplo para luminarias LRJ-09/16/25, em aco de baixo teor de carbono SAE 1010/1020 galvanizado a fusao, interna e externamente por imersao unica em banho de zinco, conforme NBR-7398 e 7400 da ABNT, nucleo diametro interno de 68mm, bracos com diamet</v>
          </cell>
          <cell r="C2305" t="str">
            <v>un</v>
          </cell>
          <cell r="D2305">
            <v>132.87</v>
          </cell>
          <cell r="E2305" t="str">
            <v>IP</v>
          </cell>
        </row>
        <row r="2306">
          <cell r="A2306" t="str">
            <v>IP50.20.0250</v>
          </cell>
          <cell r="B2306" t="str">
            <v>Nucleo quadruplo para luminarias LRJ-01/17/23/24/30/31, em aco de baixo teor de carbono SAE 1010/1020 galvanizado a fusao, interna e externamente por imersao unica em banho de zinco, conforme NBR-7398 e 7400 da ABNT, nucleo diametro interno de 128mm, brac</v>
          </cell>
          <cell r="C2306" t="str">
            <v>un</v>
          </cell>
          <cell r="D2306">
            <v>151.16</v>
          </cell>
          <cell r="E2306" t="str">
            <v>IP</v>
          </cell>
        </row>
        <row r="2307">
          <cell r="A2307" t="str">
            <v>IP50.20.0265</v>
          </cell>
          <cell r="B2307" t="str">
            <v>Nucleo quadruplo para luminarias decorativas LDRJ-07/09, em aco de baixo teor de carbono SAE 1010/1020 galvanizado a fusao, interna e externamente por imersao unica em banho de zinco, conforme NBR-7398 e 7400 da ABNT, nucleo diametro interno de 68mm, brac</v>
          </cell>
          <cell r="C2307" t="str">
            <v>un</v>
          </cell>
          <cell r="D2307">
            <v>204.26</v>
          </cell>
          <cell r="E2307" t="str">
            <v>IP</v>
          </cell>
        </row>
        <row r="2308">
          <cell r="A2308" t="str">
            <v>IP50.20.0268</v>
          </cell>
          <cell r="B2308" t="str">
            <v>Nucleo quadruplo para luminarias LRJ-09/16/25, em aco de baixo teor de carbono SAE 1010/1020 galvanizado a fusao, interna e externamente por imersao unica em banho de zinco, conforme NBR-7398 e 7400 da ABNT, nucleo diametro interno de 68mm, bracos com dia</v>
          </cell>
          <cell r="C2308" t="str">
            <v>un</v>
          </cell>
          <cell r="D2308">
            <v>155.72999999999999</v>
          </cell>
          <cell r="E2308" t="str">
            <v>IP</v>
          </cell>
        </row>
        <row r="2309">
          <cell r="A2309" t="str">
            <v>IP50.20.0350</v>
          </cell>
          <cell r="B2309" t="str">
            <v>Nucleo sextuplo para luminarias LRJ-01/17/23/24/30/31, em aco de baixo teor de carbono SAE 1010/1020 galvanizado a fusao, interna e externamente por imersao unica em banho de zinco, conforme NBR-7398 e 7400 da ABNT, nucleo diametro interno de 128mm, braco</v>
          </cell>
          <cell r="C2309" t="str">
            <v>un</v>
          </cell>
          <cell r="D2309">
            <v>377.59</v>
          </cell>
          <cell r="E2309" t="str">
            <v>IP</v>
          </cell>
        </row>
        <row r="2310">
          <cell r="A2310" t="str">
            <v>IP50.25.0056</v>
          </cell>
          <cell r="B2310" t="str">
            <v>Lampada incandescente de 60W, 220V. Fornecimento.</v>
          </cell>
          <cell r="C2310" t="str">
            <v>un</v>
          </cell>
          <cell r="D2310">
            <v>0.75</v>
          </cell>
          <cell r="E2310" t="str">
            <v>IP</v>
          </cell>
        </row>
        <row r="2311">
          <cell r="A2311" t="str">
            <v>IP50.25.0156</v>
          </cell>
          <cell r="B2311" t="str">
            <v>Lampada fluorescente compacta, dupla, de 18W, 2700oK, referencia PLC 18W. Fornecimento.</v>
          </cell>
          <cell r="C2311" t="str">
            <v>un</v>
          </cell>
          <cell r="D2311">
            <v>12.91</v>
          </cell>
          <cell r="E2311" t="str">
            <v>IP</v>
          </cell>
        </row>
        <row r="2312">
          <cell r="A2312" t="str">
            <v>IP50.25.0162</v>
          </cell>
          <cell r="B2312" t="str">
            <v>Lampada fluorescente (PL) compactada dupla de 26W. Fornecimento</v>
          </cell>
          <cell r="C2312" t="str">
            <v>un</v>
          </cell>
          <cell r="D2312">
            <v>11.82</v>
          </cell>
          <cell r="E2312" t="str">
            <v>IP</v>
          </cell>
        </row>
        <row r="2313">
          <cell r="A2313" t="str">
            <v>IP50.25.0400</v>
          </cell>
          <cell r="B2313" t="str">
            <v>Lampada multivapor metalico (MVM) de 35W, par, 3000oK, 30o. Fornecimento.</v>
          </cell>
          <cell r="C2313" t="str">
            <v>un</v>
          </cell>
          <cell r="D2313">
            <v>133.47999999999999</v>
          </cell>
          <cell r="E2313" t="str">
            <v>IP</v>
          </cell>
        </row>
        <row r="2314">
          <cell r="A2314" t="str">
            <v>IP50.25.0406</v>
          </cell>
          <cell r="B2314" t="str">
            <v>Lampada de multivapor metalico (MVM) de 70W/220V/E-27, clara 4000oK, bulbo ovoide. Fornecimento.</v>
          </cell>
          <cell r="C2314" t="str">
            <v>un</v>
          </cell>
          <cell r="D2314">
            <v>79.06</v>
          </cell>
          <cell r="E2314" t="str">
            <v>IP</v>
          </cell>
        </row>
        <row r="2315">
          <cell r="A2315" t="str">
            <v>IP50.25.0408</v>
          </cell>
          <cell r="B2315" t="str">
            <v>Lampada multivapor metalico (MVM), potencia de 100W, base E-27, bulbo ovoide, claro, com protecao ANTI U.V., corrente 1.1A, tensao 100V, pulso de acendimento 2,8 a 4,0kV, fluxo luminoso nominal &gt;= 8500lm, temperatura de cor de 2700 a 3200oK, vida media &gt;=</v>
          </cell>
          <cell r="C2315" t="str">
            <v>un</v>
          </cell>
          <cell r="D2315">
            <v>72.599999999999994</v>
          </cell>
          <cell r="E2315" t="str">
            <v>IP</v>
          </cell>
        </row>
        <row r="2316">
          <cell r="A2316" t="str">
            <v>IP50.25.0410</v>
          </cell>
          <cell r="B2316" t="str">
            <v>Lampada multivapor metalico (MVM), potencia de 100W, base E-27, bulbo ovoide, difuso reduzido, corrente 1.1A, tensao 100V, pulso de acendimento 2,8 a 4,0kV, fluxo luminoso nominal &gt;= 8100lm, temperatura de cor de 2700 a 3200oK, vida media &gt;= 10000hs, posi</v>
          </cell>
          <cell r="C2316" t="str">
            <v>un</v>
          </cell>
          <cell r="D2316">
            <v>72.599999999999994</v>
          </cell>
          <cell r="E2316" t="str">
            <v>IP</v>
          </cell>
        </row>
        <row r="2317">
          <cell r="A2317" t="str">
            <v>IP50.25.0412</v>
          </cell>
          <cell r="B2317" t="str">
            <v>Lampada de multivapor metalico (MVM) de 150W/220V/E-27. Fornecimento.</v>
          </cell>
          <cell r="C2317" t="str">
            <v>un</v>
          </cell>
          <cell r="D2317">
            <v>89.57</v>
          </cell>
          <cell r="E2317" t="str">
            <v>IP</v>
          </cell>
        </row>
        <row r="2318">
          <cell r="A2318" t="str">
            <v>IP50.25.0418</v>
          </cell>
          <cell r="B2318" t="str">
            <v>Lampada de multivapor metalico (MVM) de 250/220V, bulbo ovoide. Fornecimento.</v>
          </cell>
          <cell r="C2318" t="str">
            <v>un</v>
          </cell>
          <cell r="D2318">
            <v>39.159999999999997</v>
          </cell>
          <cell r="E2318" t="str">
            <v>IP</v>
          </cell>
        </row>
        <row r="2319">
          <cell r="A2319" t="str">
            <v>IP50.25.0421</v>
          </cell>
          <cell r="B2319" t="str">
            <v>Lampada de multivapor metalica (MVM), base E-40, bulbo tubular, de 250W, 4000/4600oK, pulso de 0,58/0,75Kv. Fornecimento.</v>
          </cell>
          <cell r="C2319" t="str">
            <v>un</v>
          </cell>
          <cell r="D2319">
            <v>48.27</v>
          </cell>
          <cell r="E2319" t="str">
            <v>IP</v>
          </cell>
        </row>
        <row r="2320">
          <cell r="A2320" t="str">
            <v>IP50.25.0424</v>
          </cell>
          <cell r="B2320" t="str">
            <v>Lampada multivapor metalico (MVM) de 400W, bulbo tubular, tensao de ignicao maior ou igual a 3Kv e menor ou igual a 4,5Kv, temperatura de cor entre 4000 e 5000oK, posicao de funcionamento horizontal mais ou menos 20o ou qualquer. Fornecimento.</v>
          </cell>
          <cell r="C2320" t="str">
            <v>un</v>
          </cell>
          <cell r="D2320">
            <v>66.459999999999994</v>
          </cell>
          <cell r="E2320" t="str">
            <v>IP</v>
          </cell>
        </row>
        <row r="2321">
          <cell r="A2321" t="str">
            <v>IP50.25.0427</v>
          </cell>
          <cell r="B2321" t="str">
            <v>Lampada de multivapor metalico (MVM) de 400W, base E-40, bulbo ovoide, pulso 3,0/4,5Kv. Fornecimento.</v>
          </cell>
          <cell r="C2321" t="str">
            <v>un</v>
          </cell>
          <cell r="D2321">
            <v>59.24</v>
          </cell>
          <cell r="E2321" t="str">
            <v>IP</v>
          </cell>
        </row>
        <row r="2322">
          <cell r="A2322" t="str">
            <v>IP50.25.0450</v>
          </cell>
          <cell r="B2322" t="str">
            <v>Lampada MVM 400W ovoide, nas cores verde, azul, rosa ou acqua. Fornecimento.</v>
          </cell>
          <cell r="C2322" t="str">
            <v>un</v>
          </cell>
          <cell r="D2322">
            <v>63.27</v>
          </cell>
          <cell r="E2322" t="str">
            <v>IP</v>
          </cell>
        </row>
        <row r="2323">
          <cell r="A2323" t="str">
            <v>IP50.25.0806</v>
          </cell>
          <cell r="B2323" t="str">
            <v>Lampada a vapor de sodio, alta pressao, potencia de 70W, base E-27, bulbo ovoide, difuso, corrente 1,0A, tensao 90V, pulso de acendimento 2,5 a 4kv, fluxo luminoso nominal &gt;=5600 lm, temperatura de cor &gt;= 1900o K, vida media &gt;= 16000hs, posicao de funcion</v>
          </cell>
          <cell r="C2323" t="str">
            <v>un</v>
          </cell>
          <cell r="D2323">
            <v>14.65</v>
          </cell>
          <cell r="E2323" t="str">
            <v>IP</v>
          </cell>
        </row>
        <row r="2324">
          <cell r="A2324" t="str">
            <v>IP50.25.0809</v>
          </cell>
          <cell r="B2324" t="str">
            <v>Lampada a vapor de sodio, alta pressao, potencia de 100W, base E-40, bulbo ovoide, difuso, corrente 1,2A, tensao 100V, pulso de acendimento 2,8 a 4,5kv, fluxo luminoso nominal &gt;=9000 lm, temperatura de cor &gt;= 2000o K, vida media &gt;= 24000hs, posicao de fun</v>
          </cell>
          <cell r="C2324" t="str">
            <v>un</v>
          </cell>
          <cell r="D2324">
            <v>23.28</v>
          </cell>
          <cell r="E2324" t="str">
            <v>IP</v>
          </cell>
        </row>
        <row r="2325">
          <cell r="A2325" t="str">
            <v>IP50.25.0812</v>
          </cell>
          <cell r="B2325" t="str">
            <v>Lampada a vapor de sodio, tipo stand bay (com duplo tubo de arco), alta pressao, potencia de 100W, base E-40, bulbo ovoide, difuso, corrente 1,2A, tensao 100V, pulso de acendimento 2,8 a 4,5kv, fluxo luminoso &gt;=9000 lm, temperatura de cor &gt;= 2000o K, vida</v>
          </cell>
          <cell r="C2325" t="str">
            <v>un</v>
          </cell>
          <cell r="D2325">
            <v>42.42</v>
          </cell>
          <cell r="E2325" t="str">
            <v>IP</v>
          </cell>
        </row>
        <row r="2326">
          <cell r="A2326" t="str">
            <v>IP50.25.0850</v>
          </cell>
          <cell r="B2326" t="str">
            <v>Lampada a vapor de sodio, alta pressao, potencia de 150W, base E-40, bulbo ovoide, difuso, corrente 1,8A, tensao 100V, pulso de acendimento 2,8 a 4,5kv, fluxo luminoso nominal &gt;=14000 lm, temperatura de cor &gt;= 1950o K, vida media &gt;= 24000hs, posicao de fu</v>
          </cell>
          <cell r="C2326" t="str">
            <v>un</v>
          </cell>
          <cell r="D2326">
            <v>25.75</v>
          </cell>
          <cell r="E2326" t="str">
            <v>IP</v>
          </cell>
        </row>
        <row r="2327">
          <cell r="A2327" t="str">
            <v>IP50.25.0853</v>
          </cell>
          <cell r="B2327" t="str">
            <v>Lampada a vapor de sodio, tipo stand bay, alta pressao, potencia de 150W, base E-40, bulbo ovoide, difuso, corrente 1,8A, tensao 100V, pulso de acendimento 2,8 a 4,5kv, fluxo luminoso &gt;=14000 lm, temperatura de cor &gt;= 1950o K, vida media &gt;= 48000hs, posic</v>
          </cell>
          <cell r="C2327" t="str">
            <v>un</v>
          </cell>
          <cell r="D2327">
            <v>48.67</v>
          </cell>
          <cell r="E2327" t="str">
            <v>IP</v>
          </cell>
        </row>
        <row r="2328">
          <cell r="A2328" t="str">
            <v>IP50.25.0900</v>
          </cell>
          <cell r="B2328" t="str">
            <v>Lampada a vapor de sodio, alta pressao, potencia de 250W, base E-40, bulbo ovoide, difuso, corrente 3A, tensao 100V, pulso de acendimento 2,8 a 4,5kv, fluxo luminoso nominal &gt;=25000 lm, temperatura de cor &gt;= 2000o K, vida media &gt;= 24000hs, posicao de func</v>
          </cell>
          <cell r="C2328" t="str">
            <v>un</v>
          </cell>
          <cell r="D2328">
            <v>28.66</v>
          </cell>
          <cell r="E2328" t="str">
            <v>IP</v>
          </cell>
        </row>
        <row r="2329">
          <cell r="A2329" t="str">
            <v>IP50.25.0901</v>
          </cell>
          <cell r="B2329" t="str">
            <v xml:space="preserve">Lampada a vapor de sodio, potencia de 100W, alta pressao, base E-40, bulbo tubular, corrente na lampada 1,2A, tensao de lampada 100V, pulso de acendimento 2,8 a 4,0kV, fluxo luminoso nominal &gt;= 9000lm, temperatura de cor &gt;= 2000K, vida media &gt;= 24000 hs, </v>
          </cell>
          <cell r="C2329" t="str">
            <v>un</v>
          </cell>
          <cell r="D2329">
            <v>21.39</v>
          </cell>
          <cell r="E2329" t="str">
            <v>IP</v>
          </cell>
        </row>
        <row r="2330">
          <cell r="A2330" t="str">
            <v>IP50.25.0902</v>
          </cell>
          <cell r="B2330" t="str">
            <v>Lampada a vapor de sodio, potencia de 150W, alta pressao, base E-40, bulbo tubular, corrente na lampada 1,8A, tensao de lampada 100V, pulso de acendimento 2,8 a 4,0kV, fluxo luminoso nominal &gt;= 14.500lm, temperatura de cor &gt;= 1950K, vida media &gt;= 24000 hs</v>
          </cell>
          <cell r="C2330" t="str">
            <v>un</v>
          </cell>
          <cell r="D2330">
            <v>25.14</v>
          </cell>
          <cell r="E2330" t="str">
            <v>IP</v>
          </cell>
        </row>
        <row r="2331">
          <cell r="A2331" t="str">
            <v>IP50.25.0903</v>
          </cell>
          <cell r="B2331" t="str">
            <v>Lampada a vapor de sodio, alta pressao, potencia de 250W, base E-40, bulbo tubular, claro, corrente 3A, tensao 100V, pulso de acendimento 2,8 a 4,5kv, fluxo luminoso nominal &gt;=25000 lm, temperatura de cor &gt;= 2000o K, vida media &gt;= 24000hs, posicao de func</v>
          </cell>
          <cell r="C2331" t="str">
            <v>un</v>
          </cell>
          <cell r="D2331">
            <v>27.08</v>
          </cell>
          <cell r="E2331" t="str">
            <v>IP</v>
          </cell>
        </row>
        <row r="2332">
          <cell r="A2332" t="str">
            <v>IP50.25.1000</v>
          </cell>
          <cell r="B2332" t="str">
            <v>Lampada a vapor de sodio, alta pressao, potencia de 400W, base E-40, bulbo tubular, claro, corrente 4,6A, tensao 100V, pulso de acendimento 2,8 a 4,5kv, fluxo luminoso nominal &gt;=47500 lm, temperatura de cor &gt;= 1950o K, vida media &gt;= 24000hs, posicao de fu</v>
          </cell>
          <cell r="C2332" t="str">
            <v>un</v>
          </cell>
          <cell r="D2332">
            <v>33</v>
          </cell>
          <cell r="E2332" t="str">
            <v>IP</v>
          </cell>
        </row>
        <row r="2333">
          <cell r="A2333" t="str">
            <v>IP50.30.0059</v>
          </cell>
          <cell r="B2333" t="str">
            <v>Reator aereo para lampada VS/MVM 70W, com ignitor pico de tensao 2,8 a 4Kv, fator de potencia minimo 0,92, tensao de alimentacao 220/250V, corrente na lampada 0,98A, tensao na lampada 90V, EM-RIOLUZ-30. Fornecimento.</v>
          </cell>
          <cell r="C2333" t="str">
            <v>un</v>
          </cell>
          <cell r="D2333">
            <v>49.48</v>
          </cell>
          <cell r="E2333" t="str">
            <v>IP</v>
          </cell>
        </row>
        <row r="2334">
          <cell r="A2334" t="str">
            <v>IP50.30.0062</v>
          </cell>
          <cell r="B2334" t="str">
            <v>Reator aereo para lampada VS/MVM 70W, com ignitor pico de tensao 2,8 a 4Kv, fator de potencia minimo 0,92, tensao de alimentacao 220V, corrente na lampada 0,98A, tensao na lampada 90V, EM-RIOLUZ-30. Fornecimento.</v>
          </cell>
          <cell r="C2334" t="str">
            <v>un</v>
          </cell>
          <cell r="D2334">
            <v>31.84</v>
          </cell>
          <cell r="E2334" t="str">
            <v>IP</v>
          </cell>
        </row>
        <row r="2335">
          <cell r="A2335" t="str">
            <v>IP50.30.0100</v>
          </cell>
          <cell r="B2335" t="str">
            <v>Reator aereo para lampada VS/MVM 100W, com ignitor pico de tensao 2,8 a 4Kv, fator de potencia minimo 0,92, tensao de alimentacao 220/250V, corrente na lampada 1,2A, tensao na lampada 100V, EM-RIOLUZ-30. Fornecimento.</v>
          </cell>
          <cell r="C2335" t="str">
            <v>un</v>
          </cell>
          <cell r="D2335">
            <v>42.54</v>
          </cell>
          <cell r="E2335" t="str">
            <v>IP</v>
          </cell>
        </row>
        <row r="2336">
          <cell r="A2336" t="str">
            <v>IP50.30.0150</v>
          </cell>
          <cell r="B2336" t="str">
            <v>Reator aereo para lampada VS/MVM 150W, com ignitor pico de tensao 2,8 a 4Kv, fator de potencia minimo 0,92, tensao de alimentacao 220/250V, corrente na lampada 1,8A, tensao na lampada 100V, EM-RIOLUZ-30, NBR-13593/13594, IEC-662. Fornecimento.</v>
          </cell>
          <cell r="C2336" t="str">
            <v>un</v>
          </cell>
          <cell r="D2336">
            <v>45.1</v>
          </cell>
          <cell r="E2336" t="str">
            <v>IP</v>
          </cell>
        </row>
        <row r="2337">
          <cell r="A2337" t="str">
            <v>IP50.30.0153</v>
          </cell>
          <cell r="B2337" t="str">
            <v>Reator aereo para lampada VS/MVM 150W, com ignitor pico de tensao 2,8 a 4Kv, fator de potencia minimo 0,92, tensao de alimentacao 220V, corrente na lampada 1,8A, tensao na lampada 100V, EM-RIOLUZ-30, NBR-13593/13594, IEC-662. Fornecimento.</v>
          </cell>
          <cell r="C2337" t="str">
            <v>un</v>
          </cell>
          <cell r="D2337">
            <v>45.1</v>
          </cell>
          <cell r="E2337" t="str">
            <v>IP</v>
          </cell>
        </row>
        <row r="2338">
          <cell r="A2338" t="str">
            <v>IP50.30.0250</v>
          </cell>
          <cell r="B2338" t="str">
            <v>Reator aereo para lampada VS/MVM de 250W, com ignitor com pico tensao 2,8 a 4Kv, fator de potencia de 0,92, tensao de alimentacao 220/250V, corrente na lampada 3A, tensao na lampada 100V, perda maxima de 10% (EM-RIOLUZ-30, NBR-13593/13594, IEC-662). Forne</v>
          </cell>
          <cell r="C2338" t="str">
            <v>un</v>
          </cell>
          <cell r="D2338">
            <v>63.13</v>
          </cell>
          <cell r="E2338" t="str">
            <v>IP</v>
          </cell>
        </row>
        <row r="2339">
          <cell r="A2339" t="str">
            <v>IP50.30.0406</v>
          </cell>
          <cell r="B2339" t="str">
            <v>Reator aereo para lampada VS/MVM de 400W, com ignitor com pico tensao 2,8 a 4Kv, fator de potencia de 0,92, tensao de alimentacao 220/250V, corrente na lampada 4,5A, tensao na lampada 100V, perda maxima de 10% (EM-RIOLUZ-30, NBR-13593/13594, IEC-662). For</v>
          </cell>
          <cell r="C2339" t="str">
            <v>un</v>
          </cell>
          <cell r="D2339">
            <v>92.5</v>
          </cell>
          <cell r="E2339" t="str">
            <v>IP</v>
          </cell>
        </row>
        <row r="2340">
          <cell r="A2340" t="str">
            <v>IP50.30.0500</v>
          </cell>
          <cell r="B2340" t="str">
            <v>Reator integrado para lampada VS/MVM 70W, com ignitor pico de tensao 2,8 a 4Kv, fator de potencia minimo 0,92, tensao de alimentacao 220V, corrente na lampada 0,98A, tensao na lampada 90V, EM-RIOLUZ-30. Fornecimento.</v>
          </cell>
          <cell r="C2340" t="str">
            <v>un</v>
          </cell>
          <cell r="D2340">
            <v>27.37</v>
          </cell>
          <cell r="E2340" t="str">
            <v>IP</v>
          </cell>
        </row>
        <row r="2341">
          <cell r="A2341" t="str">
            <v>IP50.30.0600</v>
          </cell>
          <cell r="B2341" t="str">
            <v>Reator integrado para lampada VS/MVM 150W, com ignitor pico de tensao 2,8 a 4Kv, fator de potencia minimo 0,92, tensao de alimentacao 220/250V, corrente na lampada 1,8A, tensao na lampada 100V, EM-RIOLUZ-30, NBR-13593/13594, IEC-662. Fornecimento.</v>
          </cell>
          <cell r="C2341" t="str">
            <v>un</v>
          </cell>
          <cell r="D2341">
            <v>50.93</v>
          </cell>
          <cell r="E2341" t="str">
            <v>IP</v>
          </cell>
        </row>
        <row r="2342">
          <cell r="A2342" t="str">
            <v>IP50.30.0700</v>
          </cell>
          <cell r="B2342" t="str">
            <v>Reator tipo subterraneo para lampada VS/MVM 70W, com ignitor pico de tensao 2,8 a 4Kv, fator de potencia minimo 0,92, tensao nominal de alimentacao 220V, corrente na lampada 0,98A, tensao na lampada 90V, cabos do ignitor que alimentam a lampada com isolam</v>
          </cell>
          <cell r="C2342" t="str">
            <v>un</v>
          </cell>
          <cell r="D2342">
            <v>52.19</v>
          </cell>
          <cell r="E2342" t="str">
            <v>IP</v>
          </cell>
        </row>
        <row r="2343">
          <cell r="A2343" t="str">
            <v>IP50.30.0750</v>
          </cell>
          <cell r="B2343" t="str">
            <v>Reator tipo subterraneo para lampada VS/MVM 150W, com ignitor pico de tensao 2,8 a 4Kv, fator de potencia minimo 0,92, tensao nominal de alimentacao 220V, corrente na lampada 1,2A, tensao na lampada 100V, cabos do ignitor que alimentam a lampada com isola</v>
          </cell>
          <cell r="C2343" t="str">
            <v>un</v>
          </cell>
          <cell r="D2343">
            <v>110.8</v>
          </cell>
          <cell r="E2343" t="str">
            <v>IP</v>
          </cell>
        </row>
        <row r="2344">
          <cell r="A2344" t="str">
            <v>IP50.30.0800</v>
          </cell>
          <cell r="B2344" t="str">
            <v>Reator tipo subterraneo para lampada VS/MVM de 250W, com ignitor com pico tensao 2,8 a 4Kv, fator de potencia de 0,92, tensao de alimentacao 220V, corrente na lampada 3A, tensao na lampada 100V, cabos do ignitor que alimentam a lampada com isolamento para</v>
          </cell>
          <cell r="C2344" t="str">
            <v>un</v>
          </cell>
          <cell r="D2344">
            <v>59.45</v>
          </cell>
          <cell r="E2344" t="str">
            <v>IP</v>
          </cell>
        </row>
        <row r="2345">
          <cell r="A2345" t="str">
            <v>IP50.30.0850</v>
          </cell>
          <cell r="B2345" t="str">
            <v>Reator tipo subterraneo para lampada VS/MVM de 400W, com ignitor com pico tensao 2,8 a 4Kv, fator de potencia de 0,92, tensao de alimentacao 220V, corrente na lampada 4,5A, tensao na lampada 100V, cabos do ignitor que alimentam a lampada com isolamento pa</v>
          </cell>
          <cell r="C2345" t="str">
            <v>un</v>
          </cell>
          <cell r="D2345">
            <v>127.1</v>
          </cell>
          <cell r="E2345" t="str">
            <v>IP</v>
          </cell>
        </row>
        <row r="2346">
          <cell r="A2346" t="str">
            <v>IP50.35.0050</v>
          </cell>
          <cell r="B2346" t="str">
            <v>Colocacao de luminaria equipada com lampada de descarga e acessorios, em cordoalha, exclusive luminaria, inclusive fornecimento da cordoalha.</v>
          </cell>
          <cell r="C2346" t="str">
            <v>un</v>
          </cell>
          <cell r="D2346">
            <v>144.36000000000001</v>
          </cell>
          <cell r="E2346" t="str">
            <v>IP</v>
          </cell>
        </row>
        <row r="2347">
          <cell r="A2347" t="str">
            <v>IP50.35.0100</v>
          </cell>
          <cell r="B2347" t="str">
            <v>Colocacao de luminaria equipada com lampada de descarga e acessorios, em cordoalha, exclusive luminaria e o fornecimento da cordoalha.</v>
          </cell>
          <cell r="C2347" t="str">
            <v>un</v>
          </cell>
          <cell r="D2347">
            <v>53.78</v>
          </cell>
          <cell r="E2347" t="str">
            <v>IP</v>
          </cell>
        </row>
        <row r="2348">
          <cell r="A2348" t="str">
            <v>IP50.35.0150</v>
          </cell>
          <cell r="B2348" t="str">
            <v>Colocacao de luminaria equipada com lampada de descarga e acessorios, em teto ou parede; exclusive luminaria.</v>
          </cell>
          <cell r="C2348" t="str">
            <v>un</v>
          </cell>
          <cell r="D2348">
            <v>41.5</v>
          </cell>
          <cell r="E2348" t="str">
            <v>IP</v>
          </cell>
        </row>
        <row r="2349">
          <cell r="A2349" t="str">
            <v>IP50.35.0200</v>
          </cell>
          <cell r="B2349" t="str">
            <v>Colocacao de 2 projetores equipados com lampada de descarga, fixado em poste de aco ou concreto, inclusive ferragens de fixacao, exclusive projetor.</v>
          </cell>
          <cell r="C2349" t="str">
            <v>un</v>
          </cell>
          <cell r="D2349">
            <v>293.92</v>
          </cell>
          <cell r="E2349" t="str">
            <v>IP</v>
          </cell>
        </row>
        <row r="2350">
          <cell r="A2350" t="str">
            <v>IP50.35.0203</v>
          </cell>
          <cell r="B2350" t="str">
            <v>Colocacao de 2 projetores equipados com lampada de descarga, fixado em cruzeta no 1; inclusive ferragens de fixacao, exclusive projetor.</v>
          </cell>
          <cell r="C2350" t="str">
            <v>un</v>
          </cell>
          <cell r="D2350">
            <v>402.85</v>
          </cell>
          <cell r="E2350" t="str">
            <v>IP</v>
          </cell>
        </row>
        <row r="2351">
          <cell r="A2351" t="str">
            <v>IP50.35.0250</v>
          </cell>
          <cell r="B2351" t="str">
            <v>Colocacao de 3 projetores equipados com lampadas de descarga, fixado em poste de concreto, inclusive ferragens de fixacao, exclusive projetor.</v>
          </cell>
          <cell r="C2351" t="str">
            <v>un</v>
          </cell>
          <cell r="D2351">
            <v>195.13</v>
          </cell>
          <cell r="E2351" t="str">
            <v>IP</v>
          </cell>
        </row>
        <row r="2352">
          <cell r="A2352" t="str">
            <v>IP50.35.0300</v>
          </cell>
          <cell r="B2352" t="str">
            <v>Colocacao de 4 projetores equipados com lampada de descarga, fixados em poste de aco reto; inclusive ferragens de fixacao, exclusive projetores.</v>
          </cell>
          <cell r="C2352" t="str">
            <v>un</v>
          </cell>
          <cell r="D2352">
            <v>798.57</v>
          </cell>
          <cell r="E2352" t="str">
            <v>IP</v>
          </cell>
        </row>
        <row r="2353">
          <cell r="A2353" t="str">
            <v>IP50.35.0500</v>
          </cell>
          <cell r="B2353" t="str">
            <v>Colocacao de projetor fixado em bandeja atraves de chumbadores de aco inox, exclusive projetor, chumbador e bandejamento.</v>
          </cell>
          <cell r="C2353" t="str">
            <v>un</v>
          </cell>
          <cell r="D2353">
            <v>2.4700000000000002</v>
          </cell>
          <cell r="E2353" t="str">
            <v>IP</v>
          </cell>
        </row>
        <row r="2354">
          <cell r="A2354" t="str">
            <v>IP50.40.0050</v>
          </cell>
          <cell r="B2354" t="str">
            <v>Colocacao de luminaria com lampada de descarga, com ou sem reator integrado, em ponta de braco ou poste reto (aco ou concreto) ate 6m de altura, exclusive fornecimento da luminaria.</v>
          </cell>
          <cell r="C2354" t="str">
            <v>un</v>
          </cell>
          <cell r="D2354">
            <v>6.72</v>
          </cell>
          <cell r="E2354" t="str">
            <v>IP</v>
          </cell>
        </row>
        <row r="2355">
          <cell r="A2355" t="str">
            <v>IP50.40.0100</v>
          </cell>
          <cell r="B2355" t="str">
            <v>Colocacao de luminaria aberta com lampada de descarga, sem reator integrado, em ponta de braco, ate 10m de altura, exclusive fornecimento da luminaria.</v>
          </cell>
          <cell r="C2355" t="str">
            <v>un</v>
          </cell>
          <cell r="D2355">
            <v>6.72</v>
          </cell>
          <cell r="E2355" t="str">
            <v>IP</v>
          </cell>
        </row>
        <row r="2356">
          <cell r="A2356" t="str">
            <v>IP50.40.0103</v>
          </cell>
          <cell r="B2356" t="str">
            <v>Colocacao de luminaria fechada com lampada de descarga, com reator integrado, em ponta de braco ou poste de aco curvo ate 10m de altura, exclusive fornecimento da luminaria.</v>
          </cell>
          <cell r="C2356" t="str">
            <v>un</v>
          </cell>
          <cell r="D2356">
            <v>13.44</v>
          </cell>
          <cell r="E2356" t="str">
            <v>IP</v>
          </cell>
        </row>
        <row r="2357">
          <cell r="A2357" t="str">
            <v>IP50.40.0106</v>
          </cell>
          <cell r="B2357" t="str">
            <v>Colocacao de luminaria fechada com lampada de descarga, sem reator integrado, em ponta de braco ou poste de aco curvo, ate 10m de altura, exclusive fornecimento da luminaria.</v>
          </cell>
          <cell r="C2357" t="str">
            <v>un</v>
          </cell>
          <cell r="D2357">
            <v>10.08</v>
          </cell>
          <cell r="E2357" t="str">
            <v>IP</v>
          </cell>
        </row>
        <row r="2358">
          <cell r="A2358" t="str">
            <v>IP50.40.0150</v>
          </cell>
          <cell r="B2358" t="str">
            <v>Colocacao de luminaria com lampada de descarga, com ou sem reator integrado, em ponta de braco ou poste de aco curvo, de 11m ate 15m de altura, exclusive fornecimento da luminaria.</v>
          </cell>
          <cell r="C2358" t="str">
            <v>un</v>
          </cell>
          <cell r="D2358">
            <v>33.61</v>
          </cell>
          <cell r="E2358" t="str">
            <v>IP</v>
          </cell>
        </row>
        <row r="2359">
          <cell r="A2359" t="str">
            <v>IP50.40.0200</v>
          </cell>
          <cell r="B2359" t="str">
            <v>Colocacao de luminaria com lampada de descarga tipo Petala, com ou sem reator integrado, em ponta de braco ou poste reto (aco ou concreto) de 15m de altura, exclusive fornecimento da luminaria e nucleo de fixacao.</v>
          </cell>
          <cell r="C2359" t="str">
            <v>un</v>
          </cell>
          <cell r="D2359">
            <v>13.44</v>
          </cell>
          <cell r="E2359" t="str">
            <v>IP</v>
          </cell>
        </row>
        <row r="2360">
          <cell r="A2360" t="str">
            <v>IP50.40.0206</v>
          </cell>
          <cell r="B2360" t="str">
            <v>Colocacao de luminaria com lampada de descarga tipo Petala, com ou sem reator integrado, em ponta de braco ou poste reto (aco ou concreto) de 20m de altura, exclusive fornecimento da luminaria e nucleo de fixacao.</v>
          </cell>
          <cell r="C2360" t="str">
            <v>un</v>
          </cell>
          <cell r="D2360">
            <v>20.170000000000002</v>
          </cell>
          <cell r="E2360" t="str">
            <v>IP</v>
          </cell>
        </row>
        <row r="2361">
          <cell r="A2361" t="str">
            <v>IP50.45.0050</v>
          </cell>
          <cell r="B2361" t="str">
            <v>Colocacao de reator, padrao RIOLUZ, para lampada de descarga, em poste de aco, concreto ou madeira, exclusive fornecimento do reator e ferragens de fixacao.</v>
          </cell>
          <cell r="C2361" t="str">
            <v>un</v>
          </cell>
          <cell r="D2361">
            <v>13.44</v>
          </cell>
          <cell r="E2361" t="str">
            <v>IP</v>
          </cell>
        </row>
        <row r="2362">
          <cell r="A2362" t="str">
            <v>IP50.45.0100</v>
          </cell>
          <cell r="B2362" t="str">
            <v>Colocacao de reator, padrao RIOLUZ, para lampada de descarga em poste (aco ou concreto), incluindo interligacao na rede e na luminaria e ferragens de fixacao; exclusive fornecimento do reator.</v>
          </cell>
          <cell r="C2362" t="str">
            <v>un</v>
          </cell>
          <cell r="D2362">
            <v>13.88</v>
          </cell>
          <cell r="E2362" t="str">
            <v>IP</v>
          </cell>
        </row>
        <row r="2363">
          <cell r="A2363" t="str">
            <v>IP50.45.0150</v>
          </cell>
          <cell r="B2363" t="str">
            <v>Colocacao de reator para lampada de descarga em teto, piso ou parede, inclusive interligacao na rede e na luminaria e ferragens de fixacao, exclusive fornecimento de reator.</v>
          </cell>
          <cell r="C2363" t="str">
            <v>un</v>
          </cell>
          <cell r="D2363">
            <v>19.89</v>
          </cell>
          <cell r="E2363" t="str">
            <v>IP</v>
          </cell>
        </row>
        <row r="2364">
          <cell r="A2364" t="str">
            <v>IP50.45.0500</v>
          </cell>
          <cell r="B2364" t="str">
            <v>Colocacao de reator com ignitor em bandeja.</v>
          </cell>
          <cell r="C2364" t="str">
            <v>un</v>
          </cell>
          <cell r="D2364">
            <v>1.48</v>
          </cell>
          <cell r="E2364" t="str">
            <v>IP</v>
          </cell>
        </row>
        <row r="2365">
          <cell r="A2365" t="str">
            <v>IP55.05.0050</v>
          </cell>
          <cell r="B2365" t="str">
            <v>Fita isolante auto-fusao, de 19mmx10m. Fornecimento.</v>
          </cell>
          <cell r="C2365" t="str">
            <v>un</v>
          </cell>
          <cell r="D2365">
            <v>7.96</v>
          </cell>
          <cell r="E2365" t="str">
            <v>IP</v>
          </cell>
        </row>
        <row r="2366">
          <cell r="A2366" t="str">
            <v>IP55.05.0100</v>
          </cell>
          <cell r="B2366" t="str">
            <v>Fita isolante plastica adesiva, de 19mmx20m. Fornecimento.</v>
          </cell>
          <cell r="C2366" t="str">
            <v>un</v>
          </cell>
          <cell r="D2366">
            <v>3.22</v>
          </cell>
          <cell r="E2366" t="str">
            <v>IP</v>
          </cell>
        </row>
        <row r="2367">
          <cell r="A2367" t="str">
            <v>IP55.10.0050</v>
          </cell>
          <cell r="B2367" t="str">
            <v>Arruela em aluminio de (13x2)mm. Fornecimento.</v>
          </cell>
          <cell r="C2367" t="str">
            <v>un</v>
          </cell>
          <cell r="D2367">
            <v>0.12</v>
          </cell>
          <cell r="E2367" t="str">
            <v>IP</v>
          </cell>
        </row>
        <row r="2368">
          <cell r="A2368" t="str">
            <v>IP55.10.0075</v>
          </cell>
          <cell r="B2368" t="str">
            <v>Arruela de pressao de (13x2,5)mm. Fornecimento.</v>
          </cell>
          <cell r="C2368" t="str">
            <v>un</v>
          </cell>
          <cell r="D2368">
            <v>0.06</v>
          </cell>
          <cell r="E2368" t="str">
            <v>IP</v>
          </cell>
        </row>
        <row r="2369">
          <cell r="A2369" t="str">
            <v>IP55.10.0100</v>
          </cell>
          <cell r="B2369" t="str">
            <v>Bracadeira, tipo copo, diametro 75mm (3"). Fornecimento.</v>
          </cell>
          <cell r="C2369" t="str">
            <v>un</v>
          </cell>
          <cell r="D2369">
            <v>1.23</v>
          </cell>
          <cell r="E2369" t="str">
            <v>IP</v>
          </cell>
        </row>
        <row r="2370">
          <cell r="A2370" t="str">
            <v>IP55.10.0125</v>
          </cell>
          <cell r="B2370" t="str">
            <v>Calco duplo numero 4. Fornecimento.</v>
          </cell>
          <cell r="C2370" t="str">
            <v>un</v>
          </cell>
          <cell r="D2370">
            <v>41.77</v>
          </cell>
          <cell r="E2370" t="str">
            <v>IP</v>
          </cell>
        </row>
        <row r="2371">
          <cell r="A2371" t="str">
            <v>IP55.10.0150</v>
          </cell>
          <cell r="B2371" t="str">
            <v>Chumbador em aco carbono, com diametro de 7/8", comprimento de 500mm, galvamizado a quente por imersao, com porca, arruela lisa e arruela de pressao. Fornecimento.</v>
          </cell>
          <cell r="C2371" t="str">
            <v>un</v>
          </cell>
          <cell r="D2371">
            <v>31.96</v>
          </cell>
          <cell r="E2371" t="str">
            <v>IP</v>
          </cell>
        </row>
        <row r="2372">
          <cell r="A2372" t="str">
            <v>IP55.10.0200</v>
          </cell>
          <cell r="B2372" t="str">
            <v>Chumbador de aco inoxidavel 304, Tec Bolt, TBM 12.100, comprimento de 96mm e diametro de 1/2", com arruela lisa e de pressao e porca, Tecnart ou similar. Fornecimento.</v>
          </cell>
          <cell r="C2372" t="str">
            <v>un</v>
          </cell>
          <cell r="D2372">
            <v>8.57</v>
          </cell>
          <cell r="E2372" t="str">
            <v>IP</v>
          </cell>
        </row>
        <row r="2373">
          <cell r="A2373" t="str">
            <v>IP55.10.0250</v>
          </cell>
          <cell r="B2373" t="str">
            <v>Chumbador de expansao de aco, com diametro de 1/2" e comprimento do parafuso de 3". Fornecimento.</v>
          </cell>
          <cell r="C2373" t="str">
            <v>un</v>
          </cell>
          <cell r="D2373">
            <v>4.8899999999999997</v>
          </cell>
          <cell r="E2373" t="str">
            <v>IP</v>
          </cell>
        </row>
        <row r="2374">
          <cell r="A2374" t="str">
            <v>IP55.10.0300</v>
          </cell>
          <cell r="B2374" t="str">
            <v>Cinta de aco galvanizado de 140mm (5 1/2"). Fornecimento.</v>
          </cell>
          <cell r="C2374" t="str">
            <v>par</v>
          </cell>
          <cell r="D2374">
            <v>10.1</v>
          </cell>
          <cell r="E2374" t="str">
            <v>IP</v>
          </cell>
        </row>
        <row r="2375">
          <cell r="A2375" t="str">
            <v>IP55.10.0312</v>
          </cell>
          <cell r="B2375" t="str">
            <v>Cinta de aco galvanizado de 220mm. Fornecimento.</v>
          </cell>
          <cell r="C2375" t="str">
            <v>par</v>
          </cell>
          <cell r="D2375">
            <v>11.93</v>
          </cell>
          <cell r="E2375" t="str">
            <v>IP</v>
          </cell>
        </row>
        <row r="2376">
          <cell r="A2376" t="str">
            <v>IP55.10.0400</v>
          </cell>
          <cell r="B2376" t="str">
            <v>Conjunto de sustentacao de sinalizacao vertical, proprio para poste Multi-Uso, constituido de 2 bracos paralelos em aco carbono SAE 1010/1020, zincado com projecao horizontal 4,37m, construido com tubo industrial no 3, diametro 88,9x3,35mm de espessura, c</v>
          </cell>
          <cell r="C2376" t="str">
            <v>un</v>
          </cell>
          <cell r="D2376">
            <v>857.2</v>
          </cell>
          <cell r="E2376" t="str">
            <v>IP</v>
          </cell>
        </row>
        <row r="2377">
          <cell r="A2377" t="str">
            <v>IP55.10.0450</v>
          </cell>
          <cell r="B2377" t="str">
            <v>Cruzeta Q-3, de 6 pinos. Fornecimento.</v>
          </cell>
          <cell r="C2377" t="str">
            <v>un</v>
          </cell>
          <cell r="D2377">
            <v>57.01</v>
          </cell>
          <cell r="E2377" t="str">
            <v>IP</v>
          </cell>
        </row>
        <row r="2378">
          <cell r="A2378" t="str">
            <v>IP55.10.0512</v>
          </cell>
          <cell r="B2378" t="str">
            <v>Grampo "U", numero 5. Fornecimento.</v>
          </cell>
          <cell r="C2378" t="str">
            <v>un</v>
          </cell>
          <cell r="D2378">
            <v>26.92</v>
          </cell>
          <cell r="E2378" t="str">
            <v>IP</v>
          </cell>
        </row>
        <row r="2379">
          <cell r="A2379" t="str">
            <v>IP55.10.0800</v>
          </cell>
          <cell r="B2379" t="str">
            <v>Parafuso com cabeca sextavada (5/8"x1 1/2"). Fornecimento.</v>
          </cell>
          <cell r="C2379" t="str">
            <v>un</v>
          </cell>
          <cell r="D2379">
            <v>0.87</v>
          </cell>
          <cell r="E2379" t="str">
            <v>IP</v>
          </cell>
        </row>
        <row r="2380">
          <cell r="A2380" t="str">
            <v>IP55.10.0809</v>
          </cell>
          <cell r="B2380" t="str">
            <v>Parafuso com cabeca sextavada de (12x1,75x50)mm. Fornecimento.</v>
          </cell>
          <cell r="C2380" t="str">
            <v>un</v>
          </cell>
          <cell r="D2380">
            <v>0.54</v>
          </cell>
          <cell r="E2380" t="str">
            <v>IP</v>
          </cell>
        </row>
        <row r="2381">
          <cell r="A2381" t="str">
            <v>IP55.10.0812</v>
          </cell>
          <cell r="B2381" t="str">
            <v>Parafuso frances de (5/8"x2 1/2"). Fornecimento.</v>
          </cell>
          <cell r="C2381" t="str">
            <v>un</v>
          </cell>
          <cell r="D2381">
            <v>1.76</v>
          </cell>
          <cell r="E2381" t="str">
            <v>IP</v>
          </cell>
        </row>
        <row r="2382">
          <cell r="A2382" t="str">
            <v>IP55.10.0850</v>
          </cell>
          <cell r="B2382" t="str">
            <v>Parafuso de maquina sextavada de (1/2"x1 1/2"). Fornecimento.</v>
          </cell>
          <cell r="C2382" t="str">
            <v>un</v>
          </cell>
          <cell r="D2382">
            <v>0.43</v>
          </cell>
          <cell r="E2382" t="str">
            <v>IP</v>
          </cell>
        </row>
        <row r="2383">
          <cell r="A2383" t="str">
            <v>IP55.10.0950</v>
          </cell>
          <cell r="B2383" t="str">
            <v>Porca sextavada, em aco galvanizado, de 5/8" (16mm). Fornecimento.</v>
          </cell>
          <cell r="C2383" t="str">
            <v>un</v>
          </cell>
          <cell r="D2383">
            <v>0.3</v>
          </cell>
          <cell r="E2383" t="str">
            <v>IP</v>
          </cell>
        </row>
        <row r="2384">
          <cell r="A2384" t="str">
            <v>IP55.10.0959</v>
          </cell>
          <cell r="B2384" t="str">
            <v>Porca sextavada de (12x1,75)mm. Fornecimento.</v>
          </cell>
          <cell r="C2384" t="str">
            <v>un</v>
          </cell>
          <cell r="D2384">
            <v>0.13</v>
          </cell>
          <cell r="E2384" t="str">
            <v>IP</v>
          </cell>
        </row>
        <row r="2385">
          <cell r="A2385" t="str">
            <v>IP55.15.0050</v>
          </cell>
          <cell r="B2385" t="str">
            <v>Base de aco para sustentacao de poste fixada por chumbador em fundacao de concreto armado. Assentamento.</v>
          </cell>
          <cell r="C2385" t="str">
            <v>un</v>
          </cell>
          <cell r="D2385">
            <v>39.22</v>
          </cell>
          <cell r="E2385" t="str">
            <v>IP</v>
          </cell>
        </row>
        <row r="2386">
          <cell r="A2386" t="str">
            <v>IP55.15.0100</v>
          </cell>
          <cell r="B2386" t="str">
            <v>Chumbador para fixacao de poste de aco curvo de 1 braco, de 8m ate 9m de altura, exclusive este, de 7/8"x600mm, com porca e arruela galvanizadas a fogo, padrao RIOLUZ. Fornecimento e instalacao.</v>
          </cell>
          <cell r="C2386" t="str">
            <v>un</v>
          </cell>
          <cell r="D2386">
            <v>48.61</v>
          </cell>
          <cell r="E2386" t="str">
            <v>IP</v>
          </cell>
        </row>
        <row r="2387">
          <cell r="A2387" t="str">
            <v>IP55.15.0150</v>
          </cell>
          <cell r="B2387" t="str">
            <v>Cruzeta no 2, de 2 pinos. Fornecimento.</v>
          </cell>
          <cell r="C2387" t="str">
            <v>un</v>
          </cell>
          <cell r="D2387">
            <v>173.73</v>
          </cell>
          <cell r="E2387" t="str">
            <v>IP</v>
          </cell>
        </row>
        <row r="2388">
          <cell r="A2388" t="str">
            <v>IP60.05.0050</v>
          </cell>
          <cell r="B2388" t="str">
            <v>Mao-de-obra para servicos de qualquer natureza. Turma de reparos.</v>
          </cell>
          <cell r="C2388" t="str">
            <v>h</v>
          </cell>
          <cell r="D2388">
            <v>6.72</v>
          </cell>
          <cell r="E2388" t="str">
            <v>IP</v>
          </cell>
        </row>
        <row r="2389">
          <cell r="A2389" t="str">
            <v>IP60.05.0100</v>
          </cell>
          <cell r="B2389" t="str">
            <v>Servico de apoio as instalacoes requeridas a empreiteira, sendo: 1 encarregado. Turma de reparos. Horario diurno.</v>
          </cell>
          <cell r="C2389" t="str">
            <v>h</v>
          </cell>
          <cell r="D2389">
            <v>13.05</v>
          </cell>
          <cell r="E2389" t="str">
            <v>IP</v>
          </cell>
        </row>
        <row r="2390">
          <cell r="A2390" t="str">
            <v>IP60.05.0150</v>
          </cell>
          <cell r="B2390" t="str">
            <v>Servico de apoio as instalacoes requeridas a empreiteira, sendo: 2 ajudantes de montador eletromecanico ou eletricista. Turma Tecnica. Horario diurno.</v>
          </cell>
          <cell r="C2390" t="str">
            <v>h</v>
          </cell>
          <cell r="D2390">
            <v>13.44</v>
          </cell>
          <cell r="E2390" t="str">
            <v>IP</v>
          </cell>
        </row>
        <row r="2391">
          <cell r="A2391" t="str">
            <v>IP60.10.0050</v>
          </cell>
          <cell r="B2391" t="str">
            <v>Montagem de poste de ferro fundido tipo H-1, de 4,50m de altura util, equipado com globo.</v>
          </cell>
          <cell r="C2391" t="str">
            <v>un</v>
          </cell>
          <cell r="D2391">
            <v>62.52</v>
          </cell>
          <cell r="E2391" t="str">
            <v>IP</v>
          </cell>
        </row>
        <row r="2392">
          <cell r="A2392" t="str">
            <v>IP60.10.0100</v>
          </cell>
          <cell r="B2392" t="str">
            <v>Montagem de poste de ferro fundido tipo H-3, de 4,50m de altura util, equipado com globo.</v>
          </cell>
          <cell r="C2392" t="str">
            <v>un</v>
          </cell>
          <cell r="D2392">
            <v>86.44</v>
          </cell>
          <cell r="E2392" t="str">
            <v>IP</v>
          </cell>
        </row>
        <row r="2393">
          <cell r="A2393" t="str">
            <v>IP60.20.0050</v>
          </cell>
          <cell r="B2393" t="str">
            <v>Retirada de braco, padrao RIOLUZ, para fixacao de luminarias.</v>
          </cell>
          <cell r="C2393" t="str">
            <v>un</v>
          </cell>
          <cell r="D2393">
            <v>6.72</v>
          </cell>
          <cell r="E2393" t="str">
            <v>IP</v>
          </cell>
        </row>
        <row r="2394">
          <cell r="A2394" t="str">
            <v>IP60.20.0100</v>
          </cell>
          <cell r="B2394" t="str">
            <v>Retirada de conjunto de aterramento.</v>
          </cell>
          <cell r="C2394" t="str">
            <v>un</v>
          </cell>
          <cell r="D2394">
            <v>3.36</v>
          </cell>
          <cell r="E2394" t="str">
            <v>IP</v>
          </cell>
        </row>
        <row r="2395">
          <cell r="A2395" t="str">
            <v>IP60.20.0106</v>
          </cell>
          <cell r="B2395" t="str">
            <v>Retirada de conjunto de ferragens em linha baixa tensao (B.T).</v>
          </cell>
          <cell r="C2395" t="str">
            <v>un</v>
          </cell>
          <cell r="D2395">
            <v>3.36</v>
          </cell>
          <cell r="E2395" t="str">
            <v>IP</v>
          </cell>
        </row>
        <row r="2396">
          <cell r="A2396" t="str">
            <v>IP60.20.0112</v>
          </cell>
          <cell r="B2396" t="str">
            <v>Retirada de conjunto de ferragens em rede de alta tensao (AT).</v>
          </cell>
          <cell r="C2396" t="str">
            <v>un</v>
          </cell>
          <cell r="D2396">
            <v>13.44</v>
          </cell>
          <cell r="E2396" t="str">
            <v>IP</v>
          </cell>
        </row>
        <row r="2397">
          <cell r="A2397" t="str">
            <v>IP60.20.0150</v>
          </cell>
          <cell r="B2397" t="str">
            <v>Retirada de condutores singelos ou multiplos instalados em linha de dutos.</v>
          </cell>
          <cell r="C2397" t="str">
            <v>m</v>
          </cell>
          <cell r="D2397">
            <v>1.35</v>
          </cell>
          <cell r="E2397" t="str">
            <v>IP</v>
          </cell>
        </row>
        <row r="2398">
          <cell r="A2398" t="str">
            <v>IP60.20.0200</v>
          </cell>
          <cell r="B2398" t="str">
            <v>Retirada de conjunto de chaves fusiveis e ferragens em linha de 13,2Kv.</v>
          </cell>
          <cell r="C2398" t="str">
            <v>un</v>
          </cell>
          <cell r="D2398">
            <v>13.44</v>
          </cell>
          <cell r="E2398" t="str">
            <v>IP</v>
          </cell>
        </row>
        <row r="2399">
          <cell r="A2399" t="str">
            <v>IP60.20.0250</v>
          </cell>
          <cell r="B2399" t="str">
            <v>Retirada de equipamento do comando de circuito.</v>
          </cell>
          <cell r="C2399" t="str">
            <v>un</v>
          </cell>
          <cell r="D2399">
            <v>10.08</v>
          </cell>
          <cell r="E2399" t="str">
            <v>IP</v>
          </cell>
        </row>
        <row r="2400">
          <cell r="A2400" t="str">
            <v>IP60.20.0300</v>
          </cell>
          <cell r="B2400" t="str">
            <v>Retirada de lampada e acondicionamento em caixa de papelao, exclusive fornecimento da caixa.</v>
          </cell>
          <cell r="C2400" t="str">
            <v>un</v>
          </cell>
          <cell r="D2400">
            <v>3.36</v>
          </cell>
          <cell r="E2400" t="str">
            <v>IP</v>
          </cell>
        </row>
        <row r="2401">
          <cell r="A2401" t="str">
            <v>IP60.20.0350</v>
          </cell>
          <cell r="B2401" t="str">
            <v>Retirada de luminaria em poste com 4,50m a 9m de altura.</v>
          </cell>
          <cell r="C2401" t="str">
            <v>un</v>
          </cell>
          <cell r="D2401">
            <v>3.36</v>
          </cell>
          <cell r="E2401" t="str">
            <v>IP</v>
          </cell>
        </row>
        <row r="2402">
          <cell r="A2402" t="str">
            <v>IP60.20.0356</v>
          </cell>
          <cell r="B2402" t="str">
            <v>Retirada de luminaria em poste com 10m a 12m de altura.</v>
          </cell>
          <cell r="C2402" t="str">
            <v>un</v>
          </cell>
          <cell r="D2402">
            <v>10.08</v>
          </cell>
          <cell r="E2402" t="str">
            <v>IP</v>
          </cell>
        </row>
        <row r="2403">
          <cell r="A2403" t="str">
            <v>IP60.20.0362</v>
          </cell>
          <cell r="B2403" t="str">
            <v>Retirada de luminaria em poste com 13m a 15m de altura.</v>
          </cell>
          <cell r="C2403" t="str">
            <v>un</v>
          </cell>
          <cell r="D2403">
            <v>13.44</v>
          </cell>
          <cell r="E2403" t="str">
            <v>IP</v>
          </cell>
        </row>
        <row r="2404">
          <cell r="A2404" t="str">
            <v>IP60.20.0368</v>
          </cell>
          <cell r="B2404" t="str">
            <v>Retirada de luminaria em poste com 16m a 23m de altura.</v>
          </cell>
          <cell r="C2404" t="str">
            <v>un</v>
          </cell>
          <cell r="D2404">
            <v>20.170000000000002</v>
          </cell>
          <cell r="E2404" t="str">
            <v>IP</v>
          </cell>
        </row>
        <row r="2405">
          <cell r="A2405" t="str">
            <v>IP60.20.0374</v>
          </cell>
          <cell r="B2405" t="str">
            <v>Retirada de luminaria em poste com 30m de altura.</v>
          </cell>
          <cell r="C2405" t="str">
            <v>un</v>
          </cell>
          <cell r="D2405">
            <v>40.33</v>
          </cell>
          <cell r="E2405" t="str">
            <v>IP</v>
          </cell>
        </row>
        <row r="2406">
          <cell r="A2406" t="str">
            <v>IP60.20.0400</v>
          </cell>
          <cell r="B2406" t="str">
            <v>Retirada de luminaria, instalada em cordoalha, teto ou parede.</v>
          </cell>
          <cell r="C2406" t="str">
            <v>un</v>
          </cell>
          <cell r="D2406">
            <v>13.44</v>
          </cell>
          <cell r="E2406" t="str">
            <v>IP</v>
          </cell>
        </row>
        <row r="2407">
          <cell r="A2407" t="str">
            <v>IP60.20.0450</v>
          </cell>
          <cell r="B2407" t="str">
            <v>Retirada de projetor, instalado em teto, piso, parede ou poste.</v>
          </cell>
          <cell r="C2407" t="str">
            <v>un</v>
          </cell>
          <cell r="D2407">
            <v>6.72</v>
          </cell>
          <cell r="E2407" t="str">
            <v>IP</v>
          </cell>
        </row>
        <row r="2408">
          <cell r="A2408" t="str">
            <v>IP60.20.0456</v>
          </cell>
          <cell r="B2408" t="str">
            <v>Retirada de nucleo, para fixacao de luminarias, instalado em topo de poste, ate 15m de altura.</v>
          </cell>
          <cell r="C2408" t="str">
            <v>un</v>
          </cell>
          <cell r="D2408">
            <v>20.170000000000002</v>
          </cell>
          <cell r="E2408" t="str">
            <v>IP</v>
          </cell>
        </row>
        <row r="2409">
          <cell r="A2409" t="str">
            <v>IP60.20.0462</v>
          </cell>
          <cell r="B2409" t="str">
            <v>Retirada de nucleo, para fixacao de luminarias, instalado em topo de poste, de 16m ate 20m de altura.</v>
          </cell>
          <cell r="C2409" t="str">
            <v>un</v>
          </cell>
          <cell r="D2409">
            <v>26.89</v>
          </cell>
          <cell r="E2409" t="str">
            <v>IP</v>
          </cell>
        </row>
        <row r="2410">
          <cell r="A2410" t="str">
            <v>IP60.20.0468</v>
          </cell>
          <cell r="B2410" t="str">
            <v>Retirada de nucleo, para fixacao de luminarias, instalado em topo de poste, de 21m ate 45m de altura.</v>
          </cell>
          <cell r="C2410" t="str">
            <v>un</v>
          </cell>
          <cell r="D2410">
            <v>40.33</v>
          </cell>
          <cell r="E2410" t="str">
            <v>IP</v>
          </cell>
        </row>
        <row r="2411">
          <cell r="A2411" t="str">
            <v>IP60.20.0500</v>
          </cell>
          <cell r="B2411" t="str">
            <v>Retirada de poste de concreto ou aco de 4,50m a 9m.</v>
          </cell>
          <cell r="C2411" t="str">
            <v>un</v>
          </cell>
          <cell r="D2411">
            <v>53.78</v>
          </cell>
          <cell r="E2411" t="str">
            <v>IP</v>
          </cell>
        </row>
        <row r="2412">
          <cell r="A2412" t="str">
            <v>IP60.20.0506</v>
          </cell>
          <cell r="B2412" t="str">
            <v>Retirada de poste de concreto ou aco de 10m a 12m.</v>
          </cell>
          <cell r="C2412" t="str">
            <v>un</v>
          </cell>
          <cell r="D2412">
            <v>67.22</v>
          </cell>
          <cell r="E2412" t="str">
            <v>IP</v>
          </cell>
        </row>
        <row r="2413">
          <cell r="A2413" t="str">
            <v>IP60.20.0512</v>
          </cell>
          <cell r="B2413" t="str">
            <v>Retirada de poste de concreto ou aco de 13m a 15m.</v>
          </cell>
          <cell r="C2413" t="str">
            <v>un</v>
          </cell>
          <cell r="D2413">
            <v>134.44</v>
          </cell>
          <cell r="E2413" t="str">
            <v>IP</v>
          </cell>
        </row>
        <row r="2414">
          <cell r="A2414" t="str">
            <v>IP60.20.0518</v>
          </cell>
          <cell r="B2414" t="str">
            <v>Retirada de poste de concreto ou aco de 16m a 23m.</v>
          </cell>
          <cell r="C2414" t="str">
            <v>un</v>
          </cell>
          <cell r="D2414">
            <v>168.05</v>
          </cell>
          <cell r="E2414" t="str">
            <v>IP</v>
          </cell>
        </row>
        <row r="2415">
          <cell r="A2415" t="str">
            <v>IP60.20.0550</v>
          </cell>
          <cell r="B2415" t="str">
            <v>Retirada de poste de madeira.</v>
          </cell>
          <cell r="C2415" t="str">
            <v>un</v>
          </cell>
          <cell r="D2415">
            <v>57.65</v>
          </cell>
          <cell r="E2415" t="str">
            <v>IP</v>
          </cell>
        </row>
        <row r="2416">
          <cell r="A2416" t="str">
            <v>IP60.20.0600</v>
          </cell>
          <cell r="B2416" t="str">
            <v>Retirada de rede aerea de baixa tensao (BT) (lance).</v>
          </cell>
          <cell r="C2416" t="str">
            <v>un</v>
          </cell>
          <cell r="D2416">
            <v>10.08</v>
          </cell>
          <cell r="E2416" t="str">
            <v>IP</v>
          </cell>
        </row>
        <row r="2417">
          <cell r="A2417" t="str">
            <v>IP60.20.0650</v>
          </cell>
          <cell r="B2417" t="str">
            <v>Retirada de rede aerea de 13,2Kv (lance).</v>
          </cell>
          <cell r="C2417" t="str">
            <v>un</v>
          </cell>
          <cell r="D2417">
            <v>26.89</v>
          </cell>
          <cell r="E2417" t="str">
            <v>IP</v>
          </cell>
        </row>
        <row r="2418">
          <cell r="A2418" t="str">
            <v>IP60.20.0700</v>
          </cell>
          <cell r="B2418" t="str">
            <v>Retirada de reator para lampada de descarga instalado ate 7m de altura.</v>
          </cell>
          <cell r="C2418" t="str">
            <v>un</v>
          </cell>
          <cell r="D2418">
            <v>3.36</v>
          </cell>
          <cell r="E2418" t="str">
            <v>IP</v>
          </cell>
        </row>
        <row r="2419">
          <cell r="A2419" t="str">
            <v>IP60.20.0706</v>
          </cell>
          <cell r="B2419" t="str">
            <v>Retirada de reator para lampada de descarga instalado de 8m ate 12m de altura.</v>
          </cell>
          <cell r="C2419" t="str">
            <v>un</v>
          </cell>
          <cell r="D2419">
            <v>6.72</v>
          </cell>
          <cell r="E2419" t="str">
            <v>IP</v>
          </cell>
        </row>
        <row r="2420">
          <cell r="A2420" t="str">
            <v>IP60.20.0712</v>
          </cell>
          <cell r="B2420" t="str">
            <v>Retirada de reator para lampada de descarga instalado em caixa de passagem.</v>
          </cell>
          <cell r="C2420" t="str">
            <v>un</v>
          </cell>
          <cell r="D2420">
            <v>3.36</v>
          </cell>
          <cell r="E2420" t="str">
            <v>IP</v>
          </cell>
        </row>
        <row r="2421">
          <cell r="A2421" t="str">
            <v>IP60.20.0750</v>
          </cell>
          <cell r="B2421" t="str">
            <v>Retirada ou substituicao de rele fotoeletrico individual, instalado ate 12m de altura.</v>
          </cell>
          <cell r="C2421" t="str">
            <v>un</v>
          </cell>
          <cell r="D2421">
            <v>3.36</v>
          </cell>
          <cell r="E2421" t="str">
            <v>IP</v>
          </cell>
        </row>
        <row r="2422">
          <cell r="A2422" t="str">
            <v>IP60.20.0800</v>
          </cell>
          <cell r="B2422" t="str">
            <v>Retirada de transformadores de 5Kva ate 112,5Kva.</v>
          </cell>
          <cell r="C2422" t="str">
            <v>un</v>
          </cell>
          <cell r="D2422">
            <v>53.78</v>
          </cell>
          <cell r="E2422" t="str">
            <v>IP</v>
          </cell>
        </row>
        <row r="2423">
          <cell r="A2423" t="str">
            <v>IP60.20.0850</v>
          </cell>
          <cell r="B2423" t="str">
            <v>Substituicao de lampada e lavagem do refletor.</v>
          </cell>
          <cell r="C2423" t="str">
            <v>h</v>
          </cell>
          <cell r="D2423">
            <v>3.36</v>
          </cell>
          <cell r="E2423" t="str">
            <v>IP</v>
          </cell>
        </row>
        <row r="2424">
          <cell r="A2424" t="str">
            <v>IP60.20.0856</v>
          </cell>
          <cell r="B2424" t="str">
            <v>Substitucao de lampada e lavagem do refrator.</v>
          </cell>
          <cell r="C2424" t="str">
            <v>un</v>
          </cell>
          <cell r="D2424">
            <v>3.36</v>
          </cell>
          <cell r="E2424" t="str">
            <v>IP</v>
          </cell>
        </row>
        <row r="2425">
          <cell r="A2425" t="str">
            <v>IP99.99.0050</v>
          </cell>
          <cell r="B2425" t="str">
            <v>Arame de ferro galvanizado de 12BWG, 2,76mm. Fornecimento.</v>
          </cell>
          <cell r="C2425" t="str">
            <v>Kg</v>
          </cell>
          <cell r="D2425">
            <v>3.87</v>
          </cell>
          <cell r="E2425" t="str">
            <v>IP</v>
          </cell>
        </row>
        <row r="2426">
          <cell r="A2426" t="str">
            <v>IP99.99.0100</v>
          </cell>
          <cell r="B2426" t="str">
            <v>Calha de madeira com 2700mm de comprimento. Fornecimento.</v>
          </cell>
          <cell r="C2426" t="str">
            <v>m</v>
          </cell>
          <cell r="D2426">
            <v>9.24</v>
          </cell>
          <cell r="E2426" t="str">
            <v>IP</v>
          </cell>
        </row>
        <row r="2427">
          <cell r="A2427" t="str">
            <v>IP99.99.0150</v>
          </cell>
          <cell r="B2427" t="str">
            <v>Capa isolante com resina de silicone para conector tipo cunha em instalacao subterranea. Fornecimento e colocacao.</v>
          </cell>
          <cell r="C2427" t="str">
            <v>un</v>
          </cell>
          <cell r="D2427">
            <v>5.97</v>
          </cell>
          <cell r="E2427" t="str">
            <v>IP</v>
          </cell>
        </row>
        <row r="2428">
          <cell r="A2428" t="str">
            <v>IP99.99.0152</v>
          </cell>
          <cell r="B2428" t="str">
            <v>Capa isolante para conector tipo cunha, para instalacao subterranea, tensao de 600V, com isolacao de silicone estabilizado, para uso nos modelos de conectores de 1 a 14, padrao RIOLUZ. Fornecimento.</v>
          </cell>
          <cell r="C2428" t="str">
            <v>un</v>
          </cell>
          <cell r="D2428">
            <v>3.96</v>
          </cell>
          <cell r="E2428" t="str">
            <v>IP</v>
          </cell>
        </row>
        <row r="2429">
          <cell r="A2429" t="str">
            <v>IT</v>
          </cell>
          <cell r="B2429" t="str">
            <v>Instalacoes Eletricas, Hidraulicas, Sanitarias e Mecanicas</v>
          </cell>
          <cell r="E2429" t="str">
            <v>IT</v>
          </cell>
        </row>
        <row r="2430">
          <cell r="A2430" t="str">
            <v>IT02.05.0100</v>
          </cell>
          <cell r="B2430" t="str">
            <v>Duto em chapa de aco galvanizado para condicionamento de ar, isolado com chapa de isopor, inclusive grelha de aco carbono de (2,40x0,70)m. Fornecimento, montagem e instalacao.</v>
          </cell>
          <cell r="C2430" t="str">
            <v>m</v>
          </cell>
          <cell r="D2430">
            <v>97.17</v>
          </cell>
          <cell r="E2430" t="str">
            <v>IT</v>
          </cell>
        </row>
        <row r="2431">
          <cell r="A2431" t="str">
            <v>IT02.05.0201</v>
          </cell>
          <cell r="B2431" t="str">
            <v>Tubulacao em cobre para interligacao de Split System ao condensador/evaporador, inclusive isolamento termico, alimentacao eletrica, conexoes e fixacao, para aparelhos ate 48.000 BTU. Fornecimento e instalacao.</v>
          </cell>
          <cell r="C2431" t="str">
            <v>m</v>
          </cell>
          <cell r="D2431">
            <v>84.48</v>
          </cell>
          <cell r="E2431" t="str">
            <v>IT</v>
          </cell>
        </row>
        <row r="2432">
          <cell r="A2432" t="str">
            <v>IT05.05.0050</v>
          </cell>
          <cell r="B2432" t="str">
            <v>Abertura e fechamento manual de rasgo em alvenaria, para passagem de tubos e dutos, com diametro de 1/2" a 1".</v>
          </cell>
          <cell r="C2432" t="str">
            <v>m</v>
          </cell>
          <cell r="D2432">
            <v>5.13</v>
          </cell>
          <cell r="E2432" t="str">
            <v>IT</v>
          </cell>
        </row>
        <row r="2433">
          <cell r="A2433" t="str">
            <v>IT05.05.0053</v>
          </cell>
          <cell r="B2433" t="str">
            <v>Abertura e fechamento manual de rasgo em alvenaria, para passagem de tubos e dutos, com diametro de 1 1/4" a 2".</v>
          </cell>
          <cell r="C2433" t="str">
            <v>m</v>
          </cell>
          <cell r="D2433">
            <v>8.25</v>
          </cell>
          <cell r="E2433" t="str">
            <v>IT</v>
          </cell>
        </row>
        <row r="2434">
          <cell r="A2434" t="str">
            <v>IT05.05.0056</v>
          </cell>
          <cell r="B2434" t="str">
            <v>Abertura e fechamento manual de rasgo em alvenaria, para passagem de tubos e dutos, com diametro de 2 1/2" a 4".</v>
          </cell>
          <cell r="C2434" t="str">
            <v>m</v>
          </cell>
          <cell r="D2434">
            <v>12</v>
          </cell>
          <cell r="E2434" t="str">
            <v>IT</v>
          </cell>
        </row>
        <row r="2435">
          <cell r="A2435" t="str">
            <v>IT05.05.0100</v>
          </cell>
          <cell r="B2435" t="str">
            <v>Abertura e fechamento manual de rasgo em concreto, para passagem de tubos e dutos, com diametro de 1/2" a 1".</v>
          </cell>
          <cell r="C2435" t="str">
            <v>m</v>
          </cell>
          <cell r="D2435">
            <v>24.98</v>
          </cell>
          <cell r="E2435" t="str">
            <v>IT</v>
          </cell>
        </row>
        <row r="2436">
          <cell r="A2436" t="str">
            <v>IT05.05.0103</v>
          </cell>
          <cell r="B2436" t="str">
            <v>Abertura e fechamento manual de rasgo em concreto, para passagem de tubos e dutos, com diametro de 1 1/4" a 2".</v>
          </cell>
          <cell r="C2436" t="str">
            <v>m</v>
          </cell>
          <cell r="D2436">
            <v>39.81</v>
          </cell>
          <cell r="E2436" t="str">
            <v>IT</v>
          </cell>
        </row>
        <row r="2437">
          <cell r="A2437" t="str">
            <v>IT05.05.0106</v>
          </cell>
          <cell r="B2437" t="str">
            <v>Abertura e fechamento manual de rasgo em concreto, para passagem de tubos e dutos, com diametro de 2 1/2" a 4".</v>
          </cell>
          <cell r="C2437" t="str">
            <v>m</v>
          </cell>
          <cell r="D2437">
            <v>57.08</v>
          </cell>
          <cell r="E2437" t="str">
            <v>IT</v>
          </cell>
        </row>
        <row r="2438">
          <cell r="A2438" t="str">
            <v>IT05.10.0100</v>
          </cell>
          <cell r="B2438" t="str">
            <v>Tubo de PVC rigido, roscavel, para agua fria, com diametro de 1/2" (20mm), inclusive conexoes e emendas, exclusive abertura e fechamento de rasgo. Fornecimento e instalacao.</v>
          </cell>
          <cell r="C2438" t="str">
            <v>m</v>
          </cell>
          <cell r="D2438">
            <v>3.83</v>
          </cell>
          <cell r="E2438" t="str">
            <v>IT</v>
          </cell>
        </row>
        <row r="2439">
          <cell r="A2439" t="str">
            <v>IT05.10.0103</v>
          </cell>
          <cell r="B2439" t="str">
            <v>Tubo de PVC rigido, roscavel, para agua fria, com diametro de 3/4" (19mm), inclusive conexoes e emendas, exclusive abertura e fechamento de rasgo. Fornecimento e instalacao.</v>
          </cell>
          <cell r="C2439" t="str">
            <v>m</v>
          </cell>
          <cell r="D2439">
            <v>4.7300000000000004</v>
          </cell>
          <cell r="E2439" t="str">
            <v>IT</v>
          </cell>
        </row>
        <row r="2440">
          <cell r="A2440" t="str">
            <v>IT05.10.0106</v>
          </cell>
          <cell r="B2440" t="str">
            <v>Tubo de PVC rigido, roscavel, para agua fria, com diametro de 1" (32mm), inclusive conexoes e emendas, exclusive abertura e fechamento de rasgo. Fornecimento e instalacao.</v>
          </cell>
          <cell r="C2440" t="str">
            <v>m</v>
          </cell>
          <cell r="D2440">
            <v>7.06</v>
          </cell>
          <cell r="E2440" t="str">
            <v>IT</v>
          </cell>
        </row>
        <row r="2441">
          <cell r="A2441" t="str">
            <v>IT05.10.0109</v>
          </cell>
          <cell r="B2441" t="str">
            <v>Tubo de PVC rigido, roscavel, para agua fria, com diametro de 1 1/4" (40mm), inclusive conexoes e emendas, exclusive abertura e fechamento de rasgo. Fornecimento e instalacao.</v>
          </cell>
          <cell r="C2441" t="str">
            <v>m</v>
          </cell>
          <cell r="D2441">
            <v>9.33</v>
          </cell>
          <cell r="E2441" t="str">
            <v>IT</v>
          </cell>
        </row>
        <row r="2442">
          <cell r="A2442" t="str">
            <v>IT05.10.0112</v>
          </cell>
          <cell r="B2442" t="str">
            <v>Tubo de PVC rigido, roscavel, para agua fria, com diametro de 1 1/2" (50mm), inclusive conexoes e emendas, exclusive abertura e fechamento de rasgo. Fornecimento e instalacao.</v>
          </cell>
          <cell r="C2442" t="str">
            <v>m</v>
          </cell>
          <cell r="D2442">
            <v>11.16</v>
          </cell>
          <cell r="E2442" t="str">
            <v>IT</v>
          </cell>
        </row>
        <row r="2443">
          <cell r="A2443" t="str">
            <v>IT05.10.0115</v>
          </cell>
          <cell r="B2443" t="str">
            <v>Tubo de PVC rigido, roscavel, para agua fria, com diametro de 2" (60mm), inclusive conexoes e emendas, exclusive abertura e fechamento de rasgo. Fornecimento e instalacao.</v>
          </cell>
          <cell r="C2443" t="str">
            <v>m</v>
          </cell>
          <cell r="D2443">
            <v>16.329999999999998</v>
          </cell>
          <cell r="E2443" t="str">
            <v>IT</v>
          </cell>
        </row>
        <row r="2444">
          <cell r="A2444" t="str">
            <v>IT05.10.0118</v>
          </cell>
          <cell r="B2444" t="str">
            <v>Tubo de PVC rigido, roscavel, para agua fria, com diametro de 2 1/2" (70mm), inclusive conexoes e emendas, exclusive abertura e fechamento de rasgo. Fornecimento e instalacao.</v>
          </cell>
          <cell r="C2444" t="str">
            <v>m</v>
          </cell>
          <cell r="D2444">
            <v>26.03</v>
          </cell>
          <cell r="E2444" t="str">
            <v>IT</v>
          </cell>
        </row>
        <row r="2445">
          <cell r="A2445" t="str">
            <v>IT05.10.0121</v>
          </cell>
          <cell r="B2445" t="str">
            <v>Tubo de PVC rigido, roscavel, para agua fria, com diametro de 3" (85mm), inclusive conexoes e emendas, exclusive abertura e fechamento de rasgo. Fornecimento e instalacao.</v>
          </cell>
          <cell r="C2445" t="str">
            <v>m</v>
          </cell>
          <cell r="D2445">
            <v>27.11</v>
          </cell>
          <cell r="E2445" t="str">
            <v>IT</v>
          </cell>
        </row>
        <row r="2446">
          <cell r="A2446" t="str">
            <v>IT05.10.0124</v>
          </cell>
          <cell r="B2446" t="str">
            <v>Tubo de PVC rigido, roscavel, para agua fria, com diametro de 4" (110mm), inclusive conexoes e emendas, exclusive abertura e fechamento de rasgo. Fornecimento e instalacao.</v>
          </cell>
          <cell r="C2446" t="str">
            <v>m</v>
          </cell>
          <cell r="D2446">
            <v>34.57</v>
          </cell>
          <cell r="E2446" t="str">
            <v>IT</v>
          </cell>
        </row>
        <row r="2447">
          <cell r="A2447" t="str">
            <v>IT05.10.0150</v>
          </cell>
          <cell r="B2447" t="str">
            <v>Tubo de PVC rigido, soldavel, para agua fria, com diametro de 20mm (1/2"), inclusive conexoes e emendas, exclusive abertura e fechamento de rasgo. Fornecimento e instalacao.</v>
          </cell>
          <cell r="C2447" t="str">
            <v>m</v>
          </cell>
          <cell r="D2447">
            <v>2.92</v>
          </cell>
          <cell r="E2447" t="str">
            <v>IT</v>
          </cell>
        </row>
        <row r="2448">
          <cell r="A2448" t="str">
            <v>IT05.10.0153</v>
          </cell>
          <cell r="B2448" t="str">
            <v>Tubo de PVC rigido, soldavel, para agua fria, com diametro de 25mm (3/4"), inclusive conexoes e emendas, exclusive abertura e fechamento de rasgo. Fornecimento e instalacao.</v>
          </cell>
          <cell r="C2448" t="str">
            <v>m</v>
          </cell>
          <cell r="D2448">
            <v>3.66</v>
          </cell>
          <cell r="E2448" t="str">
            <v>IT</v>
          </cell>
        </row>
        <row r="2449">
          <cell r="A2449" t="str">
            <v>IT05.10.0156</v>
          </cell>
          <cell r="B2449" t="str">
            <v>Tubo de PVC rigido, soldavel, para agua fria, com diametro de 32mm (1"), inclusive conexoes e emendas, exclusive abertura e fechamento de rasgo. Fornecimento e instalacao.</v>
          </cell>
          <cell r="C2449" t="str">
            <v>m</v>
          </cell>
          <cell r="D2449">
            <v>5.46</v>
          </cell>
          <cell r="E2449" t="str">
            <v>IT</v>
          </cell>
        </row>
        <row r="2450">
          <cell r="A2450" t="str">
            <v>IT05.10.0159</v>
          </cell>
          <cell r="B2450" t="str">
            <v>Tubo de PVC rigido, soldavel, para agua fria, com diametro de 40mm (1 1/4"), inclusive conexoes e emendas, exclusive abertura e fechamento de rasgo. Fornecimento e instalacao.</v>
          </cell>
          <cell r="C2450" t="str">
            <v>m</v>
          </cell>
          <cell r="D2450">
            <v>6.49</v>
          </cell>
          <cell r="E2450" t="str">
            <v>IT</v>
          </cell>
        </row>
        <row r="2451">
          <cell r="A2451" t="str">
            <v>IT05.10.0162</v>
          </cell>
          <cell r="B2451" t="str">
            <v>Tubo de PVC rigido, soldavel, para agua fria, com diametro de 60mm (2"), inclusive conexoes e emendas, exclusive abertura e fechamento de rasgo. Fornecimento e instalacao.</v>
          </cell>
          <cell r="C2451" t="str">
            <v>m</v>
          </cell>
          <cell r="D2451">
            <v>12.69</v>
          </cell>
          <cell r="E2451" t="str">
            <v>IT</v>
          </cell>
        </row>
        <row r="2452">
          <cell r="A2452" t="str">
            <v>IT05.10.0165</v>
          </cell>
          <cell r="B2452" t="str">
            <v>Tubo de PVC rigido, soldavel, para agua fria, com diametro de 85mm (3"), inclusive conexoes e emendas, exclusive abertura e fechamento de rasgo. Fornecimento e instalacao.</v>
          </cell>
          <cell r="C2452" t="str">
            <v>m</v>
          </cell>
          <cell r="D2452">
            <v>28.91</v>
          </cell>
          <cell r="E2452" t="str">
            <v>IT</v>
          </cell>
        </row>
        <row r="2453">
          <cell r="A2453" t="str">
            <v>IT05.10.0168</v>
          </cell>
          <cell r="B2453" t="str">
            <v>Tubo de PVC rigido, soldavel, para agua fria, com diametro de 110mm (4"), inclusive conexoes e emendas, exclusive abertura e fechamento de rasgo. Fornecimento e instalacao.</v>
          </cell>
          <cell r="C2453" t="str">
            <v>m</v>
          </cell>
          <cell r="D2453">
            <v>53.04</v>
          </cell>
          <cell r="E2453" t="str">
            <v>IT</v>
          </cell>
        </row>
        <row r="2454">
          <cell r="A2454" t="str">
            <v>IT05.15.0050</v>
          </cell>
          <cell r="B2454" t="str">
            <v>Bucha de reducao em PVC, soldavel, longa, Tigre ou similar DN 50 x DN 32. Fornecimento.</v>
          </cell>
          <cell r="C2454" t="str">
            <v>un</v>
          </cell>
          <cell r="D2454">
            <v>1.27</v>
          </cell>
          <cell r="E2454" t="str">
            <v>IT</v>
          </cell>
        </row>
        <row r="2455">
          <cell r="A2455" t="str">
            <v>IT05.15.0200</v>
          </cell>
          <cell r="B2455" t="str">
            <v>Colar de tomada em PVC rigido, de 50mmx1/2". Fornecimento.</v>
          </cell>
          <cell r="C2455" t="str">
            <v>un</v>
          </cell>
          <cell r="D2455">
            <v>3.54</v>
          </cell>
          <cell r="E2455" t="str">
            <v>IT</v>
          </cell>
        </row>
        <row r="2456">
          <cell r="A2456" t="str">
            <v>IT05.15.0203</v>
          </cell>
          <cell r="B2456" t="str">
            <v>Colar de tomada em PVC rigido, de 75mmx1/2". Fornecimento.</v>
          </cell>
          <cell r="C2456" t="str">
            <v>un</v>
          </cell>
          <cell r="D2456">
            <v>4.82</v>
          </cell>
          <cell r="E2456" t="str">
            <v>IT</v>
          </cell>
        </row>
        <row r="2457">
          <cell r="A2457" t="str">
            <v>IT05.15.0220</v>
          </cell>
          <cell r="B2457" t="str">
            <v>Curva de PVC rigido, 90o, roscavel, diametro nominal de 3/4". Fornecimento e instalacao.</v>
          </cell>
          <cell r="C2457" t="str">
            <v>un</v>
          </cell>
          <cell r="D2457">
            <v>2.44</v>
          </cell>
          <cell r="E2457" t="str">
            <v>IT</v>
          </cell>
        </row>
        <row r="2458">
          <cell r="A2458" t="str">
            <v>IT05.15.0223</v>
          </cell>
          <cell r="B2458" t="str">
            <v>Curva de PVC rigido, 90o, roscavel, diametro nominal de 1". Fornecimento e instalacao.</v>
          </cell>
          <cell r="C2458" t="str">
            <v>un</v>
          </cell>
          <cell r="D2458">
            <v>3.62</v>
          </cell>
          <cell r="E2458" t="str">
            <v>IT</v>
          </cell>
        </row>
        <row r="2459">
          <cell r="A2459" t="str">
            <v>IT05.15.0250</v>
          </cell>
          <cell r="B2459" t="str">
            <v>Curva de 45o de PVC rigido, soldavel, Tigre ou similar, diametro nominal de 32mm. Fornecimento.</v>
          </cell>
          <cell r="C2459" t="str">
            <v>un</v>
          </cell>
          <cell r="D2459">
            <v>0.95</v>
          </cell>
          <cell r="E2459" t="str">
            <v>IT</v>
          </cell>
        </row>
        <row r="2460">
          <cell r="A2460" t="str">
            <v>IT05.15.0253</v>
          </cell>
          <cell r="B2460" t="str">
            <v>Curva de 90o de PVC rigido, soldavel, Tigre ou similar, diametro nominal de 32mm. Fornecimento.</v>
          </cell>
          <cell r="C2460" t="str">
            <v>un</v>
          </cell>
          <cell r="D2460">
            <v>1.97</v>
          </cell>
          <cell r="E2460" t="str">
            <v>IT</v>
          </cell>
        </row>
        <row r="2461">
          <cell r="A2461" t="str">
            <v>IT05.15.0270</v>
          </cell>
          <cell r="B2461" t="str">
            <v>Curva de 45o de PVC rigido - PBA com 1 ponta e 1 bolsa, classe 12, diametro de 50mm. Fornecimento e instalacao.</v>
          </cell>
          <cell r="C2461" t="str">
            <v>un</v>
          </cell>
          <cell r="D2461">
            <v>14.81</v>
          </cell>
          <cell r="E2461" t="str">
            <v>IT</v>
          </cell>
        </row>
        <row r="2462">
          <cell r="A2462" t="str">
            <v>IT05.15.0600</v>
          </cell>
          <cell r="B2462" t="str">
            <v>Joelho de PVC rigido, 90o, roscavel, diametro nominal de 3/4". Fornecimento e instalacao.</v>
          </cell>
          <cell r="C2462" t="str">
            <v>un</v>
          </cell>
          <cell r="D2462">
            <v>1.9</v>
          </cell>
          <cell r="E2462" t="str">
            <v>IT</v>
          </cell>
        </row>
        <row r="2463">
          <cell r="A2463" t="str">
            <v>IT05.15.0603</v>
          </cell>
          <cell r="B2463" t="str">
            <v>Joelho de PVC rigido, 90o, roscavel, diametro nominal de 1". Fornecimento e instalacao.</v>
          </cell>
          <cell r="C2463" t="str">
            <v>un</v>
          </cell>
          <cell r="D2463">
            <v>2.59</v>
          </cell>
          <cell r="E2463" t="str">
            <v>IT</v>
          </cell>
        </row>
        <row r="2464">
          <cell r="A2464" t="str">
            <v>IT05.15.0670</v>
          </cell>
          <cell r="B2464" t="str">
            <v>Luva de PVC rigido, roscavel, diametro nominal de 3/4". Fornecimento e instalacao.</v>
          </cell>
          <cell r="C2464" t="str">
            <v>un</v>
          </cell>
          <cell r="D2464">
            <v>1.84</v>
          </cell>
          <cell r="E2464" t="str">
            <v>IT</v>
          </cell>
        </row>
        <row r="2465">
          <cell r="A2465" t="str">
            <v>IT05.15.0673</v>
          </cell>
          <cell r="B2465" t="str">
            <v>Luva de PVC rigido, roscavel, diametro nominal de 1". Fornecimento e instalacao.</v>
          </cell>
          <cell r="C2465" t="str">
            <v>un</v>
          </cell>
          <cell r="D2465">
            <v>2</v>
          </cell>
          <cell r="E2465" t="str">
            <v>IT</v>
          </cell>
        </row>
        <row r="2466">
          <cell r="A2466" t="str">
            <v>IT05.15.0700</v>
          </cell>
          <cell r="B2466" t="str">
            <v>Luva de PVC rigido de 2". Fornecimento e instalacao.</v>
          </cell>
          <cell r="C2466" t="str">
            <v>un</v>
          </cell>
          <cell r="D2466">
            <v>5.44</v>
          </cell>
          <cell r="E2466" t="str">
            <v>IT</v>
          </cell>
        </row>
        <row r="2467">
          <cell r="A2467" t="str">
            <v>IT05.15.0800</v>
          </cell>
          <cell r="B2467" t="str">
            <v>Niple duplo de PVC rigido, diametro nominal de 2". Fornecimento e instalacao.</v>
          </cell>
          <cell r="C2467" t="str">
            <v>un</v>
          </cell>
          <cell r="D2467">
            <v>7.91</v>
          </cell>
          <cell r="E2467" t="str">
            <v>IT</v>
          </cell>
        </row>
        <row r="2468">
          <cell r="A2468" t="str">
            <v>IT05.15.0900</v>
          </cell>
          <cell r="B2468" t="str">
            <v>Te de reducao de PVC rigido, soldavel, Tigre ou similar, diametro nominal de (50x32)mm. Fornecimento.</v>
          </cell>
          <cell r="C2468" t="str">
            <v>un</v>
          </cell>
          <cell r="D2468">
            <v>3.18</v>
          </cell>
          <cell r="E2468" t="str">
            <v>IT</v>
          </cell>
        </row>
        <row r="2469">
          <cell r="A2469" t="str">
            <v>IT05.20.0050</v>
          </cell>
          <cell r="B2469" t="str">
            <v>Alca para barrilete de distribuicao, do tipo concentrado, sob reservatorio duplo, inclusive ramos para extravasor e limpeza, comprendendo: 5,5m de tubo de PVC rigido de 1 1/2", registros e conexoes. Fornecimento e instalacao.</v>
          </cell>
          <cell r="C2469" t="str">
            <v>un</v>
          </cell>
          <cell r="D2469">
            <v>421.1</v>
          </cell>
          <cell r="E2469" t="str">
            <v>IT</v>
          </cell>
        </row>
        <row r="2470">
          <cell r="A2470" t="str">
            <v>IT05.20.0100</v>
          </cell>
          <cell r="B2470" t="str">
            <v>Alca para barrilete de distribuicao, do tipo concentrado, sob reservatorio duplo, inclusive ramos para extravasor e limpeza, comprendendo: 5,5m de tubo de PVC rigido de 2", registros e conexoes. Fornecimento e instalacao.</v>
          </cell>
          <cell r="C2470" t="str">
            <v>un</v>
          </cell>
          <cell r="D2470">
            <v>563.54</v>
          </cell>
          <cell r="E2470" t="str">
            <v>IT</v>
          </cell>
        </row>
        <row r="2471">
          <cell r="A2471" t="str">
            <v>IT05.20.0500</v>
          </cell>
          <cell r="B2471" t="str">
            <v>Interligacao de sistema de barrilete de caixa d'agua de 30000l com sistema alternativo de abastecimento.</v>
          </cell>
          <cell r="C2471" t="str">
            <v>un</v>
          </cell>
          <cell r="D2471">
            <v>2282.59</v>
          </cell>
          <cell r="E2471" t="str">
            <v>IT</v>
          </cell>
        </row>
        <row r="2472">
          <cell r="A2472" t="str">
            <v>IT05.25.0050</v>
          </cell>
          <cell r="B2472" t="str">
            <v>Coluna de PVC rigido, de diametro 3/4", exclusive pecas de derivacao. Fornecimento e instalacao.</v>
          </cell>
          <cell r="C2472" t="str">
            <v>m</v>
          </cell>
          <cell r="D2472">
            <v>14.71</v>
          </cell>
          <cell r="E2472" t="str">
            <v>IT</v>
          </cell>
        </row>
        <row r="2473">
          <cell r="A2473" t="str">
            <v>IT05.25.0053</v>
          </cell>
          <cell r="B2473" t="str">
            <v>Coluna de PVC rigido, de diametro 1", exclusive pecas de derivacao. Fornecimento e instalacao.</v>
          </cell>
          <cell r="C2473" t="str">
            <v>m</v>
          </cell>
          <cell r="D2473">
            <v>17.579999999999998</v>
          </cell>
          <cell r="E2473" t="str">
            <v>IT</v>
          </cell>
        </row>
        <row r="2474">
          <cell r="A2474" t="str">
            <v>IT05.25.0056</v>
          </cell>
          <cell r="B2474" t="str">
            <v>Coluna de PVC rigido, de diametro 1 1/4", exclusive pecas de derivacao. Fornecimento e instalacao.</v>
          </cell>
          <cell r="C2474" t="str">
            <v>m</v>
          </cell>
          <cell r="D2474">
            <v>20.84</v>
          </cell>
          <cell r="E2474" t="str">
            <v>IT</v>
          </cell>
        </row>
        <row r="2475">
          <cell r="A2475" t="str">
            <v>IT05.25.0059</v>
          </cell>
          <cell r="B2475" t="str">
            <v>Coluna de PVC rigido, de diametro 1 1/2", exclusive pecas de derivacao. Fornecimento e instalacao.</v>
          </cell>
          <cell r="C2475" t="str">
            <v>m</v>
          </cell>
          <cell r="D2475">
            <v>22.41</v>
          </cell>
          <cell r="E2475" t="str">
            <v>IT</v>
          </cell>
        </row>
        <row r="2476">
          <cell r="A2476" t="str">
            <v>IT05.25.0062</v>
          </cell>
          <cell r="B2476" t="str">
            <v>Coluna de PVC rigido, de diametro 2", exclusive pecas de derivacao. Fornecimento e instalacao.</v>
          </cell>
          <cell r="C2476" t="str">
            <v>m</v>
          </cell>
          <cell r="D2476">
            <v>29.4</v>
          </cell>
          <cell r="E2476" t="str">
            <v>IT</v>
          </cell>
        </row>
        <row r="2477">
          <cell r="A2477" t="str">
            <v>IT05.25.0065</v>
          </cell>
          <cell r="B2477" t="str">
            <v>Coluna de PVC rigido, de diametro 2 1/2", exclusive pecas de derivacao. Fornecimento e instalacao.</v>
          </cell>
          <cell r="C2477" t="str">
            <v>m</v>
          </cell>
          <cell r="D2477">
            <v>38.200000000000003</v>
          </cell>
          <cell r="E2477" t="str">
            <v>IT</v>
          </cell>
        </row>
        <row r="2478">
          <cell r="A2478" t="str">
            <v>IT05.30.0150</v>
          </cell>
          <cell r="B2478" t="str">
            <v>Tubo de PVC rigido, com diametro de 50mm, PBL, LF 26, PN80, Tigre Irriga LF ou similar. Fornecimento.</v>
          </cell>
          <cell r="C2478" t="str">
            <v>m</v>
          </cell>
          <cell r="D2478">
            <v>3.4</v>
          </cell>
          <cell r="E2478" t="str">
            <v>IT</v>
          </cell>
        </row>
        <row r="2479">
          <cell r="A2479" t="str">
            <v>IT05.35.0050</v>
          </cell>
          <cell r="B2479" t="str">
            <v>Adaptador de PVC rigido soldavel, linha Irriga LF 08, Tigre, ou similar, com bolsa soldavel e rosca macho, diametro nominal de 50mm. Fornecimento.</v>
          </cell>
          <cell r="C2479" t="str">
            <v>un</v>
          </cell>
          <cell r="D2479">
            <v>1.59</v>
          </cell>
          <cell r="E2479" t="str">
            <v>IT</v>
          </cell>
        </row>
        <row r="2480">
          <cell r="A2480" t="str">
            <v>IT05.35.0230</v>
          </cell>
          <cell r="B2480" t="str">
            <v>Curva de 90o de PVC rigido, soldavel, linha Irriga LF 10, Tigre ou similar, diametro nominal de 50mm e pressao nominal de 80. Fornecimento.</v>
          </cell>
          <cell r="C2480" t="str">
            <v>un</v>
          </cell>
          <cell r="D2480">
            <v>8.64</v>
          </cell>
          <cell r="E2480" t="str">
            <v>IT</v>
          </cell>
        </row>
        <row r="2481">
          <cell r="A2481" t="str">
            <v>IT05.35.0500</v>
          </cell>
          <cell r="B2481" t="str">
            <v>Luva em PVC rigido soldavel, linha Irriga LF 12, Tigre, ou similar. Fornecimento.</v>
          </cell>
          <cell r="C2481" t="str">
            <v>un</v>
          </cell>
          <cell r="D2481">
            <v>1.44</v>
          </cell>
          <cell r="E2481" t="str">
            <v>IT</v>
          </cell>
        </row>
        <row r="2482">
          <cell r="A2482" t="str">
            <v>IT05.35.0600</v>
          </cell>
          <cell r="B2482" t="str">
            <v>Te de PVC rigido soldavel, linha Irriga LF 16, Tigre, ou similar. Fornecimento.</v>
          </cell>
          <cell r="C2482" t="str">
            <v>un</v>
          </cell>
          <cell r="D2482">
            <v>4.92</v>
          </cell>
          <cell r="E2482" t="str">
            <v>IT</v>
          </cell>
        </row>
        <row r="2483">
          <cell r="A2483" t="str">
            <v>IT05.50.0050</v>
          </cell>
          <cell r="B2483" t="str">
            <v>Isolamento em tubulacao de 1", compreendendo calha de isolamento de hidrossilicato de calcio, com espessura de 1", fixada com arame galvanizado, chapa de aluminio corrugado com papel Kraft com 0,15mm, fixada com cinta de aluminio com 1/2"x0,5mm e selo par</v>
          </cell>
          <cell r="C2483" t="str">
            <v>m</v>
          </cell>
          <cell r="D2483">
            <v>35.950000000000003</v>
          </cell>
          <cell r="E2483" t="str">
            <v>IT</v>
          </cell>
        </row>
        <row r="2484">
          <cell r="A2484" t="str">
            <v>IT05.50.0100</v>
          </cell>
          <cell r="B2484" t="str">
            <v>Isolamento em tubulacao de 1 1/4", compreendendo calha de isolamento de hidrossilicato de calcio, com espessura de 1", fixada com arame galvanizado, chapa de aluminio corrugado com papel Kraft com 0,15mm, fixada com cinta de aluminio com 1/2"x0,5mm e selo</v>
          </cell>
          <cell r="C2484" t="str">
            <v>m</v>
          </cell>
          <cell r="D2484">
            <v>39.520000000000003</v>
          </cell>
          <cell r="E2484" t="str">
            <v>IT</v>
          </cell>
        </row>
        <row r="2485">
          <cell r="A2485" t="str">
            <v>IT05.50.0150</v>
          </cell>
          <cell r="B2485" t="str">
            <v>Isolamento em tubulacao de 1 1/2", compreendendo calha de isolamento de hidrossilicato de calcio, com espessura de 1", fixada com arame galvanizado, chapa de aluminio corrugado com papel Kraft com 0,15mm, fixada com cinta de aluminio com 1/2"x0,5mm e selo</v>
          </cell>
          <cell r="C2485" t="str">
            <v>m</v>
          </cell>
          <cell r="D2485">
            <v>38.479999999999997</v>
          </cell>
          <cell r="E2485" t="str">
            <v>IT</v>
          </cell>
        </row>
        <row r="2486">
          <cell r="A2486" t="str">
            <v>IT05.55.0050</v>
          </cell>
          <cell r="B2486" t="str">
            <v>Tubo em ferro galvanizado, com costura, com diametro de 1/2", inclusive conexoes e emendas, exclusive abertura e fechamento de rasgo. Fornecimento e instalacao.</v>
          </cell>
          <cell r="C2486" t="str">
            <v>m</v>
          </cell>
          <cell r="D2486">
            <v>9.82</v>
          </cell>
          <cell r="E2486" t="str">
            <v>IT</v>
          </cell>
        </row>
        <row r="2487">
          <cell r="A2487" t="str">
            <v>IT05.55.0053</v>
          </cell>
          <cell r="B2487" t="str">
            <v>Tubo em ferro galvanizado, com costura, com diametro de 3/4", inclusive conexoes e emendas, exclusive abertura e fechamento de rasgo. Fornecimento e instalacao.</v>
          </cell>
          <cell r="C2487" t="str">
            <v>m</v>
          </cell>
          <cell r="D2487">
            <v>12.29</v>
          </cell>
          <cell r="E2487" t="str">
            <v>IT</v>
          </cell>
        </row>
        <row r="2488">
          <cell r="A2488" t="str">
            <v>IT05.55.0056</v>
          </cell>
          <cell r="B2488" t="str">
            <v>Tubo em ferro galvanizado, com costura, com diametro de 1", inclusive conexoes e emendas, exclusive abertura e fechamento de rasgo. Fornecimento e instalacao.</v>
          </cell>
          <cell r="C2488" t="str">
            <v>m</v>
          </cell>
          <cell r="D2488">
            <v>17.29</v>
          </cell>
          <cell r="E2488" t="str">
            <v>IT</v>
          </cell>
        </row>
        <row r="2489">
          <cell r="A2489" t="str">
            <v>IT05.55.0059</v>
          </cell>
          <cell r="B2489" t="str">
            <v>Tubo em ferro galvanizado, com costura, com diametro de 1 1/4", inclusive conexoes e emendas, exclusive abertura e fechamento de rasgo. Fornecimento e instalacao.</v>
          </cell>
          <cell r="C2489" t="str">
            <v>m</v>
          </cell>
          <cell r="D2489">
            <v>21.97</v>
          </cell>
          <cell r="E2489" t="str">
            <v>IT</v>
          </cell>
        </row>
        <row r="2490">
          <cell r="A2490" t="str">
            <v>IT05.55.0062</v>
          </cell>
          <cell r="B2490" t="str">
            <v>Tubo em ferro galvanizado, com costura, com diametro de 1 1/2", inclusive conexoes e emendas, exclusive abertura e fechamento de rasgo. Fornecimento e instalacao.</v>
          </cell>
          <cell r="C2490" t="str">
            <v>m</v>
          </cell>
          <cell r="D2490">
            <v>24.64</v>
          </cell>
          <cell r="E2490" t="str">
            <v>IT</v>
          </cell>
        </row>
        <row r="2491">
          <cell r="A2491" t="str">
            <v>IT05.55.0065</v>
          </cell>
          <cell r="B2491" t="str">
            <v>Tubo em ferro galvanizado, com costura, com diametro de 2", inclusive conexoes e emendas, exclusive abertura e fechamento de rasgo. Fornecimento e instalacao.</v>
          </cell>
          <cell r="C2491" t="str">
            <v>m</v>
          </cell>
          <cell r="D2491">
            <v>35.549999999999997</v>
          </cell>
          <cell r="E2491" t="str">
            <v>IT</v>
          </cell>
        </row>
        <row r="2492">
          <cell r="A2492" t="str">
            <v>IT05.55.0068</v>
          </cell>
          <cell r="B2492" t="str">
            <v>Tubo em ferro galvanizado, com costura, com diametro de 2 1/ 2", inclusive conexoes e emendas, exclusive abertura e fechamento de rasgo. Fornecimento e instalacao.</v>
          </cell>
          <cell r="C2492" t="str">
            <v>m</v>
          </cell>
          <cell r="D2492">
            <v>48.27</v>
          </cell>
          <cell r="E2492" t="str">
            <v>IT</v>
          </cell>
        </row>
        <row r="2493">
          <cell r="A2493" t="str">
            <v>IT05.55.0071</v>
          </cell>
          <cell r="B2493" t="str">
            <v>Tubo em ferro galvanizado, com costura, com diametro de 3", inclusive conexoes e emendas, exclusive abertura e fechamento de rasgo. Fornecimento e instalacao.</v>
          </cell>
          <cell r="C2493" t="str">
            <v>m</v>
          </cell>
          <cell r="D2493">
            <v>57.69</v>
          </cell>
          <cell r="E2493" t="str">
            <v>IT</v>
          </cell>
        </row>
        <row r="2494">
          <cell r="A2494" t="str">
            <v>IT05.55.0074</v>
          </cell>
          <cell r="B2494" t="str">
            <v>Tubo em ferro galvanizado, com costura, com diametro de 4", inclusive conexoes e emendas, exclusive abertura e fechamento de rasgo. Fornecimento e instalacao.</v>
          </cell>
          <cell r="C2494" t="str">
            <v>m</v>
          </cell>
          <cell r="D2494">
            <v>87.83</v>
          </cell>
          <cell r="E2494" t="str">
            <v>IT</v>
          </cell>
        </row>
        <row r="2495">
          <cell r="A2495" t="str">
            <v>IT05.55.0115</v>
          </cell>
          <cell r="B2495" t="str">
            <v>Tubo de aco galvanizado, com costura, com diametro de 2", DIN-2440. Fornecimento.</v>
          </cell>
          <cell r="C2495" t="str">
            <v>m</v>
          </cell>
          <cell r="D2495">
            <v>26.55</v>
          </cell>
          <cell r="E2495" t="str">
            <v>IT</v>
          </cell>
        </row>
        <row r="2496">
          <cell r="A2496" t="str">
            <v>IT05.55.0118</v>
          </cell>
          <cell r="B2496" t="str">
            <v>Tubo de aco galvanizado, com costura, com diametro de 2 1/ 2", DIN-2440. Fornecimento.</v>
          </cell>
          <cell r="C2496" t="str">
            <v>m</v>
          </cell>
          <cell r="D2496">
            <v>33.450000000000003</v>
          </cell>
          <cell r="E2496" t="str">
            <v>IT</v>
          </cell>
        </row>
        <row r="2497">
          <cell r="A2497" t="str">
            <v>IT05.60.0050</v>
          </cell>
          <cell r="B2497" t="str">
            <v>Tubo em ferro galvanizado, com costura eletronica, com diametro de 1/2", inclusive conexoes e emendas, exclusive abertura e fechamento de rasgo. Fornecimento e instalacao.</v>
          </cell>
          <cell r="C2497" t="str">
            <v>m</v>
          </cell>
          <cell r="D2497">
            <v>9.82</v>
          </cell>
          <cell r="E2497" t="str">
            <v>IT</v>
          </cell>
        </row>
        <row r="2498">
          <cell r="A2498" t="str">
            <v>IT05.60.0053</v>
          </cell>
          <cell r="B2498" t="str">
            <v>Tubo em ferro galvanizado, com costura eletronica, com diametro de 3/4", inclusive conexoes e emendas, exclusive abertura e fechamento manual de rasgo. Fornecimento e instalacao.</v>
          </cell>
          <cell r="C2498" t="str">
            <v>m</v>
          </cell>
          <cell r="D2498">
            <v>12.29</v>
          </cell>
          <cell r="E2498" t="str">
            <v>IT</v>
          </cell>
        </row>
        <row r="2499">
          <cell r="A2499" t="str">
            <v>IT05.60.0056</v>
          </cell>
          <cell r="B2499" t="str">
            <v>Tubo de ferro galvanizado, com costura eletronica, com diametro de 1", inclusive conexoes e emendas, exclusive abertura e fechamento manual de rasgo. Fornecimento e instalacao.</v>
          </cell>
          <cell r="C2499" t="str">
            <v>m</v>
          </cell>
          <cell r="D2499">
            <v>17.29</v>
          </cell>
          <cell r="E2499" t="str">
            <v>IT</v>
          </cell>
        </row>
        <row r="2500">
          <cell r="A2500" t="str">
            <v>IT05.60.0059</v>
          </cell>
          <cell r="B2500" t="str">
            <v>Tubo em ferro galvanizado, com costura eletronica, com diametro de 1 1/4", inclusive conexoes e emendas, exclusive abertura e fechamento de rasgo. Fornecimento e instalacao.</v>
          </cell>
          <cell r="C2500" t="str">
            <v>m</v>
          </cell>
          <cell r="D2500">
            <v>23.64</v>
          </cell>
          <cell r="E2500" t="str">
            <v>IT</v>
          </cell>
        </row>
        <row r="2501">
          <cell r="A2501" t="str">
            <v>IT05.60.0062</v>
          </cell>
          <cell r="B2501" t="str">
            <v>Tubo em ferro galvanizado, com costura eletronica, com diametro de 1 1/ 2", inclusive conexoes e emendas, exclusive abertura e fechamento manual de rasgo. Fornecimento e instalacao.</v>
          </cell>
          <cell r="C2501" t="str">
            <v>m</v>
          </cell>
          <cell r="D2501">
            <v>24.64</v>
          </cell>
          <cell r="E2501" t="str">
            <v>IT</v>
          </cell>
        </row>
        <row r="2502">
          <cell r="A2502" t="str">
            <v>IT05.60.0065</v>
          </cell>
          <cell r="B2502" t="str">
            <v>Tubo em ferro galvanizado, com costura eletronica, com diametro de 2", inclusive conexoes e emendas, exclusive abertura e fechamento de rasgo. Fornecimento e instalacao.</v>
          </cell>
          <cell r="C2502" t="str">
            <v>m</v>
          </cell>
          <cell r="D2502">
            <v>35.549999999999997</v>
          </cell>
          <cell r="E2502" t="str">
            <v>IT</v>
          </cell>
        </row>
        <row r="2503">
          <cell r="A2503" t="str">
            <v>IT05.60.0068</v>
          </cell>
          <cell r="B2503" t="str">
            <v>Tubo em ferro galvanizado, com costura eletronica, com diametro de 2 1/2", inclusive conexoes e emendas, exclusive abertura e fechamento de rasgo. Fornecimento e instalacao.</v>
          </cell>
          <cell r="C2503" t="str">
            <v>m</v>
          </cell>
          <cell r="D2503">
            <v>48.27</v>
          </cell>
          <cell r="E2503" t="str">
            <v>IT</v>
          </cell>
        </row>
        <row r="2504">
          <cell r="A2504" t="str">
            <v>IT05.60.0071</v>
          </cell>
          <cell r="B2504" t="str">
            <v>Tubo em ferro galvanizado, com costura eletronica, com diametro de 3", inclusive conexoes e emendas, exclusive abertura e fechamento de rasgo. Fornecimento e instalacao.</v>
          </cell>
          <cell r="C2504" t="str">
            <v>m</v>
          </cell>
          <cell r="D2504">
            <v>57.69</v>
          </cell>
          <cell r="E2504" t="str">
            <v>IT</v>
          </cell>
        </row>
        <row r="2505">
          <cell r="A2505" t="str">
            <v>IT05.60.0074</v>
          </cell>
          <cell r="B2505" t="str">
            <v>Tubo em ferro galvanizado, com costura eletronica, com diametro de 4", inclusive conexoes e emendas, exclusive abertura e fechamento de rasgo. Fornecimento e instalacao.</v>
          </cell>
          <cell r="C2505" t="str">
            <v>m</v>
          </cell>
          <cell r="D2505">
            <v>87.83</v>
          </cell>
          <cell r="E2505" t="str">
            <v>IT</v>
          </cell>
        </row>
        <row r="2506">
          <cell r="A2506" t="str">
            <v>IT05.65.0515</v>
          </cell>
          <cell r="B2506" t="str">
            <v>Flange padrao ANSI 16.5, classe 150, LBS, galvanizado, com rosca, diametro de 2", com revestimento interno e externo, inclusive parafusos e arruelas. Fornecimento e instalacao.</v>
          </cell>
          <cell r="C2506" t="str">
            <v>un</v>
          </cell>
          <cell r="D2506">
            <v>28.66</v>
          </cell>
          <cell r="E2506" t="str">
            <v>IT</v>
          </cell>
        </row>
        <row r="2507">
          <cell r="A2507" t="str">
            <v>IT05.65.0518</v>
          </cell>
          <cell r="B2507" t="str">
            <v>Flange padrao ANSI 16.5, classe 150, LBS, galvanizado com rosca, diametro de 3", com revestimento interno e externo, inclusive parafusos e arruelas. Fornecimento e instalacao.</v>
          </cell>
          <cell r="C2507" t="str">
            <v>un</v>
          </cell>
          <cell r="D2507">
            <v>88.85</v>
          </cell>
          <cell r="E2507" t="str">
            <v>IT</v>
          </cell>
        </row>
        <row r="2508">
          <cell r="A2508" t="str">
            <v>IT05.65.0521</v>
          </cell>
          <cell r="B2508" t="str">
            <v>Flange padrao ANSI 16.5, classe 150, LBS, galvanizado com rosca, diametro de 4", com revestimento interno e externo, inclusive parafusos e arruelas. Fornecimento e instalacao.</v>
          </cell>
          <cell r="C2508" t="str">
            <v>un</v>
          </cell>
          <cell r="D2508">
            <v>63.07</v>
          </cell>
          <cell r="E2508" t="str">
            <v>IT</v>
          </cell>
        </row>
        <row r="2509">
          <cell r="A2509" t="str">
            <v>IT05.65.0562</v>
          </cell>
          <cell r="B2509" t="str">
            <v>Flange de aco galvanizado, PB, classe 15, com rosca, diametro de 6". Fornecimento e instalacao.</v>
          </cell>
          <cell r="C2509" t="str">
            <v>un</v>
          </cell>
          <cell r="D2509">
            <v>84.4</v>
          </cell>
          <cell r="E2509" t="str">
            <v>IT</v>
          </cell>
        </row>
        <row r="2510">
          <cell r="A2510" t="str">
            <v>IT05.65.0580</v>
          </cell>
          <cell r="B2510" t="str">
            <v>Joelho de ferro galvanizado, 45o, diametro de 1". Fornecimento.</v>
          </cell>
          <cell r="C2510" t="str">
            <v>un</v>
          </cell>
          <cell r="D2510">
            <v>5.04</v>
          </cell>
          <cell r="E2510" t="str">
            <v>IT</v>
          </cell>
        </row>
        <row r="2511">
          <cell r="A2511" t="str">
            <v>IT05.65.0600</v>
          </cell>
          <cell r="B2511" t="str">
            <v>Joelho de ferro galvanizado, 90o, diametro de 1", classe 10. Fornecimento e instalacao.</v>
          </cell>
          <cell r="C2511" t="str">
            <v>un</v>
          </cell>
          <cell r="D2511">
            <v>9.09</v>
          </cell>
          <cell r="E2511" t="str">
            <v>IT</v>
          </cell>
        </row>
        <row r="2512">
          <cell r="A2512" t="str">
            <v>IT05.65.0625</v>
          </cell>
          <cell r="B2512" t="str">
            <v>Luva de aco galvanizado, de 25mm (1"). Fornecimento.</v>
          </cell>
          <cell r="C2512" t="str">
            <v>un</v>
          </cell>
          <cell r="D2512">
            <v>4.03</v>
          </cell>
          <cell r="E2512" t="str">
            <v>IT</v>
          </cell>
        </row>
        <row r="2513">
          <cell r="A2513" t="str">
            <v>IT05.65.0631</v>
          </cell>
          <cell r="B2513" t="str">
            <v>Luva de reducao em aco galvanizado, de (1 1/2"x3/4"), Tupy ou similar. Fornecimento.</v>
          </cell>
          <cell r="C2513" t="str">
            <v>un</v>
          </cell>
          <cell r="D2513">
            <v>6.39</v>
          </cell>
          <cell r="E2513" t="str">
            <v>IT</v>
          </cell>
        </row>
        <row r="2514">
          <cell r="A2514" t="str">
            <v>IT05.65.0647</v>
          </cell>
          <cell r="B2514" t="str">
            <v>Niple de aco galvanizado, duplo, 3/4", classe 10, Tupy ou similar. Fornecimento.</v>
          </cell>
          <cell r="C2514" t="str">
            <v>un</v>
          </cell>
          <cell r="D2514">
            <v>2.0699999999999998</v>
          </cell>
          <cell r="E2514" t="str">
            <v>IT</v>
          </cell>
        </row>
        <row r="2515">
          <cell r="A2515" t="str">
            <v>IT05.65.0650</v>
          </cell>
          <cell r="B2515" t="str">
            <v>Niple de aco galvanizado, duplo, 3/4", classe 10. Fornecimento e instalacao.</v>
          </cell>
          <cell r="C2515" t="str">
            <v>un</v>
          </cell>
          <cell r="D2515">
            <v>6.37</v>
          </cell>
          <cell r="E2515" t="str">
            <v>IT</v>
          </cell>
        </row>
        <row r="2516">
          <cell r="A2516" t="str">
            <v>IT05.65.0660</v>
          </cell>
          <cell r="B2516" t="str">
            <v>Niple duplo de ferro galvanizado, diametro nominal de 3". Fornecimento e asssentamento.</v>
          </cell>
          <cell r="C2516" t="str">
            <v>un</v>
          </cell>
          <cell r="D2516">
            <v>29.22</v>
          </cell>
          <cell r="E2516" t="str">
            <v>IT</v>
          </cell>
        </row>
        <row r="2517">
          <cell r="A2517" t="str">
            <v>IT05.65.0680</v>
          </cell>
          <cell r="B2517" t="str">
            <v>Luva em PVC rigido soldavel, diametro nominal de 32mm, Tigre ou similar. Fornecimento.</v>
          </cell>
          <cell r="C2517" t="str">
            <v>un</v>
          </cell>
          <cell r="D2517">
            <v>0.33</v>
          </cell>
          <cell r="E2517" t="str">
            <v>IT</v>
          </cell>
        </row>
        <row r="2518">
          <cell r="A2518" t="str">
            <v>IT05.65.0721</v>
          </cell>
          <cell r="B2518" t="str">
            <v>Te de ferro galvanizado, diametro de 3", classe 10. Fornecimento e instalacao.</v>
          </cell>
          <cell r="C2518" t="str">
            <v>un</v>
          </cell>
          <cell r="D2518">
            <v>59.06</v>
          </cell>
          <cell r="E2518" t="str">
            <v>IT</v>
          </cell>
        </row>
        <row r="2519">
          <cell r="A2519" t="str">
            <v>IT05.65.0750</v>
          </cell>
          <cell r="B2519" t="str">
            <v>Te de reducao de aco galvanizado, diametro de (3/4"x1/2"). Fornecimento e instalacao.</v>
          </cell>
          <cell r="C2519" t="str">
            <v>un</v>
          </cell>
          <cell r="D2519">
            <v>9.52</v>
          </cell>
          <cell r="E2519" t="str">
            <v>IT</v>
          </cell>
        </row>
        <row r="2520">
          <cell r="A2520" t="str">
            <v>IT05.65.0762</v>
          </cell>
          <cell r="B2520" t="str">
            <v>Te de reducao de aco galvanizado, diametro de (1 1/4"x3/4"). Fornecimento e instalacao.</v>
          </cell>
          <cell r="C2520" t="str">
            <v>un</v>
          </cell>
          <cell r="D2520">
            <v>17.95</v>
          </cell>
          <cell r="E2520" t="str">
            <v>IT</v>
          </cell>
        </row>
        <row r="2521">
          <cell r="A2521" t="str">
            <v>IT05.65.0800</v>
          </cell>
          <cell r="B2521" t="str">
            <v>Uniao de ferro galvanizado, assento plano, 3/4", classe 10. Fornecimento e instalacao.</v>
          </cell>
          <cell r="C2521" t="str">
            <v>un</v>
          </cell>
          <cell r="D2521">
            <v>19.98</v>
          </cell>
          <cell r="E2521" t="str">
            <v>IT</v>
          </cell>
        </row>
        <row r="2522">
          <cell r="A2522" t="str">
            <v>IT05.70.0100</v>
          </cell>
          <cell r="B2522" t="str">
            <v>Coluna de ferro galvanizado de diametro 1 1/4", exclusive pecas de derivacao.</v>
          </cell>
          <cell r="C2522" t="str">
            <v>m</v>
          </cell>
          <cell r="D2522">
            <v>36.880000000000003</v>
          </cell>
          <cell r="E2522" t="str">
            <v>IT</v>
          </cell>
        </row>
        <row r="2523">
          <cell r="A2523" t="str">
            <v>IT05.70.0103</v>
          </cell>
          <cell r="B2523" t="str">
            <v>Coluna de ferro galvanizado de diametro 1 1/2", exclusive pecas de derivacao.</v>
          </cell>
          <cell r="C2523" t="str">
            <v>m</v>
          </cell>
          <cell r="D2523">
            <v>40.22</v>
          </cell>
          <cell r="E2523" t="str">
            <v>IT</v>
          </cell>
        </row>
        <row r="2524">
          <cell r="A2524" t="str">
            <v>IT05.70.0106</v>
          </cell>
          <cell r="B2524" t="str">
            <v>Coluna de ferro galvanizado de diametro 2", exclusive pecas de derivacao.</v>
          </cell>
          <cell r="C2524" t="str">
            <v>m</v>
          </cell>
          <cell r="D2524">
            <v>53.35</v>
          </cell>
          <cell r="E2524" t="str">
            <v>IT</v>
          </cell>
        </row>
        <row r="2525">
          <cell r="A2525" t="str">
            <v>IT05.75.0050</v>
          </cell>
          <cell r="B2525" t="str">
            <v>Tubo de cobre, classe I, diametro de 15mm. Fornecimento.</v>
          </cell>
          <cell r="C2525" t="str">
            <v>m</v>
          </cell>
          <cell r="D2525">
            <v>15.36</v>
          </cell>
          <cell r="E2525" t="str">
            <v>IT</v>
          </cell>
        </row>
        <row r="2526">
          <cell r="A2526" t="str">
            <v>IT05.75.0053</v>
          </cell>
          <cell r="B2526" t="str">
            <v>Tubo de cobre, classe I, diametro de 22mm. Fornecimento.</v>
          </cell>
          <cell r="C2526" t="str">
            <v>m</v>
          </cell>
          <cell r="D2526">
            <v>24.87</v>
          </cell>
          <cell r="E2526" t="str">
            <v>IT</v>
          </cell>
        </row>
        <row r="2527">
          <cell r="A2527" t="str">
            <v>IT05.75.0056</v>
          </cell>
          <cell r="B2527" t="str">
            <v>Tubo de cobre, classe I, diametro de 28mm. Fornecimento.</v>
          </cell>
          <cell r="C2527" t="str">
            <v>m</v>
          </cell>
          <cell r="D2527">
            <v>34.130000000000003</v>
          </cell>
          <cell r="E2527" t="str">
            <v>IT</v>
          </cell>
        </row>
        <row r="2528">
          <cell r="A2528" t="str">
            <v>IT05.75.0062</v>
          </cell>
          <cell r="B2528" t="str">
            <v>Tubo de cobre, classe I, diametro de 42mm. Fornecimento.</v>
          </cell>
          <cell r="C2528" t="str">
            <v>m</v>
          </cell>
          <cell r="D2528">
            <v>60.36</v>
          </cell>
          <cell r="E2528" t="str">
            <v>IT</v>
          </cell>
        </row>
        <row r="2529">
          <cell r="A2529" t="str">
            <v>IT05.75.0100</v>
          </cell>
          <cell r="B2529" t="str">
            <v>Tubo de cobre, classe A, diametro de 22mm, exclusive conexoes, emendas abertura e fechamento do rasgo e isolamento. Fornecimento.</v>
          </cell>
          <cell r="C2529" t="str">
            <v>m</v>
          </cell>
          <cell r="D2529">
            <v>20.54</v>
          </cell>
          <cell r="E2529" t="str">
            <v>IT</v>
          </cell>
        </row>
        <row r="2530">
          <cell r="A2530" t="str">
            <v>IT05.95.0053</v>
          </cell>
          <cell r="B2530" t="str">
            <v>Corte e abertura de 2 roscas, por tarracha manual e instalacao de conexoes de PVC, com diametro de 3/4", exclusive a peca.</v>
          </cell>
          <cell r="C2530" t="str">
            <v>un</v>
          </cell>
          <cell r="D2530">
            <v>5.8</v>
          </cell>
          <cell r="E2530" t="str">
            <v>IT</v>
          </cell>
        </row>
        <row r="2531">
          <cell r="A2531" t="str">
            <v>IT05.95.0100</v>
          </cell>
          <cell r="B2531" t="str">
            <v>Corte e abertura de 2 roscas, por tarracha manual e instalacao de conexoes de ferro galvanizado, com diametro de 1/2"; exclusive a peca.</v>
          </cell>
          <cell r="C2531" t="str">
            <v>un</v>
          </cell>
          <cell r="D2531">
            <v>4.96</v>
          </cell>
          <cell r="E2531" t="str">
            <v>IT</v>
          </cell>
        </row>
        <row r="2532">
          <cell r="A2532" t="str">
            <v>IT05.95.0103</v>
          </cell>
          <cell r="B2532" t="str">
            <v>Corte e abertura de 2 roscas, por tarracha manual e instalacao de conexoes de ferro galvanizado, com diametro de 3/4"; exclusive a peca.</v>
          </cell>
          <cell r="C2532" t="str">
            <v>un</v>
          </cell>
          <cell r="D2532">
            <v>5.8</v>
          </cell>
          <cell r="E2532" t="str">
            <v>IT</v>
          </cell>
        </row>
        <row r="2533">
          <cell r="A2533" t="str">
            <v>IT05.95.0106</v>
          </cell>
          <cell r="B2533" t="str">
            <v>Corte e abertura de 2 roscas, por tarracha manual e instalacao de conexoes de ferro galvanizado, com diametro de 1"; exclusive a peca.</v>
          </cell>
          <cell r="C2533" t="str">
            <v>un</v>
          </cell>
          <cell r="D2533">
            <v>7.12</v>
          </cell>
          <cell r="E2533" t="str">
            <v>IT</v>
          </cell>
        </row>
        <row r="2534">
          <cell r="A2534" t="str">
            <v>IT05.95.0109</v>
          </cell>
          <cell r="B2534" t="str">
            <v>Corte e abertura de 2 roscas, por tarracha manual e instalacao de conexoes de ferro galvanizado, com diametro de 1 1/4"; exclusive a peca.</v>
          </cell>
          <cell r="C2534" t="str">
            <v>un</v>
          </cell>
          <cell r="D2534">
            <v>7.95</v>
          </cell>
          <cell r="E2534" t="str">
            <v>IT</v>
          </cell>
        </row>
        <row r="2535">
          <cell r="A2535" t="str">
            <v>IT05.95.0112</v>
          </cell>
          <cell r="B2535" t="str">
            <v>Corte e abertura de 2 roscas, por tarracha manual e instalacao de conexoes de ferro galvanizado, com diametro de 1 1/2"; exclusive a peca.</v>
          </cell>
          <cell r="C2535" t="str">
            <v>un</v>
          </cell>
          <cell r="D2535">
            <v>10.76</v>
          </cell>
          <cell r="E2535" t="str">
            <v>IT</v>
          </cell>
        </row>
        <row r="2536">
          <cell r="A2536" t="str">
            <v>IT05.95.0115</v>
          </cell>
          <cell r="B2536" t="str">
            <v>Corte e abertura de 2 roscas, por tarracha manual e instalacao de conexoes de ferro galvanizado, com diametro de 2"; exclusive a peca.</v>
          </cell>
          <cell r="C2536" t="str">
            <v>un</v>
          </cell>
          <cell r="D2536">
            <v>17.579999999999998</v>
          </cell>
          <cell r="E2536" t="str">
            <v>IT</v>
          </cell>
        </row>
        <row r="2537">
          <cell r="A2537" t="str">
            <v>IT05.95.0118</v>
          </cell>
          <cell r="B2537" t="str">
            <v>Corte e abertura de 2 roscas, por tarracha manual e instalacao de conexoes de ferro galvanizado, com diametro de 2 1/2"; exclusive a peca.</v>
          </cell>
          <cell r="C2537" t="str">
            <v>un</v>
          </cell>
          <cell r="D2537">
            <v>29.81</v>
          </cell>
          <cell r="E2537" t="str">
            <v>IT</v>
          </cell>
        </row>
        <row r="2538">
          <cell r="A2538" t="str">
            <v>IT05.95.0121</v>
          </cell>
          <cell r="B2538" t="str">
            <v>Corte e abertura de 2 roscas, por tarracha manual e instalacao de conexoes de ferro galvanizado, com diametro de 3"; exclusive a peca.</v>
          </cell>
          <cell r="C2538" t="str">
            <v>un</v>
          </cell>
          <cell r="D2538">
            <v>33.46</v>
          </cell>
          <cell r="E2538" t="str">
            <v>IT</v>
          </cell>
        </row>
        <row r="2539">
          <cell r="A2539" t="str">
            <v>IT05.95.0124</v>
          </cell>
          <cell r="B2539" t="str">
            <v>Corte e abertura de 2 roscas, por tarracha manual e instalacao de conexoes de ferro galvanizado, com diametro de 4"; exclusive a peca.</v>
          </cell>
          <cell r="C2539" t="str">
            <v>un</v>
          </cell>
          <cell r="D2539">
            <v>42.06</v>
          </cell>
          <cell r="E2539" t="str">
            <v>IT</v>
          </cell>
        </row>
        <row r="2540">
          <cell r="A2540" t="str">
            <v>IT05.98.0050</v>
          </cell>
          <cell r="B2540" t="str">
            <v>Bracadeira em aco inoxidavel de 1/2", regulavel. Fornecimento e instalacao.</v>
          </cell>
          <cell r="C2540" t="str">
            <v>un</v>
          </cell>
          <cell r="D2540">
            <v>3.61</v>
          </cell>
          <cell r="E2540" t="str">
            <v>IT</v>
          </cell>
        </row>
        <row r="2541">
          <cell r="A2541" t="str">
            <v>IT05.98.0100</v>
          </cell>
          <cell r="B2541" t="str">
            <v>Bracadeira em ferro de 1/2", regulavel. Fornecimento e instalacao.</v>
          </cell>
          <cell r="C2541" t="str">
            <v>un</v>
          </cell>
          <cell r="D2541">
            <v>1.64</v>
          </cell>
          <cell r="E2541" t="str">
            <v>IT</v>
          </cell>
        </row>
        <row r="2542">
          <cell r="A2542" t="str">
            <v>IT05.98.0162</v>
          </cell>
          <cell r="B2542" t="str">
            <v>Bracadeira de fixacao, tipo copo, estampada em chapa de ferro zincada, composta de canopla, parafusos e bracadeira propriamente dita, no diametro 2". Fornecimento e instalacao.</v>
          </cell>
          <cell r="C2542" t="str">
            <v>un</v>
          </cell>
          <cell r="D2542">
            <v>3.6</v>
          </cell>
          <cell r="E2542" t="str">
            <v>IT</v>
          </cell>
        </row>
        <row r="2543">
          <cell r="A2543" t="str">
            <v>IT05.98.0200</v>
          </cell>
          <cell r="B2543" t="str">
            <v>Fixacao suspensa de tubulacoes de diametros variaveis, atraves de fita metalica galvanizada, perfurada, tipo Walsiwa.</v>
          </cell>
          <cell r="C2543" t="str">
            <v>un</v>
          </cell>
          <cell r="D2543">
            <v>6.01</v>
          </cell>
          <cell r="E2543" t="str">
            <v>IT</v>
          </cell>
        </row>
        <row r="2544">
          <cell r="A2544" t="str">
            <v>IT05.98.0262</v>
          </cell>
          <cell r="B2544" t="str">
            <v>Suporte com 2 chumbadores, para fixacao tubulacoes no diametro interno de 2". Fornecimento e instalacao.</v>
          </cell>
          <cell r="C2544" t="str">
            <v>un</v>
          </cell>
          <cell r="D2544">
            <v>15.26</v>
          </cell>
          <cell r="E2544" t="str">
            <v>IT</v>
          </cell>
        </row>
        <row r="2545">
          <cell r="A2545" t="str">
            <v>IT05.98.0265</v>
          </cell>
          <cell r="B2545" t="str">
            <v>Suporte com 2 chumbadores, para fixacao de tubulacoes no diametro interno de 2 1/2" e 3". Fornecimento e instalacao.</v>
          </cell>
          <cell r="C2545" t="str">
            <v>un</v>
          </cell>
          <cell r="D2545">
            <v>18.48</v>
          </cell>
          <cell r="E2545" t="str">
            <v>IT</v>
          </cell>
        </row>
        <row r="2546">
          <cell r="A2546" t="str">
            <v>IT05.98.0268</v>
          </cell>
          <cell r="B2546" t="str">
            <v>Suporte com 2 chumbadores, para fixacao de tubulacoes no diametro interno de 4" e 6". Fornecimento e instalacao.</v>
          </cell>
          <cell r="C2546" t="str">
            <v>un</v>
          </cell>
          <cell r="D2546">
            <v>24.88</v>
          </cell>
          <cell r="E2546" t="str">
            <v>IT</v>
          </cell>
        </row>
        <row r="2547">
          <cell r="A2547" t="str">
            <v>IT10.05.0050</v>
          </cell>
          <cell r="B2547" t="str">
            <v>Caixa de incendio, de embutir padrao CBRJ, de aco, medindo (70x50x25)cm, compreendendo: 1 lance de 15m de mangueira de fibra de poliester puro revestida internamente com borracha vulcanizada no diametro 1 1/2", empatada e com registro. Fornecimento e inst</v>
          </cell>
          <cell r="C2547" t="str">
            <v>un</v>
          </cell>
          <cell r="D2547">
            <v>292.60000000000002</v>
          </cell>
          <cell r="E2547" t="str">
            <v>IT</v>
          </cell>
        </row>
        <row r="2548">
          <cell r="A2548" t="str">
            <v>IT10.05.0100</v>
          </cell>
          <cell r="B2548" t="str">
            <v>Caixa de incendio, de embutir padrao CBRJ, de aco, medindo (70x50x25)cm, compreendendo: 2 lances de 15m de mangueira de fibra de poliester puro, revestida internamente com borracha vulcanizada no diametro 1 1/2", empatada e com registro. Fornecimento e in</v>
          </cell>
          <cell r="C2548" t="str">
            <v>un</v>
          </cell>
          <cell r="D2548">
            <v>425.61</v>
          </cell>
          <cell r="E2548" t="str">
            <v>IT</v>
          </cell>
        </row>
        <row r="2549">
          <cell r="A2549" t="str">
            <v>IT10.10.0050</v>
          </cell>
          <cell r="B2549" t="str">
            <v>Sprinkler, bico de 1/2". Fornecimento e instalacao.</v>
          </cell>
          <cell r="C2549" t="str">
            <v>un</v>
          </cell>
          <cell r="D2549">
            <v>21.72</v>
          </cell>
          <cell r="E2549" t="str">
            <v>IT</v>
          </cell>
        </row>
        <row r="2550">
          <cell r="A2550" t="str">
            <v>IT10.10.0100</v>
          </cell>
          <cell r="B2550" t="str">
            <v>Sprinkler - cruzeta galvanizada de 2 1/2". Fornecimento e instalacao.</v>
          </cell>
          <cell r="C2550" t="str">
            <v>un</v>
          </cell>
          <cell r="D2550">
            <v>57.36</v>
          </cell>
          <cell r="E2550" t="str">
            <v>IT</v>
          </cell>
        </row>
        <row r="2551">
          <cell r="A2551" t="str">
            <v>IT10.10.0150</v>
          </cell>
          <cell r="B2551" t="str">
            <v>Sprinkler - joelho de 45o de ferro galvanizado 2 1/2". Fornecimento e instalacao.</v>
          </cell>
          <cell r="C2551" t="str">
            <v>un</v>
          </cell>
          <cell r="D2551">
            <v>34.450000000000003</v>
          </cell>
          <cell r="E2551" t="str">
            <v>IT</v>
          </cell>
        </row>
        <row r="2552">
          <cell r="A2552" t="str">
            <v>IT10.10.0200</v>
          </cell>
          <cell r="B2552" t="str">
            <v>Sprinkler - reducao de ferro galvanizado (2 1/2"x2"). Fornecimento e instalacao.</v>
          </cell>
          <cell r="C2552" t="str">
            <v>un</v>
          </cell>
          <cell r="D2552">
            <v>20.059999999999999</v>
          </cell>
          <cell r="E2552" t="str">
            <v>IT</v>
          </cell>
        </row>
        <row r="2553">
          <cell r="A2553" t="str">
            <v>IT10.15.0050</v>
          </cell>
          <cell r="B2553" t="str">
            <v>Distribuidor de agua em tubos de ferro galvanizado, rosca BS de 6", vedavel nas duas bordas com flanges de 6". Fornecimento e instalacao.</v>
          </cell>
          <cell r="C2553" t="str">
            <v>un</v>
          </cell>
          <cell r="D2553">
            <v>312.94</v>
          </cell>
          <cell r="E2553" t="str">
            <v>IT</v>
          </cell>
        </row>
        <row r="2554">
          <cell r="A2554" t="str">
            <v>IT10.15.0100</v>
          </cell>
          <cell r="B2554" t="str">
            <v>Jato coluna d'agua, em latao cromado, articulado, diametro de 5/8", rosca diametro de 1", modelo CAA-60, Castro ou similar. Fornecimento e instalacao.</v>
          </cell>
          <cell r="C2554" t="str">
            <v>un</v>
          </cell>
          <cell r="D2554">
            <v>158.21</v>
          </cell>
          <cell r="E2554" t="str">
            <v>IT</v>
          </cell>
        </row>
        <row r="2555">
          <cell r="A2555" t="str">
            <v>IT10.15.0150</v>
          </cell>
          <cell r="B2555" t="str">
            <v>Jato coluna d'agua, em latao cromado, articulado, diametro de 1 1/4", rosca diametro de 3/4", modelo CAA-70, Castro ou similar. Fornecimento e instalacao.</v>
          </cell>
          <cell r="C2555" t="str">
            <v>un</v>
          </cell>
          <cell r="D2555">
            <v>239.92</v>
          </cell>
          <cell r="E2555" t="str">
            <v>IT</v>
          </cell>
        </row>
        <row r="2556">
          <cell r="A2556" t="str">
            <v>IT10.15.0200</v>
          </cell>
          <cell r="B2556" t="str">
            <v>Jato tipo solido, articulado, diametro de 1/2", rosca diametro de 1", em latao cromado, modelo CAA-50, Castro ou similar. Fornecimento e instalacao.</v>
          </cell>
          <cell r="C2556" t="str">
            <v>un</v>
          </cell>
          <cell r="D2556">
            <v>289.69</v>
          </cell>
          <cell r="E2556" t="str">
            <v>IT</v>
          </cell>
        </row>
        <row r="2557">
          <cell r="A2557" t="str">
            <v>IT10.15.0203</v>
          </cell>
          <cell r="B2557" t="str">
            <v>Jato tipo solido, articulado, diametro de3/4", rosca diametro de 1", em latao cromado, modelo P-600 ou similar. Fornecimento e instalacao.</v>
          </cell>
          <cell r="C2557" t="str">
            <v>un</v>
          </cell>
          <cell r="D2557">
            <v>167.25</v>
          </cell>
          <cell r="E2557" t="str">
            <v>IT</v>
          </cell>
        </row>
        <row r="2558">
          <cell r="A2558" t="str">
            <v>IT10.15.0250</v>
          </cell>
          <cell r="B2558" t="str">
            <v>Panela hidraulica para efeitos visuais em chafariz, em chapa galvanizada no 16, diametro de 1,20m, 50 bicos para jato solido, de ferro galvanizado de 1/2". Fornecimento e instalacao.</v>
          </cell>
          <cell r="C2558" t="str">
            <v>un</v>
          </cell>
          <cell r="D2558">
            <v>1336.87</v>
          </cell>
          <cell r="E2558" t="str">
            <v>IT</v>
          </cell>
        </row>
        <row r="2559">
          <cell r="A2559" t="str">
            <v>IT10.15.0300</v>
          </cell>
          <cell r="B2559" t="str">
            <v>Panela hidraulica para efeitos visuais em chafariz, em chapa galvanizada no 16, diametro de 60cm, 44 bicos de jatos em ferro galvanizado de 1", 3/4" e 1/2", sendo 12 bicos com joelho de ferro galvanizado de 1/2" (jato solido horizontal) e 32 bicos de ferr</v>
          </cell>
          <cell r="C2559" t="str">
            <v>un</v>
          </cell>
          <cell r="D2559">
            <v>976.92</v>
          </cell>
          <cell r="E2559" t="str">
            <v>IT</v>
          </cell>
        </row>
        <row r="2560">
          <cell r="A2560" t="str">
            <v>IT10.15.0500</v>
          </cell>
          <cell r="B2560" t="str">
            <v>Sistema de filtragem composto de 2 telas galvanizadas para protecao de succao de bomba, inclusive cantoneiras e barras chatas de fixacao. Fornecimento e instalacao.</v>
          </cell>
          <cell r="C2560" t="str">
            <v>m2</v>
          </cell>
          <cell r="D2560">
            <v>326.23</v>
          </cell>
          <cell r="E2560" t="str">
            <v>IT</v>
          </cell>
        </row>
        <row r="2561">
          <cell r="A2561" t="str">
            <v>IT10.20.0050</v>
          </cell>
          <cell r="B2561" t="str">
            <v>Hidrante de coluna completo, para linha de 100mm; inclusive pecas complementares ate o inicio da tubulacao horizontal e fornecimento do material para rejuntamento. Fornecimento e instalacao.</v>
          </cell>
          <cell r="C2561" t="str">
            <v>un</v>
          </cell>
          <cell r="D2561">
            <v>3567.9</v>
          </cell>
          <cell r="E2561" t="str">
            <v>IT</v>
          </cell>
        </row>
        <row r="2562">
          <cell r="A2562" t="str">
            <v>IT10.20.0100</v>
          </cell>
          <cell r="B2562" t="str">
            <v>Hidrante subterraneo completo, incluindo caixa com tampa de ferro fundido e reducao de (100 x 75)mm. Fornecimento e instalacao.</v>
          </cell>
          <cell r="C2562" t="str">
            <v>un</v>
          </cell>
          <cell r="D2562">
            <v>1905.13</v>
          </cell>
          <cell r="E2562" t="str">
            <v>IT</v>
          </cell>
        </row>
        <row r="2563">
          <cell r="A2563" t="str">
            <v>IT10.25.0050</v>
          </cell>
          <cell r="B2563" t="str">
            <v>Fornecimento de hidrometro de 1/2".</v>
          </cell>
          <cell r="C2563" t="str">
            <v>un</v>
          </cell>
          <cell r="D2563">
            <v>68.709999999999994</v>
          </cell>
          <cell r="E2563" t="str">
            <v>IT</v>
          </cell>
        </row>
        <row r="2564">
          <cell r="A2564" t="str">
            <v>IT10.25.0053</v>
          </cell>
          <cell r="B2564" t="str">
            <v>Fornecimento de hidrometro de 3/4".</v>
          </cell>
          <cell r="C2564" t="str">
            <v>un</v>
          </cell>
          <cell r="D2564">
            <v>91.96</v>
          </cell>
          <cell r="E2564" t="str">
            <v>IT</v>
          </cell>
        </row>
        <row r="2565">
          <cell r="A2565" t="str">
            <v>IT10.25.0056</v>
          </cell>
          <cell r="B2565" t="str">
            <v>Fornecimento de hidrometro de 1".</v>
          </cell>
          <cell r="C2565" t="str">
            <v>un</v>
          </cell>
          <cell r="D2565">
            <v>262.45</v>
          </cell>
          <cell r="E2565" t="str">
            <v>IT</v>
          </cell>
        </row>
        <row r="2566">
          <cell r="A2566" t="str">
            <v>IT10.25.0300</v>
          </cell>
          <cell r="B2566" t="str">
            <v>Abrigo para hidrometro de 1/2" ou 3/4" nas dimensoes de (70x25x50)cm, em alvenaria de tijolos, paredes de meia vez, revestidas com argamassa de cimento e saibro no traco de 1:6, tampao de concreto armado de 6cm de espessura, fck=15MPa, porta de ferro no 1</v>
          </cell>
          <cell r="C2566" t="str">
            <v>un</v>
          </cell>
          <cell r="D2566">
            <v>379.65</v>
          </cell>
          <cell r="E2566" t="str">
            <v>IT</v>
          </cell>
        </row>
        <row r="2567">
          <cell r="A2567" t="str">
            <v>IT10.25.0303</v>
          </cell>
          <cell r="B2567" t="str">
            <v xml:space="preserve">Abrigo para hidrometro de 1/2" ou 3/4" nas dimensoes de (80x40x50)cm, em alvenaria de tijolos, paredes de meia vez, revestidas com argamassa de cimento e saibro no traco de 1:6, tampao de concreto armado de 6cm de espessura, fck=15MPa, porta de (70x40)cm </v>
          </cell>
          <cell r="C2567" t="str">
            <v>un</v>
          </cell>
          <cell r="D2567">
            <v>412.89</v>
          </cell>
          <cell r="E2567" t="str">
            <v>IT</v>
          </cell>
        </row>
        <row r="2568">
          <cell r="A2568" t="str">
            <v>IT10.25.0306</v>
          </cell>
          <cell r="B2568" t="str">
            <v>Abrigo para hidrometro de 1/2" ou 3/4" nas dimensoes de (80x40x50)cm, em alvenaria de tijolo macico de (7x10x20)cm, paredes de meia vez, revestidas com argamassa de cimento e areia no traco de 1:4, tampao de concreto armado de 6cm de espessura, fck=15MPa,</v>
          </cell>
          <cell r="C2568" t="str">
            <v>un</v>
          </cell>
          <cell r="D2568">
            <v>267.20999999999998</v>
          </cell>
          <cell r="E2568" t="str">
            <v>IT</v>
          </cell>
        </row>
        <row r="2569">
          <cell r="A2569" t="str">
            <v>IT10.25.0350</v>
          </cell>
          <cell r="B2569" t="str">
            <v>Abrigo para hidrometro de 1" nas dimensoes de (90x30x50)cm, em alvenaria de tijolos, paredes de meia vez, revestidas com argamassa de cimento e saibro no traco de 1:6, tampao de concreto armado de 6cm de espessura, fck=15MPa, porta de (70x40)cm em chapa d</v>
          </cell>
          <cell r="C2569" t="str">
            <v>un</v>
          </cell>
          <cell r="D2569">
            <v>412.89</v>
          </cell>
          <cell r="E2569" t="str">
            <v>IT</v>
          </cell>
        </row>
        <row r="2570">
          <cell r="A2570" t="str">
            <v>IT10.25.0400</v>
          </cell>
          <cell r="B2570" t="str">
            <v>Abrigo para hidrometro de 1 1/2" nas dimensoes de (110x50x60)cm, em alvenaria de tijolos, paredes de meia vez, revestidas com argamassa de cimento e saibro no traco de 1:6, tampao de concreto armado de 6cm de espessura, fck=15MPa, porta de (80x40)cm em ch</v>
          </cell>
          <cell r="C2570" t="str">
            <v>un</v>
          </cell>
          <cell r="D2570">
            <v>450.63</v>
          </cell>
          <cell r="E2570" t="str">
            <v>IT</v>
          </cell>
        </row>
        <row r="2571">
          <cell r="A2571" t="str">
            <v>IT10.25.0450</v>
          </cell>
          <cell r="B257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571" t="str">
            <v>un</v>
          </cell>
          <cell r="D2571">
            <v>411.94</v>
          </cell>
          <cell r="E2571" t="str">
            <v>IT</v>
          </cell>
        </row>
        <row r="2572">
          <cell r="A2572" t="str">
            <v>IT10.30.0050</v>
          </cell>
          <cell r="B2572" t="str">
            <v>Registro de gaveta, em bronze, com diametro de 1/2". Fornecimento e instalacao.</v>
          </cell>
          <cell r="C2572" t="str">
            <v>un</v>
          </cell>
          <cell r="D2572">
            <v>22.29</v>
          </cell>
          <cell r="E2572" t="str">
            <v>IT</v>
          </cell>
        </row>
        <row r="2573">
          <cell r="A2573" t="str">
            <v>IT10.30.0053</v>
          </cell>
          <cell r="B2573" t="str">
            <v>Registro de gaveta, em bronze, com diametro de 3/4". Fornecimento e instalacao.</v>
          </cell>
          <cell r="C2573" t="str">
            <v>un</v>
          </cell>
          <cell r="D2573">
            <v>28.66</v>
          </cell>
          <cell r="E2573" t="str">
            <v>IT</v>
          </cell>
        </row>
        <row r="2574">
          <cell r="A2574" t="str">
            <v>IT10.30.0056</v>
          </cell>
          <cell r="B2574" t="str">
            <v>Registro de gaveta, em bronze, com diametro de 1". Fornecimento e instalacao.</v>
          </cell>
          <cell r="C2574" t="str">
            <v>un</v>
          </cell>
          <cell r="D2574">
            <v>37.450000000000003</v>
          </cell>
          <cell r="E2574" t="str">
            <v>IT</v>
          </cell>
        </row>
        <row r="2575">
          <cell r="A2575" t="str">
            <v>IT10.30.0059</v>
          </cell>
          <cell r="B2575" t="str">
            <v>Registro de gaveta, em bronze, com diametro de 1 1/4". Fornecimento e instalacao.</v>
          </cell>
          <cell r="C2575" t="str">
            <v>un</v>
          </cell>
          <cell r="D2575">
            <v>43.34</v>
          </cell>
          <cell r="E2575" t="str">
            <v>IT</v>
          </cell>
        </row>
        <row r="2576">
          <cell r="A2576" t="str">
            <v>IT10.30.0062</v>
          </cell>
          <cell r="B2576" t="str">
            <v>Registro de gaveta, em bronze, com diametro de 1 1/2". Fornecimento e instalacao.</v>
          </cell>
          <cell r="C2576" t="str">
            <v>un</v>
          </cell>
          <cell r="D2576">
            <v>54.18</v>
          </cell>
          <cell r="E2576" t="str">
            <v>IT</v>
          </cell>
        </row>
        <row r="2577">
          <cell r="A2577" t="str">
            <v>IT10.30.0065</v>
          </cell>
          <cell r="B2577" t="str">
            <v>Registro de gaveta, em bronze, com diametro de 2". Fornecimento e instalacao.</v>
          </cell>
          <cell r="C2577" t="str">
            <v>un</v>
          </cell>
          <cell r="D2577">
            <v>76.33</v>
          </cell>
          <cell r="E2577" t="str">
            <v>IT</v>
          </cell>
        </row>
        <row r="2578">
          <cell r="A2578" t="str">
            <v>IT10.30.0068</v>
          </cell>
          <cell r="B2578" t="str">
            <v>Registro de gaveta, em bronze, com diametro de 2 1/2". Fornecimento e instalacao.</v>
          </cell>
          <cell r="C2578" t="str">
            <v>un</v>
          </cell>
          <cell r="D2578">
            <v>168.35</v>
          </cell>
          <cell r="E2578" t="str">
            <v>IT</v>
          </cell>
        </row>
        <row r="2579">
          <cell r="A2579" t="str">
            <v>IT10.30.0071</v>
          </cell>
          <cell r="B2579" t="str">
            <v>Registro de gaveta, em bronze, com diametro de 3". Fornecimento e instalacao.</v>
          </cell>
          <cell r="C2579" t="str">
            <v>un</v>
          </cell>
          <cell r="D2579">
            <v>237.41</v>
          </cell>
          <cell r="E2579" t="str">
            <v>IT</v>
          </cell>
        </row>
        <row r="2580">
          <cell r="A2580" t="str">
            <v>IT10.30.0074</v>
          </cell>
          <cell r="B2580" t="str">
            <v>Registro de gaveta, em bronze, com diametro de 4". Fornecimento e instalacao.</v>
          </cell>
          <cell r="C2580" t="str">
            <v>un</v>
          </cell>
          <cell r="D2580">
            <v>378.62</v>
          </cell>
          <cell r="E2580" t="str">
            <v>IT</v>
          </cell>
        </row>
        <row r="2581">
          <cell r="A2581" t="str">
            <v>IT10.30.0109</v>
          </cell>
          <cell r="B2581" t="str">
            <v>Registro de gaveta, em bronze, com diametro de 1 1/4", com acabamento. Fornecimento e instalacao.</v>
          </cell>
          <cell r="C2581" t="str">
            <v>un</v>
          </cell>
          <cell r="D2581">
            <v>78.67</v>
          </cell>
          <cell r="E2581" t="str">
            <v>IT</v>
          </cell>
        </row>
        <row r="2582">
          <cell r="A2582" t="str">
            <v>IT10.30.0112</v>
          </cell>
          <cell r="B2582" t="str">
            <v>Registro de gaveta, em bronze, com diametro de 1 1/2", com acabamento. Fornecimento e instalacao.</v>
          </cell>
          <cell r="C2582" t="str">
            <v>un</v>
          </cell>
          <cell r="D2582">
            <v>90.7</v>
          </cell>
          <cell r="E2582" t="str">
            <v>IT</v>
          </cell>
        </row>
        <row r="2583">
          <cell r="A2583" t="str">
            <v>IT10.30.0150</v>
          </cell>
          <cell r="B2583" t="str">
            <v>Registro de gaveta, diametro de 3/4", F.271, Niagara ou similar. Fornecimento e instalacao.</v>
          </cell>
          <cell r="C2583" t="str">
            <v>un</v>
          </cell>
          <cell r="D2583">
            <v>25.95</v>
          </cell>
          <cell r="E2583" t="str">
            <v>IT</v>
          </cell>
        </row>
        <row r="2584">
          <cell r="A2584" t="str">
            <v>IT10.30.0153</v>
          </cell>
          <cell r="B2584" t="str">
            <v>Registro de gaveta Niagara ou similar, F.271, diametro de 1". Fornecimento e instalacao.</v>
          </cell>
          <cell r="C2584" t="str">
            <v>un</v>
          </cell>
          <cell r="D2584">
            <v>36.54</v>
          </cell>
          <cell r="E2584" t="str">
            <v>IT</v>
          </cell>
        </row>
        <row r="2585">
          <cell r="A2585" t="str">
            <v>IT10.30.0156</v>
          </cell>
          <cell r="B2585" t="str">
            <v>Registro de gaveta Niagara ou similar, F.271, diametro de 2". Fornecimento e instalacao.</v>
          </cell>
          <cell r="C2585" t="str">
            <v>un</v>
          </cell>
          <cell r="D2585">
            <v>86.38</v>
          </cell>
          <cell r="E2585" t="str">
            <v>IT</v>
          </cell>
        </row>
        <row r="2586">
          <cell r="A2586" t="str">
            <v>IT10.30.0215</v>
          </cell>
          <cell r="B2586" t="str">
            <v>Registro de gaveta chato, em ferro fundido, com flanges internos em bronze, com diametro de 6" (150mm). Fornecimento e instalacao.</v>
          </cell>
          <cell r="C2586" t="str">
            <v>un</v>
          </cell>
          <cell r="D2586">
            <v>1064.8699999999999</v>
          </cell>
          <cell r="E2586" t="str">
            <v>IT</v>
          </cell>
        </row>
        <row r="2587">
          <cell r="A2587" t="str">
            <v>IT10.35.0050</v>
          </cell>
          <cell r="B2587" t="str">
            <v>Valvula de esfera em bronze, com diametro de 3/4", referencia 1552, Deca ou similar. Fornecimentoe instalacao</v>
          </cell>
          <cell r="C2587" t="str">
            <v>un</v>
          </cell>
          <cell r="D2587">
            <v>30.99</v>
          </cell>
          <cell r="E2587" t="str">
            <v>IT</v>
          </cell>
        </row>
        <row r="2588">
          <cell r="A2588" t="str">
            <v>IT10.35.0303</v>
          </cell>
          <cell r="B2588" t="str">
            <v>Valvula de pe com crivo, em bronze, com diametro de 3/4". Fornecimento e instalacao.</v>
          </cell>
          <cell r="C2588" t="str">
            <v>un</v>
          </cell>
          <cell r="D2588">
            <v>31.19</v>
          </cell>
          <cell r="E2588" t="str">
            <v>IT</v>
          </cell>
        </row>
        <row r="2589">
          <cell r="A2589" t="str">
            <v>IT10.35.0306</v>
          </cell>
          <cell r="B2589" t="str">
            <v>Valvula de pe com crivo, em bronze, com diametro de 1". Fornecimento e instalacao.</v>
          </cell>
          <cell r="C2589" t="str">
            <v>un</v>
          </cell>
          <cell r="D2589">
            <v>34.18</v>
          </cell>
          <cell r="E2589" t="str">
            <v>IT</v>
          </cell>
        </row>
        <row r="2590">
          <cell r="A2590" t="str">
            <v>IT10.35.0309</v>
          </cell>
          <cell r="B2590" t="str">
            <v>Valvula de pe com crivo, em bronze, com diametro de 1 1/4". Fornecimento e instalacao.</v>
          </cell>
          <cell r="C2590" t="str">
            <v>un</v>
          </cell>
          <cell r="D2590">
            <v>42.75</v>
          </cell>
          <cell r="E2590" t="str">
            <v>IT</v>
          </cell>
        </row>
        <row r="2591">
          <cell r="A2591" t="str">
            <v>IT10.35.0312</v>
          </cell>
          <cell r="B2591" t="str">
            <v>Valvula de pe com crivo, em bronze, com diametro de 1 1/2". Fornecimento e instalacao.</v>
          </cell>
          <cell r="C2591" t="str">
            <v>un</v>
          </cell>
          <cell r="D2591">
            <v>54.18</v>
          </cell>
          <cell r="E2591" t="str">
            <v>IT</v>
          </cell>
        </row>
        <row r="2592">
          <cell r="A2592" t="str">
            <v>IT10.35.0315</v>
          </cell>
          <cell r="B2592" t="str">
            <v>Valvula de pe com crivo, em bronze, com diametro de 2". Fornecimento e instalacao.</v>
          </cell>
          <cell r="C2592" t="str">
            <v>un</v>
          </cell>
          <cell r="D2592">
            <v>70.05</v>
          </cell>
          <cell r="E2592" t="str">
            <v>IT</v>
          </cell>
        </row>
        <row r="2593">
          <cell r="A2593" t="str">
            <v>IT10.35.0321</v>
          </cell>
          <cell r="B2593" t="str">
            <v>Valvula de pe com crivo, em bronze, com diametro de 3". Fornecimento e instalacao.</v>
          </cell>
          <cell r="C2593" t="str">
            <v>un</v>
          </cell>
          <cell r="D2593">
            <v>158.6</v>
          </cell>
          <cell r="E2593" t="str">
            <v>IT</v>
          </cell>
        </row>
        <row r="2594">
          <cell r="A2594" t="str">
            <v>IT10.35.0324</v>
          </cell>
          <cell r="B2594" t="str">
            <v>Valvula de pe com crivo, em bronze, com diametro de 4". Fornecimento e instalacao.</v>
          </cell>
          <cell r="C2594" t="str">
            <v>un</v>
          </cell>
          <cell r="D2594">
            <v>264.82</v>
          </cell>
          <cell r="E2594" t="str">
            <v>IT</v>
          </cell>
        </row>
        <row r="2595">
          <cell r="A2595" t="str">
            <v>IT10.35.0503</v>
          </cell>
          <cell r="B2595" t="str">
            <v>Valvula de retencao horizontal em bronze, com diametro de 3/4". Fornecimento e instalacao.</v>
          </cell>
          <cell r="C2595" t="str">
            <v>un</v>
          </cell>
          <cell r="D2595">
            <v>38.049999999999997</v>
          </cell>
          <cell r="E2595" t="str">
            <v>IT</v>
          </cell>
        </row>
        <row r="2596">
          <cell r="A2596" t="str">
            <v>IT10.35.0506</v>
          </cell>
          <cell r="B2596" t="str">
            <v>Valvula de retencao horizontal em bronze, com diametro de 1". Fornecimento e instalacao.</v>
          </cell>
          <cell r="C2596" t="str">
            <v>un</v>
          </cell>
          <cell r="D2596">
            <v>73.48</v>
          </cell>
          <cell r="E2596" t="str">
            <v>IT</v>
          </cell>
        </row>
        <row r="2597">
          <cell r="A2597" t="str">
            <v>IT10.35.0512</v>
          </cell>
          <cell r="B2597" t="str">
            <v>Valvula de retencao horizontal em bronze, com diametro de 1 1/2". Fornecimento e instalacao.</v>
          </cell>
          <cell r="C2597" t="str">
            <v>un</v>
          </cell>
          <cell r="D2597">
            <v>130.82</v>
          </cell>
          <cell r="E2597" t="str">
            <v>IT</v>
          </cell>
        </row>
        <row r="2598">
          <cell r="A2598" t="str">
            <v>IT10.35.0515</v>
          </cell>
          <cell r="B2598" t="str">
            <v>Valvula de retencao horizontal em bronze, com diametro de 2". Fornecimento e instalacao.</v>
          </cell>
          <cell r="C2598" t="str">
            <v>un</v>
          </cell>
          <cell r="D2598">
            <v>180.94</v>
          </cell>
          <cell r="E2598" t="str">
            <v>IT</v>
          </cell>
        </row>
        <row r="2599">
          <cell r="A2599" t="str">
            <v>IT10.35.0550</v>
          </cell>
          <cell r="B2599" t="str">
            <v>Valvula de retencao horizontal, de ferro fundido, com anel de vedacao em bronze, flangeada, diametro nominal de 150mm. Fornecimento e instalacao.</v>
          </cell>
          <cell r="C2599" t="str">
            <v>un</v>
          </cell>
          <cell r="D2599">
            <v>1351.96</v>
          </cell>
          <cell r="E2599" t="str">
            <v>IT</v>
          </cell>
        </row>
        <row r="2600">
          <cell r="A2600" t="str">
            <v>IT10.35.0603</v>
          </cell>
          <cell r="B2600" t="str">
            <v>Valvula de retencao vertical em bronze, com diametro de 3/4". Fornecimento e instalacao.</v>
          </cell>
          <cell r="C2600" t="str">
            <v>un</v>
          </cell>
          <cell r="D2600">
            <v>27.06</v>
          </cell>
          <cell r="E2600" t="str">
            <v>IT</v>
          </cell>
        </row>
        <row r="2601">
          <cell r="A2601" t="str">
            <v>IT10.35.0606</v>
          </cell>
          <cell r="B2601" t="str">
            <v>Valvula de retencao vertical em bronze, com diametro de 1". Fornecimento e instalacao.</v>
          </cell>
          <cell r="C2601" t="str">
            <v>un</v>
          </cell>
          <cell r="D2601">
            <v>32.42</v>
          </cell>
          <cell r="E2601" t="str">
            <v>IT</v>
          </cell>
        </row>
        <row r="2602">
          <cell r="A2602" t="str">
            <v>IT10.35.0609</v>
          </cell>
          <cell r="B2602" t="str">
            <v>Valvula de retencao vertical em bronze, com diametro de 1 1/4". Fornecimento e instalacao.</v>
          </cell>
          <cell r="C2602" t="str">
            <v>un</v>
          </cell>
          <cell r="D2602">
            <v>40.35</v>
          </cell>
          <cell r="E2602" t="str">
            <v>IT</v>
          </cell>
        </row>
        <row r="2603">
          <cell r="A2603" t="str">
            <v>IT10.35.0612</v>
          </cell>
          <cell r="B2603" t="str">
            <v>Valvula de retencao vertical em bronze, com diametro de 1 1/2". Fornecimento e instalacao.</v>
          </cell>
          <cell r="C2603" t="str">
            <v>un</v>
          </cell>
          <cell r="D2603">
            <v>47.5</v>
          </cell>
          <cell r="E2603" t="str">
            <v>IT</v>
          </cell>
        </row>
        <row r="2604">
          <cell r="A2604" t="str">
            <v>IT10.35.0615</v>
          </cell>
          <cell r="B2604" t="str">
            <v>Valvula de retencao vertical em bronze, com diametro de 2". Fornecimento e instalacao.</v>
          </cell>
          <cell r="C2604" t="str">
            <v>un</v>
          </cell>
          <cell r="D2604">
            <v>61.19</v>
          </cell>
          <cell r="E2604" t="str">
            <v>IT</v>
          </cell>
        </row>
        <row r="2605">
          <cell r="A2605" t="str">
            <v>IT10.35.0618</v>
          </cell>
          <cell r="B2605" t="str">
            <v>Valvula de retencao vertical em bronze, com diametro de 2 1/2". Fornecimento e instalacao.</v>
          </cell>
          <cell r="C2605" t="str">
            <v>un</v>
          </cell>
          <cell r="D2605">
            <v>95.43</v>
          </cell>
          <cell r="E2605" t="str">
            <v>IT</v>
          </cell>
        </row>
        <row r="2606">
          <cell r="A2606" t="str">
            <v>IT10.35.0621</v>
          </cell>
          <cell r="B2606" t="str">
            <v>Valvula de retencao vertical em bronze, com diametro de 3". Fornecimento e instalacao.</v>
          </cell>
          <cell r="C2606" t="str">
            <v>un</v>
          </cell>
          <cell r="D2606">
            <v>110.37</v>
          </cell>
          <cell r="E2606" t="str">
            <v>IT</v>
          </cell>
        </row>
        <row r="2607">
          <cell r="A2607" t="str">
            <v>IT10.35.0624</v>
          </cell>
          <cell r="B2607" t="str">
            <v>Valvula de retencao vertical em bronze, com diametro de 4". Fornecimento e instalacao.</v>
          </cell>
          <cell r="C2607" t="str">
            <v>un</v>
          </cell>
          <cell r="D2607">
            <v>188.77</v>
          </cell>
          <cell r="E2607" t="str">
            <v>IT</v>
          </cell>
        </row>
        <row r="2608">
          <cell r="A2608" t="str">
            <v>IT10.40.0050</v>
          </cell>
          <cell r="B2608" t="str">
            <v>Ligacao domiciliar de agua, compreendendo: colar de tomada, tubo, registro de esfera e caixa para registro.</v>
          </cell>
          <cell r="C2608" t="str">
            <v>un</v>
          </cell>
          <cell r="D2608">
            <v>120.22</v>
          </cell>
          <cell r="E2608" t="str">
            <v>IT</v>
          </cell>
        </row>
        <row r="2609">
          <cell r="A2609" t="str">
            <v>IT10.40.0053</v>
          </cell>
          <cell r="B2609" t="str">
            <v>Conjunto de materiais para cavalete de ramal predial de agua, padrao normal, tipo A de 1/2". Fornecimento.</v>
          </cell>
          <cell r="C2609" t="str">
            <v>un</v>
          </cell>
          <cell r="D2609">
            <v>30.27</v>
          </cell>
          <cell r="E2609" t="str">
            <v>IT</v>
          </cell>
        </row>
        <row r="2610">
          <cell r="A2610" t="str">
            <v>IT10.40.0056</v>
          </cell>
          <cell r="B2610" t="str">
            <v>Conjunto de materiais para cavalete de ramal predial de agua, padrao normal, tipo A 3/4". Fornecimento.</v>
          </cell>
          <cell r="C2610" t="str">
            <v>un</v>
          </cell>
          <cell r="D2610">
            <v>44.97</v>
          </cell>
          <cell r="E2610" t="str">
            <v>IT</v>
          </cell>
        </row>
        <row r="2611">
          <cell r="A2611" t="str">
            <v>IT10.40.0059</v>
          </cell>
          <cell r="B2611" t="str">
            <v>Conjunto de materiais para cavalete de ramal predial de agua, padrao normal, tipo A de 1". Fornecimento.</v>
          </cell>
          <cell r="C2611" t="str">
            <v>un</v>
          </cell>
          <cell r="D2611">
            <v>69.92</v>
          </cell>
          <cell r="E2611" t="str">
            <v>IT</v>
          </cell>
        </row>
        <row r="2612">
          <cell r="A2612" t="str">
            <v>IT10.40.0062</v>
          </cell>
          <cell r="B2612" t="str">
            <v>Conjunto de materiais para cavalete de ramal predial de agua, padrao normal, tipo A de 1 1/2". Fornecimento.</v>
          </cell>
          <cell r="C2612" t="str">
            <v>un</v>
          </cell>
          <cell r="D2612">
            <v>117.3</v>
          </cell>
          <cell r="E2612" t="str">
            <v>IT</v>
          </cell>
        </row>
        <row r="2613">
          <cell r="A2613" t="str">
            <v>IT10.45.0050</v>
          </cell>
          <cell r="B2613" t="str">
            <v>Abrigo para 2 botijoes de gas de 45Kg, exclusive ligacoes, nas dimensoes de (80x60x150)cm, em alvenaria de tijolos, paredes de meia vez, revestidas com argamassa de cimento e saibro no traco de 1:6, com piso e cobertura em concreto armado fck=15MPa com es</v>
          </cell>
          <cell r="C2613" t="str">
            <v>un</v>
          </cell>
          <cell r="D2613">
            <v>339.45</v>
          </cell>
          <cell r="E2613" t="str">
            <v>IT</v>
          </cell>
        </row>
        <row r="2614">
          <cell r="A2614" t="str">
            <v>IT10.45.0100</v>
          </cell>
          <cell r="B261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614" t="str">
            <v>un</v>
          </cell>
          <cell r="D2614">
            <v>416.38</v>
          </cell>
          <cell r="E2614" t="str">
            <v>IT</v>
          </cell>
        </row>
        <row r="2615">
          <cell r="A2615" t="str">
            <v>IT10.50.0050</v>
          </cell>
          <cell r="B2615" t="str">
            <v>Instalacao de aquecedor a gas encanado, exclusive fornecimento do aparelho, compreendendo: 8m de tubo de cobre, classe I de 22mm, conexoes e chamine de aluminio e veneziana. Instalacao e assentamento.</v>
          </cell>
          <cell r="C2615" t="str">
            <v>un</v>
          </cell>
          <cell r="D2615">
            <v>567.64</v>
          </cell>
          <cell r="E2615" t="str">
            <v>IT</v>
          </cell>
        </row>
        <row r="2616">
          <cell r="A2616" t="str">
            <v>IT10.50.0100</v>
          </cell>
          <cell r="B2616" t="str">
            <v>Instalacao de fogao a gas encanado, exclusive fornecimento do aparelho, compreendendo: 15m de tubo de cobre classe industrial, conexoes e valvula de esfera. Instalacao e assentamento.</v>
          </cell>
          <cell r="C2616" t="str">
            <v>un</v>
          </cell>
          <cell r="D2616">
            <v>655.46</v>
          </cell>
          <cell r="E2616" t="str">
            <v>IT</v>
          </cell>
        </row>
        <row r="2617">
          <cell r="A2617" t="str">
            <v>IT10.50.0150</v>
          </cell>
          <cell r="B2617" t="str">
            <v>Instalacao de fogao a gas de botijoes de 45 Kg (exclusive este), com 5m de tubo de ferro galvanizado sem costura de 1/2", conexoes, reguladores e demais pecas necessarias. Instalacao e assentamento.</v>
          </cell>
          <cell r="C2617" t="str">
            <v>un</v>
          </cell>
          <cell r="D2617">
            <v>236</v>
          </cell>
          <cell r="E2617" t="str">
            <v>IT</v>
          </cell>
        </row>
        <row r="2618">
          <cell r="A2618" t="str">
            <v>IT10.99.0050</v>
          </cell>
          <cell r="B2618" t="str">
            <v>Haste de prolongamento com quadrado e boca de chave em ferro trefilado, pintado com tinta betuminosa com diametro de 1 1/8" e comprimento de 100m para registros, valvulas e afins. Fornecimento e instalacao.</v>
          </cell>
          <cell r="C2618" t="str">
            <v>un</v>
          </cell>
          <cell r="D2618">
            <v>2597.33</v>
          </cell>
          <cell r="E2618" t="str">
            <v>IT</v>
          </cell>
        </row>
        <row r="2619">
          <cell r="A2619" t="str">
            <v>IT10.99.0500</v>
          </cell>
          <cell r="B2619" t="str">
            <v>Sistema de filtragem para piscinas semi-olimpicas (25x12,5)m e olimpicas (50x25)m, completo, inclusive conjunto de filtro/bomba, ralo de fundo, retorno e coadeira. Fornecimento e instalacao.</v>
          </cell>
          <cell r="C2619" t="str">
            <v>un</v>
          </cell>
          <cell r="D2619">
            <v>24342.3</v>
          </cell>
          <cell r="E2619" t="str">
            <v>IT</v>
          </cell>
        </row>
        <row r="2620">
          <cell r="A2620" t="str">
            <v>IT15.05.0050</v>
          </cell>
          <cell r="B2620" t="str">
            <v>Ligacao a coluna de gordura do esgoto de pias em tubo de PVC rigido com diametro de 50mm, com conexoes. Fornecimento e instalacao.</v>
          </cell>
          <cell r="C2620" t="str">
            <v>un</v>
          </cell>
          <cell r="D2620">
            <v>25.29</v>
          </cell>
          <cell r="E2620" t="str">
            <v>IT</v>
          </cell>
        </row>
        <row r="2621">
          <cell r="A2621" t="str">
            <v>IT15.05.0100</v>
          </cell>
          <cell r="B2621" t="str">
            <v>Tubo de PVC rigido, soldavel, para esgoto, com diametro de 40mm, inclusive conexoes e emendas, exclusive abertura e fechamento de rasgo. Fornecimento e instalacao.</v>
          </cell>
          <cell r="C2621" t="str">
            <v>m</v>
          </cell>
          <cell r="D2621">
            <v>6.19</v>
          </cell>
          <cell r="E2621" t="str">
            <v>IT</v>
          </cell>
        </row>
        <row r="2622">
          <cell r="A2622" t="str">
            <v>IT15.05.0103</v>
          </cell>
          <cell r="B2622" t="str">
            <v>Tubo de PVC rigido para esgoto, com diametro de 50mm. Fornecimento e instalacao.</v>
          </cell>
          <cell r="C2622" t="str">
            <v>m</v>
          </cell>
          <cell r="D2622">
            <v>11.86</v>
          </cell>
          <cell r="E2622" t="str">
            <v>IT</v>
          </cell>
        </row>
        <row r="2623">
          <cell r="A2623" t="str">
            <v>IT15.05.0106</v>
          </cell>
          <cell r="B2623" t="str">
            <v>Tubo de PVC rigido, soldavel, para esgoto e aguas pluviais, com diametro de 75mm, inclusive conexoes e emendas, exclusive abertura e fechamento de rasgo. Fornecimento e instalacao.</v>
          </cell>
          <cell r="C2623" t="str">
            <v>m</v>
          </cell>
          <cell r="D2623">
            <v>17.68</v>
          </cell>
          <cell r="E2623" t="str">
            <v>IT</v>
          </cell>
        </row>
        <row r="2624">
          <cell r="A2624" t="str">
            <v>IT15.05.0109</v>
          </cell>
          <cell r="B2624" t="str">
            <v>Tubo de PVC rigido de 100mm, soldavel, para esgoto e aguas pluviais, inclusive conexoes e emendas, exclusive abertura e fechamento de rasgo. Fornecimento e instalacao.</v>
          </cell>
          <cell r="C2624" t="str">
            <v>m</v>
          </cell>
          <cell r="D2624">
            <v>14.03</v>
          </cell>
          <cell r="E2624" t="str">
            <v>IT</v>
          </cell>
        </row>
        <row r="2625">
          <cell r="A2625" t="str">
            <v>IT15.05.0112</v>
          </cell>
          <cell r="B2625" t="str">
            <v>Tubo de PVC rigido de 150mm, soldavel, serie normal, para esgoto e aguas pluviais, inclusive conexoes e emendas, exclusive abertura e fechamento de rasgo. Fornecimento e instalacao.</v>
          </cell>
          <cell r="C2625" t="str">
            <v>m</v>
          </cell>
          <cell r="D2625">
            <v>22.53</v>
          </cell>
          <cell r="E2625" t="str">
            <v>IT</v>
          </cell>
        </row>
        <row r="2626">
          <cell r="A2626" t="str">
            <v>IT15.05.0115</v>
          </cell>
          <cell r="B2626" t="str">
            <v>Tubo de PVC rigido, soldavel, para esgoto e aguas pluviais, com diametro de 200mm, inclusive conexoes e emendas, exclusive abertura e fechamento de rasgo. Fornecimento e instalacao.</v>
          </cell>
          <cell r="C2626" t="str">
            <v>m</v>
          </cell>
          <cell r="D2626">
            <v>34.020000000000003</v>
          </cell>
          <cell r="E2626" t="str">
            <v>IT</v>
          </cell>
        </row>
        <row r="2627">
          <cell r="A2627" t="str">
            <v>IT15.05.0156</v>
          </cell>
          <cell r="B2627" t="str">
            <v>Tubo de PVC rigido, soldavel, com diametro de 250mm. Fornecimento.</v>
          </cell>
          <cell r="C2627" t="str">
            <v>m</v>
          </cell>
          <cell r="D2627">
            <v>22.64</v>
          </cell>
          <cell r="E2627" t="str">
            <v>IT</v>
          </cell>
        </row>
        <row r="2628">
          <cell r="A2628" t="str">
            <v>IT15.05.0159</v>
          </cell>
          <cell r="B2628" t="str">
            <v>Tubo de PVC rigido, soldavel, com diametro de 40mm. Fornecimento.</v>
          </cell>
          <cell r="C2628" t="str">
            <v>m</v>
          </cell>
          <cell r="D2628">
            <v>3.19</v>
          </cell>
          <cell r="E2628" t="str">
            <v>IT</v>
          </cell>
        </row>
        <row r="2629">
          <cell r="A2629" t="str">
            <v>IT15.05.0162</v>
          </cell>
          <cell r="B2629" t="str">
            <v>Tubo de PVC rigido, soldavel, com diametro de 50mm. Fornecimento.</v>
          </cell>
          <cell r="C2629" t="str">
            <v>m</v>
          </cell>
          <cell r="D2629">
            <v>4.68</v>
          </cell>
          <cell r="E2629" t="str">
            <v>IT</v>
          </cell>
        </row>
        <row r="2630">
          <cell r="A2630" t="str">
            <v>IT15.05.0165</v>
          </cell>
          <cell r="B2630" t="str">
            <v>Tubo de PVC rigido, soldavel, para esgoto e aguas pluviais, com diametro de 50mm, inclusive conexoes e emendas, exclusive abertura e fechamento de rasgo. Fornecimento e instalacao.</v>
          </cell>
          <cell r="C2630" t="str">
            <v>m</v>
          </cell>
          <cell r="D2630">
            <v>8.16</v>
          </cell>
          <cell r="E2630" t="str">
            <v>IT</v>
          </cell>
        </row>
        <row r="2631">
          <cell r="A2631" t="str">
            <v>IT15.10.0050</v>
          </cell>
          <cell r="B2631" t="str">
            <v>Anel de borracha para PVC, com diametro de 75mm. Fornecimento e instalacao.</v>
          </cell>
          <cell r="C2631" t="str">
            <v>un</v>
          </cell>
          <cell r="D2631">
            <v>1.72</v>
          </cell>
          <cell r="E2631" t="str">
            <v>IT</v>
          </cell>
        </row>
        <row r="2632">
          <cell r="A2632" t="str">
            <v>IT15.10.0100</v>
          </cell>
          <cell r="B2632" t="str">
            <v>Curva de 90o de PVC rigido, roscavel, de 2". Fornecimento e instalacao.</v>
          </cell>
          <cell r="C2632" t="str">
            <v>un</v>
          </cell>
          <cell r="D2632">
            <v>17.14</v>
          </cell>
          <cell r="E2632" t="str">
            <v>IT</v>
          </cell>
        </row>
        <row r="2633">
          <cell r="A2633" t="str">
            <v>IT15.10.0150</v>
          </cell>
          <cell r="B2633" t="str">
            <v>Curva curta de PVC rigido, 87o 30', serie R, diametro de 75mm. Fornecimento e instalacao.</v>
          </cell>
          <cell r="C2633" t="str">
            <v>un</v>
          </cell>
          <cell r="D2633">
            <v>12.38</v>
          </cell>
          <cell r="E2633" t="str">
            <v>IT</v>
          </cell>
        </row>
        <row r="2634">
          <cell r="A2634" t="str">
            <v>IT15.10.0203</v>
          </cell>
          <cell r="B2634" t="str">
            <v>Joelho de PVC rigido, serie R, 45o, ponta e bolsa, diametro de 75mm. Fornecimento e instalacao.</v>
          </cell>
          <cell r="C2634" t="str">
            <v>un</v>
          </cell>
          <cell r="D2634">
            <v>10.9</v>
          </cell>
          <cell r="E2634" t="str">
            <v>IT</v>
          </cell>
        </row>
        <row r="2635">
          <cell r="A2635" t="str">
            <v>IT15.10.0206</v>
          </cell>
          <cell r="B2635" t="str">
            <v>Joelho de PVC rigido, serie R, 45o, ponta e bolsa, diametro de 100mm. Fornecimento e instalacao.</v>
          </cell>
          <cell r="C2635" t="str">
            <v>un</v>
          </cell>
          <cell r="D2635">
            <v>14.96</v>
          </cell>
          <cell r="E2635" t="str">
            <v>IT</v>
          </cell>
        </row>
        <row r="2636">
          <cell r="A2636" t="str">
            <v>IT15.10.0209</v>
          </cell>
          <cell r="B2636" t="str">
            <v>Joelho de PVC rigido, 45o, serie R, ponta e bolsa, diametro de 150mm. Fornecimento e instalacao.</v>
          </cell>
          <cell r="C2636" t="str">
            <v>un</v>
          </cell>
          <cell r="D2636">
            <v>36.67</v>
          </cell>
          <cell r="E2636" t="str">
            <v>IT</v>
          </cell>
        </row>
        <row r="2637">
          <cell r="A2637" t="str">
            <v>IT15.10.0250</v>
          </cell>
          <cell r="B2637" t="str">
            <v>Joelho de PVC rigido, serie R, 90o, ponta e bolsa, diametro de 50mm. Fornecimento e instalacao.</v>
          </cell>
          <cell r="C2637" t="str">
            <v>un</v>
          </cell>
          <cell r="D2637">
            <v>8.1300000000000008</v>
          </cell>
          <cell r="E2637" t="str">
            <v>IT</v>
          </cell>
        </row>
        <row r="2638">
          <cell r="A2638" t="str">
            <v>IT15.10.0253</v>
          </cell>
          <cell r="B2638" t="str">
            <v>Joelho de PVC rigido para esgoto, serie R, 90o, diametro de 75mm. Fornecimento e instalacao.</v>
          </cell>
          <cell r="C2638" t="str">
            <v>un</v>
          </cell>
          <cell r="D2638">
            <v>11.12</v>
          </cell>
          <cell r="E2638" t="str">
            <v>IT</v>
          </cell>
        </row>
        <row r="2639">
          <cell r="A2639" t="str">
            <v>IT15.10.0256</v>
          </cell>
          <cell r="B2639" t="str">
            <v>Joelho de PVC rigido, 90o, serie R, ponta e bolsa, diametro de 100mm. Fornecimento e instalacao.</v>
          </cell>
          <cell r="C2639" t="str">
            <v>un</v>
          </cell>
          <cell r="D2639">
            <v>17.38</v>
          </cell>
          <cell r="E2639" t="str">
            <v>IT</v>
          </cell>
        </row>
        <row r="2640">
          <cell r="A2640" t="str">
            <v>IT15.10.0303</v>
          </cell>
          <cell r="B2640" t="str">
            <v>Juncao simples de PVC rigido, serie R, diametro de 75mm. Fornecimento e instalacao.</v>
          </cell>
          <cell r="C2640" t="str">
            <v>un</v>
          </cell>
          <cell r="D2640">
            <v>16.88</v>
          </cell>
          <cell r="E2640" t="str">
            <v>IT</v>
          </cell>
        </row>
        <row r="2641">
          <cell r="A2641" t="str">
            <v>IT15.10.0306</v>
          </cell>
          <cell r="B2641" t="str">
            <v>Juncao simples de PVC rigido, serie R, diametro de 100mm. Fornecimento e instalacao.</v>
          </cell>
          <cell r="C2641" t="str">
            <v>un</v>
          </cell>
          <cell r="D2641">
            <v>19.89</v>
          </cell>
          <cell r="E2641" t="str">
            <v>IT</v>
          </cell>
        </row>
        <row r="2642">
          <cell r="A2642" t="str">
            <v>IT15.10.0309</v>
          </cell>
          <cell r="B2642" t="str">
            <v>Juncao simples de PVC rigido, serie R, diametro de 150mm. Fornecimento e instalacao.</v>
          </cell>
          <cell r="C2642" t="str">
            <v>un</v>
          </cell>
          <cell r="D2642">
            <v>49.46</v>
          </cell>
          <cell r="E2642" t="str">
            <v>IT</v>
          </cell>
        </row>
        <row r="2643">
          <cell r="A2643" t="str">
            <v>IT15.10.0318</v>
          </cell>
          <cell r="B2643" t="str">
            <v>Juncao simples de PVC rigido, serie R, diametro de (150x100)mm. Fornecimento e instalacao.</v>
          </cell>
          <cell r="C2643" t="str">
            <v>un</v>
          </cell>
          <cell r="D2643">
            <v>36.29</v>
          </cell>
          <cell r="E2643" t="str">
            <v>IT</v>
          </cell>
        </row>
        <row r="2644">
          <cell r="A2644" t="str">
            <v>IT15.10.0350</v>
          </cell>
          <cell r="B2644" t="str">
            <v>Juncao de 45o de PVC rigido, diametro de 40mm. Fornecimento e instalacao.</v>
          </cell>
          <cell r="C2644" t="str">
            <v>un</v>
          </cell>
          <cell r="D2644">
            <v>5.95</v>
          </cell>
          <cell r="E2644" t="str">
            <v>IT</v>
          </cell>
        </row>
        <row r="2645">
          <cell r="A2645" t="str">
            <v>IT15.10.0400</v>
          </cell>
          <cell r="B2645" t="str">
            <v>Luva dupla de PVC rigido para esgoto, de 50mm. Fornecimento e instalacao.</v>
          </cell>
          <cell r="C2645" t="str">
            <v>un</v>
          </cell>
          <cell r="D2645">
            <v>5.8</v>
          </cell>
          <cell r="E2645" t="str">
            <v>IT</v>
          </cell>
        </row>
        <row r="2646">
          <cell r="A2646" t="str">
            <v>IT15.10.0403</v>
          </cell>
          <cell r="B2646" t="str">
            <v>Luva dupla de PVC rigido para esgoto, de 75mm. Fornecimento e instalacao.</v>
          </cell>
          <cell r="C2646" t="str">
            <v>un</v>
          </cell>
          <cell r="D2646">
            <v>6.91</v>
          </cell>
          <cell r="E2646" t="str">
            <v>IT</v>
          </cell>
        </row>
        <row r="2647">
          <cell r="A2647" t="str">
            <v>IT15.10.0450</v>
          </cell>
          <cell r="B2647" t="str">
            <v>Luva dupla de PVC rigido para esgoto e aguas pluviais, com parede reforcada, serie R, de 100mm. Fornecimento e instalacao.</v>
          </cell>
          <cell r="C2647" t="str">
            <v>un</v>
          </cell>
          <cell r="D2647">
            <v>10.51</v>
          </cell>
          <cell r="E2647" t="str">
            <v>IT</v>
          </cell>
        </row>
        <row r="2648">
          <cell r="A2648" t="str">
            <v>IT15.10.0500</v>
          </cell>
          <cell r="B2648" t="str">
            <v>Te de inspecao de PVC rigido, serie R, diametro de 75mm. Fornecimento e instalacao.</v>
          </cell>
          <cell r="C2648" t="str">
            <v>un</v>
          </cell>
          <cell r="D2648">
            <v>18.82</v>
          </cell>
          <cell r="E2648" t="str">
            <v>IT</v>
          </cell>
        </row>
        <row r="2649">
          <cell r="A2649" t="str">
            <v>IT15.10.0556</v>
          </cell>
          <cell r="B2649" t="str">
            <v>Te sanitario de PVC rigido, serie R, diametro de 75mm. Fornecimento e instalacao.</v>
          </cell>
          <cell r="C2649" t="str">
            <v>un</v>
          </cell>
          <cell r="D2649">
            <v>19.670000000000002</v>
          </cell>
          <cell r="E2649" t="str">
            <v>IT</v>
          </cell>
        </row>
        <row r="2650">
          <cell r="A2650" t="str">
            <v>IT15.10.0559</v>
          </cell>
          <cell r="B2650" t="str">
            <v>Te sanitario de PVC rigido, serie R, diametro de 100mm. Fornecimento e instalacao.</v>
          </cell>
          <cell r="C2650" t="str">
            <v>un</v>
          </cell>
          <cell r="D2650">
            <v>28.59</v>
          </cell>
          <cell r="E2650" t="str">
            <v>IT</v>
          </cell>
        </row>
        <row r="2651">
          <cell r="A2651" t="str">
            <v>IT15.10.0600</v>
          </cell>
          <cell r="B2651" t="str">
            <v>Te sanitario, de PVC rigido, serie R, diametro de (50x75)mm. Fornecimento e instalacao.</v>
          </cell>
          <cell r="C2651" t="str">
            <v>un</v>
          </cell>
          <cell r="D2651">
            <v>21.83</v>
          </cell>
          <cell r="E2651" t="str">
            <v>IT</v>
          </cell>
        </row>
        <row r="2652">
          <cell r="A2652" t="str">
            <v>IT15.10.0603</v>
          </cell>
          <cell r="B2652" t="str">
            <v>Te sanitario de PVC rigido, serie R, diametro de (100x75)mm. Fornecimento e instalacao.</v>
          </cell>
          <cell r="C2652" t="str">
            <v>un</v>
          </cell>
          <cell r="D2652">
            <v>24.04</v>
          </cell>
          <cell r="E2652" t="str">
            <v>IT</v>
          </cell>
        </row>
        <row r="2653">
          <cell r="A2653" t="str">
            <v>IT15.20.0100</v>
          </cell>
          <cell r="B2653" t="str">
            <v>Bucha de reducao em ferro fundido, BRHL, diametro de (75x50)mm. Fornecimento e instalacao.</v>
          </cell>
          <cell r="C2653" t="str">
            <v>un</v>
          </cell>
          <cell r="D2653">
            <v>14.68</v>
          </cell>
          <cell r="E2653" t="str">
            <v>IT</v>
          </cell>
        </row>
        <row r="2654">
          <cell r="A2654" t="str">
            <v>IT15.20.0150</v>
          </cell>
          <cell r="B2654" t="str">
            <v>Curva de ferro fundido, 90o, com flanges, diametro de 150mm. Fornecimento e instalacao.</v>
          </cell>
          <cell r="C2654" t="str">
            <v>un</v>
          </cell>
          <cell r="D2654">
            <v>377.54</v>
          </cell>
          <cell r="E2654" t="str">
            <v>IT</v>
          </cell>
        </row>
        <row r="2655">
          <cell r="A2655" t="str">
            <v>IT15.20.0200</v>
          </cell>
          <cell r="B2655" t="str">
            <v>Extremidade de ferro fundido, com flange e junta elastica, diametro de 200mm. Fornecimento e instalacao.</v>
          </cell>
          <cell r="C2655" t="str">
            <v>un</v>
          </cell>
          <cell r="D2655">
            <v>386.33</v>
          </cell>
          <cell r="E2655" t="str">
            <v>IT</v>
          </cell>
        </row>
        <row r="2656">
          <cell r="A2656" t="str">
            <v>IT15.20.0250</v>
          </cell>
          <cell r="B2656" t="str">
            <v>Joelho de ferro fundido, 87o 30', J87HL, diametro de 100mm. Fornecimento e instalacao.</v>
          </cell>
          <cell r="C2656" t="str">
            <v>un</v>
          </cell>
          <cell r="D2656">
            <v>50.26</v>
          </cell>
          <cell r="E2656" t="str">
            <v>IT</v>
          </cell>
        </row>
        <row r="2657">
          <cell r="A2657" t="str">
            <v>IT15.20.0500</v>
          </cell>
          <cell r="B2657" t="str">
            <v>Luva de ferro fundido, bolsa bolsa, LBBHL, diametro de 100mm. Fornecimento e instalacao.</v>
          </cell>
          <cell r="C2657" t="str">
            <v>un</v>
          </cell>
          <cell r="D2657">
            <v>190.49</v>
          </cell>
          <cell r="E2657" t="str">
            <v>IT</v>
          </cell>
        </row>
        <row r="2658">
          <cell r="A2658" t="str">
            <v>IT15.25.0050</v>
          </cell>
          <cell r="B2658" t="str">
            <v>Tubo de queda de PVC rigido, de 75mm, inclusive te sanitario. Fornecimento e instalacao.</v>
          </cell>
          <cell r="C2658" t="str">
            <v>m</v>
          </cell>
          <cell r="D2658">
            <v>12.04</v>
          </cell>
          <cell r="E2658" t="str">
            <v>IT</v>
          </cell>
        </row>
        <row r="2659">
          <cell r="A2659" t="str">
            <v>IT15.25.0053</v>
          </cell>
          <cell r="B2659" t="str">
            <v>Tubo de queda de PVC rigido, de 100mm, inclusive te sanitario. Fornecimento e instalacao.</v>
          </cell>
          <cell r="C2659" t="str">
            <v>m</v>
          </cell>
          <cell r="D2659">
            <v>19.27</v>
          </cell>
          <cell r="E2659" t="str">
            <v>IT</v>
          </cell>
        </row>
        <row r="2660">
          <cell r="A2660" t="str">
            <v>IT15.25.0056</v>
          </cell>
          <cell r="B2660" t="str">
            <v>Tubo de queda de PVC rigido, serie normal, de 150mm, inclusive te sanitario. Fornecimento e instalacao.</v>
          </cell>
          <cell r="C2660" t="str">
            <v>m</v>
          </cell>
          <cell r="D2660">
            <v>33.15</v>
          </cell>
          <cell r="E2660" t="str">
            <v>IT</v>
          </cell>
        </row>
        <row r="2661">
          <cell r="A2661" t="str">
            <v>IT15.25.0100</v>
          </cell>
          <cell r="B2661" t="str">
            <v>Tubo de ventilacao de PVC rigido de 75mm, inclusive te sanitario. Fornecimento e instalacao.</v>
          </cell>
          <cell r="C2661" t="str">
            <v>m</v>
          </cell>
          <cell r="D2661">
            <v>10.3</v>
          </cell>
          <cell r="E2661" t="str">
            <v>IT</v>
          </cell>
        </row>
        <row r="2662">
          <cell r="A2662" t="str">
            <v>IT15.25.0103</v>
          </cell>
          <cell r="B2662" t="str">
            <v>Tubo para ventilacao de PVC rigido, de 100mm, inclusive te sanitario. Fornecimento e instalacao.</v>
          </cell>
          <cell r="C2662" t="str">
            <v>m</v>
          </cell>
          <cell r="D2662">
            <v>17.23</v>
          </cell>
          <cell r="E2662" t="str">
            <v>IT</v>
          </cell>
        </row>
        <row r="2663">
          <cell r="A2663" t="str">
            <v>IT15.25.0150</v>
          </cell>
          <cell r="B2663" t="str">
            <v>Tubo de queda ferro fundido, diametro de 100mm, inclusive te sanitario. Fornecimento e instalacao.</v>
          </cell>
          <cell r="C2663" t="str">
            <v>m</v>
          </cell>
          <cell r="D2663">
            <v>128.62</v>
          </cell>
          <cell r="E2663" t="str">
            <v>IT</v>
          </cell>
        </row>
        <row r="2664">
          <cell r="A2664" t="str">
            <v>IT15.30.0050</v>
          </cell>
          <cell r="B2664" t="str">
            <v>Caixa de alvenaria de tijolo macico (7x10x20)cm, em paredes de meia vez, com dimensoes de (0,20x0,20x0,30)m, assentada com argamassa de cimento e areia no traco 1:4, revestida internamente com a mesma argamassa, inclusive tampa de concreto simples.</v>
          </cell>
          <cell r="C2664" t="str">
            <v>un</v>
          </cell>
          <cell r="D2664">
            <v>59</v>
          </cell>
          <cell r="E2664" t="str">
            <v>IT</v>
          </cell>
        </row>
        <row r="2665">
          <cell r="A2665" t="str">
            <v>IT15.30.0100</v>
          </cell>
          <cell r="B2665" t="str">
            <v>Caixa de inspecao, de concreto pre-moldado, do tipo aprovado pela CEDAE, constando de circulo de fundo, 2 aneis superpostos, de 50mm de espessura e 600mm de diametro interno, sendo 1 anel inferior (entrada e saida), de 300mm e 1 de 75mm de altura, perfaze</v>
          </cell>
          <cell r="C2665" t="str">
            <v>un</v>
          </cell>
          <cell r="D2665">
            <v>48.76</v>
          </cell>
          <cell r="E2665" t="str">
            <v>IT</v>
          </cell>
        </row>
        <row r="2666">
          <cell r="A2666" t="str">
            <v>IT15.30.0103</v>
          </cell>
          <cell r="B2666" t="str">
            <v>Caixa de inspecao, de concreto pre-moldado, do tipo aprovado pela CEDAE, constando de circulo de fundo, 3 aneis superpostos, de 50mm de espessura e 600mm de diametro interno, sendo 1 anel inferior (entrada e saida) de 300mm, 1 de 150mm e 1 de 75mm de altu</v>
          </cell>
          <cell r="C2666" t="str">
            <v>un</v>
          </cell>
          <cell r="D2666">
            <v>62.95</v>
          </cell>
          <cell r="E2666" t="str">
            <v>IT</v>
          </cell>
        </row>
        <row r="2667">
          <cell r="A2667" t="str">
            <v>IT15.30.0106</v>
          </cell>
          <cell r="B266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667" t="str">
            <v>un</v>
          </cell>
          <cell r="D2667">
            <v>84.19</v>
          </cell>
          <cell r="E2667" t="str">
            <v>IT</v>
          </cell>
        </row>
        <row r="2668">
          <cell r="A2668" t="str">
            <v>IT15.35.0050</v>
          </cell>
          <cell r="B2668" t="str">
            <v>Caixa de gordura simples (CGS) de concreto, conforme especificacao da CEDAE, inclusive tampa de concreto, escavacao e reaterro, exclusive retirada do material excedente. Fornecimento e instalacao.</v>
          </cell>
          <cell r="C2668" t="str">
            <v>un</v>
          </cell>
          <cell r="D2668">
            <v>61.22</v>
          </cell>
          <cell r="E2668" t="str">
            <v>IT</v>
          </cell>
        </row>
        <row r="2669">
          <cell r="A2669" t="str">
            <v>IT15.35.0100</v>
          </cell>
          <cell r="B2669" t="str">
            <v>Caixa de gordura dupla (CGD) de concreto, conforme especificacao da CEDAE, inclusive tampa de concreto, escavacao e reaterro, exclusive retirada do material excedente. Fornecimento e instalacao.</v>
          </cell>
          <cell r="C2669" t="str">
            <v>un</v>
          </cell>
          <cell r="D2669">
            <v>86.98</v>
          </cell>
          <cell r="E2669" t="str">
            <v>IT</v>
          </cell>
        </row>
        <row r="2670">
          <cell r="A2670" t="str">
            <v>IT15.35.0150</v>
          </cell>
          <cell r="B2670" t="str">
            <v>Caixa de gordura especial em concreto, conforme especificacoes da CEDAE, de (0,80x1,50x1,00)m, inclusive tampa de concreto, escavacao e reaterro, exclusive retirada do material excedente. Fornecimento e instalacao.</v>
          </cell>
          <cell r="C2670" t="str">
            <v>un</v>
          </cell>
          <cell r="D2670">
            <v>943.8</v>
          </cell>
          <cell r="E2670" t="str">
            <v>IT</v>
          </cell>
        </row>
        <row r="2671">
          <cell r="A2671" t="str">
            <v>IT15.35.0153</v>
          </cell>
          <cell r="B2671" t="str">
            <v>Caixa de gordura especial de alvenaria de tijolo macico, em paredes de 1 vez (0,20)m, para 350 pessoas, medindo (1x1,20x1)m, inclusive escavacao, reaterro e tampao de ferro fundido, exclusive retirada de material excedente. Fornecimento e instalacao.</v>
          </cell>
          <cell r="C2671" t="str">
            <v>un</v>
          </cell>
          <cell r="D2671">
            <v>1025.3699999999999</v>
          </cell>
          <cell r="E2671" t="str">
            <v>IT</v>
          </cell>
        </row>
        <row r="2672">
          <cell r="A2672" t="str">
            <v>IT15.40.0050</v>
          </cell>
          <cell r="B2672" t="str">
            <v>Ralo sifonado de PVC rigido, cilindrico, altura regulavel, com diametro de 75mm e saida de 40mm. Fornecimento e instalacao.</v>
          </cell>
          <cell r="C2672" t="str">
            <v>un</v>
          </cell>
          <cell r="D2672">
            <v>28.89</v>
          </cell>
          <cell r="E2672" t="str">
            <v>IT</v>
          </cell>
        </row>
        <row r="2673">
          <cell r="A2673" t="str">
            <v>IT15.40.0100</v>
          </cell>
          <cell r="B2673" t="str">
            <v>Caixa sifonada de anel de concreto com diametro de 42cm e profundidade de 60cm, inclusive escavacao, reaterro, exclusive retirada do material excedente. Fornecimento e instalacao</v>
          </cell>
          <cell r="C2673" t="str">
            <v>un</v>
          </cell>
          <cell r="D2673">
            <v>58.5</v>
          </cell>
          <cell r="E2673" t="str">
            <v>IT</v>
          </cell>
        </row>
        <row r="2674">
          <cell r="A2674" t="str">
            <v>IT15.45.0050</v>
          </cell>
          <cell r="B2674" t="str">
            <v>Fossa septica, de camara submersa, tipo Inhoff de concreto pre-moldado, com capacidade para 5 contribuintes, inclusive escavacao e reaterro, exclusive retirada do material excedente. Fornecimento e instalacao.</v>
          </cell>
          <cell r="C2674" t="str">
            <v>un</v>
          </cell>
          <cell r="D2674">
            <v>1064.33</v>
          </cell>
          <cell r="E2674" t="str">
            <v>IT</v>
          </cell>
        </row>
        <row r="2675">
          <cell r="A2675" t="str">
            <v>IT15.45.0100</v>
          </cell>
          <cell r="B2675" t="str">
            <v>Fossa septica, de camara submersa, tipo Inhoff de concreto pre-moldado, com capacidade para 10 contribuintes, inclusive escavacao e reaterro, exclusive retirada do material excedente. Fornecimento e instalacao.</v>
          </cell>
          <cell r="C2675" t="str">
            <v>un</v>
          </cell>
          <cell r="D2675">
            <v>1241.05</v>
          </cell>
          <cell r="E2675" t="str">
            <v>IT</v>
          </cell>
        </row>
        <row r="2676">
          <cell r="A2676" t="str">
            <v>IT15.45.0150</v>
          </cell>
          <cell r="B2676" t="str">
            <v>Fossa septica, de camara submersa, tipo Inhoff de concreto pre-moldado, com capacidade para 50 contribuintes, inclusive escavacao e reaterro, exclusive retirada do material excedente. Fornecimento e instalacao.</v>
          </cell>
          <cell r="C2676" t="str">
            <v>un</v>
          </cell>
          <cell r="D2676">
            <v>3122.9</v>
          </cell>
          <cell r="E2676" t="str">
            <v>IT</v>
          </cell>
        </row>
        <row r="2677">
          <cell r="A2677" t="str">
            <v>IT15.45.0200</v>
          </cell>
          <cell r="B2677" t="str">
            <v>Fossa septica, de camara submersa, tipo Inhoff de concreto pre-moldado, com capacidade para 100 contribuintes, inclusive escavacao e reaterro, exclusive retirada do material excedente. Fornecimento e instalacao.</v>
          </cell>
          <cell r="C2677" t="str">
            <v>un</v>
          </cell>
          <cell r="D2677">
            <v>4191.08</v>
          </cell>
          <cell r="E2677" t="str">
            <v>IT</v>
          </cell>
        </row>
        <row r="2678">
          <cell r="A2678" t="str">
            <v>IT15.50.0200</v>
          </cell>
          <cell r="B2678" t="str">
            <v>Filtro anaerobico para 200 contribuintes, em concreto armado, inclusive escavacao e reaterro.</v>
          </cell>
          <cell r="C2678" t="str">
            <v>un</v>
          </cell>
          <cell r="D2678">
            <v>7655.98</v>
          </cell>
          <cell r="E2678" t="str">
            <v>IT</v>
          </cell>
        </row>
        <row r="2679">
          <cell r="A2679" t="str">
            <v>IT15.55.0050</v>
          </cell>
          <cell r="B2679" t="str">
            <v>Sumidouro para 10 contribuintes ligado a fossa, exclusive fossas e manilhas. Fornecimento e instalacao.</v>
          </cell>
          <cell r="C2679" t="str">
            <v>un</v>
          </cell>
          <cell r="D2679">
            <v>1282.77</v>
          </cell>
          <cell r="E2679" t="str">
            <v>IT</v>
          </cell>
        </row>
        <row r="2680">
          <cell r="A2680" t="str">
            <v>IT15.60.0050</v>
          </cell>
          <cell r="B2680" t="str">
            <v>Ligacao de agua e esgoto a rede publica de residencia.</v>
          </cell>
          <cell r="C2680" t="str">
            <v>un</v>
          </cell>
          <cell r="D2680">
            <v>710.06</v>
          </cell>
          <cell r="E2680" t="str">
            <v>IT</v>
          </cell>
        </row>
        <row r="2681">
          <cell r="A2681" t="str">
            <v>IT15.60.0053</v>
          </cell>
          <cell r="B2681" t="str">
            <v>Ligacao domiciliar em redes novas de esgoto sanitario, com diametro de 100mm, compreendendo juncao, tubo e caixa de inspecao de (0,30x0,37)m, exclusive escavacao e reaterro. Preco para 3m.</v>
          </cell>
          <cell r="C2681" t="str">
            <v>un</v>
          </cell>
          <cell r="D2681">
            <v>172.52</v>
          </cell>
          <cell r="E2681" t="str">
            <v>IT</v>
          </cell>
        </row>
        <row r="2682">
          <cell r="A2682" t="str">
            <v>IT15.60.0056</v>
          </cell>
          <cell r="B2682" t="str">
            <v>Ligacao domiciliar de esgoto sanitario, compreendendo de manilha ceramica vidrada e juncao ceramica com diametro de 100mm, caixa de inspecao de anel de concreto pre-moldado (0,30x0,37)m, com tampa e caixilho de ferro fundido.</v>
          </cell>
          <cell r="C2682" t="str">
            <v>un</v>
          </cell>
          <cell r="D2682">
            <v>116.89</v>
          </cell>
          <cell r="E2682" t="str">
            <v>IT</v>
          </cell>
        </row>
        <row r="2683">
          <cell r="A2683" t="str">
            <v>IT15.60.0059</v>
          </cell>
          <cell r="B2683" t="str">
            <v>Ligacao domiciliar de esgoto sanitario, compreendendo selim, tubo e caixa de inspecao de (0,30x0,37)m. Exclusive escavacao e reaterro.</v>
          </cell>
          <cell r="C2683" t="str">
            <v>un</v>
          </cell>
          <cell r="D2683">
            <v>131.68</v>
          </cell>
          <cell r="E2683" t="str">
            <v>IT</v>
          </cell>
        </row>
        <row r="2684">
          <cell r="A2684" t="str">
            <v>IT15.60.0062</v>
          </cell>
          <cell r="B2684" t="str">
            <v>Ligacao domiciliar de esgoto sanitario, compreendendo selim, tubo e caixa de inspecao de (0,40x0,37)m. Exclusive escavacao e reaterro.</v>
          </cell>
          <cell r="C2684" t="str">
            <v>un</v>
          </cell>
          <cell r="D2684">
            <v>191.12</v>
          </cell>
          <cell r="E2684" t="str">
            <v>IT</v>
          </cell>
        </row>
        <row r="2685">
          <cell r="A2685" t="str">
            <v>IT15.60.0065</v>
          </cell>
          <cell r="B2685" t="str">
            <v>Ligacao domiciliar de esgoto sanitario, compreendendo de manilha ceramica vidrada e juncao ceramica com diametro de 100mm, caixa de inspecao de anel de concreto pre-moldado (0,40x0,37)m, com tampa e caixilho de ferro fundido.</v>
          </cell>
          <cell r="C2685" t="str">
            <v>un</v>
          </cell>
          <cell r="D2685">
            <v>165.79</v>
          </cell>
          <cell r="E2685" t="str">
            <v>IT</v>
          </cell>
        </row>
        <row r="2686">
          <cell r="A2686" t="str">
            <v>IT15.60.0100</v>
          </cell>
          <cell r="B2686" t="str">
            <v>Ligacao de esgoto sanitario, em manilha de 100mm de diametro, incluindo escavacao, reaterro ate 1m; excluindo remocao e reposicao de pavimento. Preco para 10m.</v>
          </cell>
          <cell r="C2686" t="str">
            <v>un</v>
          </cell>
          <cell r="D2686">
            <v>432.38</v>
          </cell>
          <cell r="E2686" t="str">
            <v>IT</v>
          </cell>
        </row>
        <row r="2687">
          <cell r="A2687" t="str">
            <v>IT15.60.0103</v>
          </cell>
          <cell r="B2687" t="str">
            <v>Ligacao predial de esgoto em tubo de PVC rigido de 100mm, compreendendo caixa de inspecao, selim, curva de 45o, tubo e tampao de concreto; exclusive escavacao, reaterro, demolicao de pavimentos e transporte bota-fora. Fornecimento e instalacao.</v>
          </cell>
          <cell r="C2687" t="str">
            <v>un</v>
          </cell>
          <cell r="D2687">
            <v>179.67</v>
          </cell>
          <cell r="E2687" t="str">
            <v>IT</v>
          </cell>
        </row>
        <row r="2688">
          <cell r="A2688" t="str">
            <v>IT15.60.0106</v>
          </cell>
          <cell r="B2688" t="str">
            <v>Ligacao em tubulacao de PVC rigido, para esgoto, com 100mm de diametro, incluindo escavacao e reaterro ate 1m, excluindo remocao de pavimento. Preco para 10m.</v>
          </cell>
          <cell r="C2688" t="str">
            <v>un</v>
          </cell>
          <cell r="D2688">
            <v>468.76</v>
          </cell>
          <cell r="E2688" t="str">
            <v>IT</v>
          </cell>
        </row>
        <row r="2689">
          <cell r="A2689" t="str">
            <v>IT15.60.0109</v>
          </cell>
          <cell r="B2689" t="str">
            <v>Ligacao domiciliar em redes novas de esgoto sanitario, com diametro de 100mm, compreendendo juncao, tubo e caixa de inspecao de 0,60m de diametro e profundidade de 0,625m, exclusive escavacao e reaterro. Preco para 5m.</v>
          </cell>
          <cell r="C2689" t="str">
            <v>un</v>
          </cell>
          <cell r="D2689">
            <v>263.82</v>
          </cell>
          <cell r="E2689" t="str">
            <v>IT</v>
          </cell>
        </row>
        <row r="2690">
          <cell r="A2690" t="str">
            <v>IT15.60.0150</v>
          </cell>
          <cell r="B2690" t="str">
            <v>Ligacao de esgoto, em manilha ceramica de 150mm de diametro, incluindo escavacao, reaterro ate 1m, excluindo remocao e reposicao de pavimento. Preco para 10m.</v>
          </cell>
          <cell r="C2690" t="str">
            <v>un</v>
          </cell>
          <cell r="D2690">
            <v>479.99</v>
          </cell>
          <cell r="E2690" t="str">
            <v>IT</v>
          </cell>
        </row>
        <row r="2691">
          <cell r="A2691" t="str">
            <v>IT15.60.0153</v>
          </cell>
          <cell r="B2691" t="str">
            <v>Ligacao em tubulacao de PVC rigido, para esgoto, com 150mm de diametro, incluindo escavacao e reaterro ate 1m, excluindo remocao de pavimento. Preco para 10m.</v>
          </cell>
          <cell r="C2691" t="str">
            <v>un</v>
          </cell>
          <cell r="D2691">
            <v>651.01</v>
          </cell>
          <cell r="E2691" t="str">
            <v>IT</v>
          </cell>
        </row>
        <row r="2692">
          <cell r="A2692" t="str">
            <v>IT15.60.0156</v>
          </cell>
          <cell r="B2692" t="str">
            <v>Ligacao de esgoto, em manilha ceramica de 200mm de diametro, incluindo escavacao, reaterro ate 1m, excluindo remocao e reposicao de pavimento. Preco para 10m.</v>
          </cell>
          <cell r="C2692" t="str">
            <v>un</v>
          </cell>
          <cell r="D2692">
            <v>577.15</v>
          </cell>
          <cell r="E2692" t="str">
            <v>IT</v>
          </cell>
        </row>
        <row r="2693">
          <cell r="A2693" t="str">
            <v>IT15.60.0500</v>
          </cell>
          <cell r="B2693" t="str">
            <v>Ligacao de aguas pluviais ou servidas domiciliares a sarjeta.</v>
          </cell>
          <cell r="C2693" t="str">
            <v>un</v>
          </cell>
          <cell r="D2693">
            <v>487.66</v>
          </cell>
          <cell r="E2693" t="str">
            <v>IT</v>
          </cell>
        </row>
        <row r="2694">
          <cell r="A2694" t="str">
            <v>IT15.60.0550</v>
          </cell>
          <cell r="B2694" t="str">
            <v>Ligacao de aguas pluviais ou servidas domiciliares a vala.</v>
          </cell>
          <cell r="C2694" t="str">
            <v>un</v>
          </cell>
          <cell r="D2694">
            <v>288.89</v>
          </cell>
          <cell r="E2694" t="str">
            <v>IT</v>
          </cell>
        </row>
        <row r="2695">
          <cell r="A2695" t="str">
            <v>IT15.65.0050</v>
          </cell>
          <cell r="B2695" t="str">
            <v>Grade metalica em aco carbono, galvanizada, tipo PS-253-70, nas dimensoes de (1120x530)mm, sem recortes. Fornecimento e instalacao sobre cantoneiras de ferro existentes.</v>
          </cell>
          <cell r="C2695" t="str">
            <v>un</v>
          </cell>
          <cell r="D2695">
            <v>125.09</v>
          </cell>
          <cell r="E2695" t="str">
            <v>IT</v>
          </cell>
        </row>
        <row r="2696">
          <cell r="A2696" t="str">
            <v>IT15.65.0053</v>
          </cell>
          <cell r="B2696" t="str">
            <v>Grade metalica em aco carbono, galvanizada, tipo PS-253-70, nas dimensoes de (1120x570)mm, sem recortes. Fornecimento e instalacao sobre cantoneiras de ferro existentes.</v>
          </cell>
          <cell r="C2696" t="str">
            <v>un</v>
          </cell>
          <cell r="D2696">
            <v>134.29</v>
          </cell>
          <cell r="E2696" t="str">
            <v>IT</v>
          </cell>
        </row>
        <row r="2697">
          <cell r="A2697" t="str">
            <v>IT15.65.0100</v>
          </cell>
          <cell r="B2697" t="str">
            <v>Grade metalica em aco carbono, galvanizada, tipo PS-253-70, nas dimensoes de (1190x580)mm, sem recortes. Fornecimento e instalacao sobre cantoneiras de ferro existentes.</v>
          </cell>
          <cell r="C2697" t="str">
            <v>un</v>
          </cell>
          <cell r="D2697">
            <v>144.94</v>
          </cell>
          <cell r="E2697" t="str">
            <v>IT</v>
          </cell>
        </row>
        <row r="2698">
          <cell r="A2698" t="str">
            <v>IT15.65.0150</v>
          </cell>
          <cell r="B2698" t="str">
            <v>Grade metalica em aco carbono, galvanizada, tipo PS-253-70, nas dimensoes de (1195x530)mm, sem recortes. Fornecimento e instalacao sobre cantoneiras de ferro existentes.</v>
          </cell>
          <cell r="C2698" t="str">
            <v>un</v>
          </cell>
          <cell r="D2698">
            <v>133.25</v>
          </cell>
          <cell r="E2698" t="str">
            <v>IT</v>
          </cell>
        </row>
        <row r="2699">
          <cell r="A2699" t="str">
            <v>IT20.05.0100</v>
          </cell>
          <cell r="B2699" t="str">
            <v>Caixa de descarga elevada (exclusive o fornecimento da caixa), compreendendo: 2m de tubo de PVC rigido de 3/4", 1,20m de tubo de PVC rigido de 40mm, conexoes e montagem. Instalacao e assentamento.</v>
          </cell>
          <cell r="C2699" t="str">
            <v>un</v>
          </cell>
          <cell r="D2699">
            <v>91.66</v>
          </cell>
          <cell r="E2699" t="str">
            <v>IT</v>
          </cell>
        </row>
        <row r="2700">
          <cell r="A2700" t="str">
            <v>IT20.05.0150</v>
          </cell>
          <cell r="B2700" t="str">
            <v>Chuveiro eletrico (exclusive fornecimento do aparelho e registros), incluindo instalacao eletrica, compreendendo: 30m de fio 4mm2 , 5m de tubo de PVC rigido de 3/4", ralo simples de PVC rigido com grelha, 2m de tubo de PVC rigido de 50mm e conexoes. Insta</v>
          </cell>
          <cell r="C2700" t="str">
            <v>un</v>
          </cell>
          <cell r="D2700">
            <v>228.53</v>
          </cell>
          <cell r="E2700" t="str">
            <v>IT</v>
          </cell>
        </row>
        <row r="2701">
          <cell r="A2701" t="str">
            <v>IT20.05.0200</v>
          </cell>
          <cell r="B2701" t="str">
            <v>Chuveiro, exclusive fornecimento do aparelho e registros, compreendendo: 5m de tubo de PVC rigido de 3/4", ralo simples de PVC rigido com grelha, 2m de tubo de PVC rigido de 50mm e conexoes. Instalacao e assentamento.</v>
          </cell>
          <cell r="C2701" t="str">
            <v>un</v>
          </cell>
          <cell r="D2701">
            <v>117.61</v>
          </cell>
          <cell r="E2701" t="str">
            <v>IT</v>
          </cell>
        </row>
        <row r="2702">
          <cell r="A2702" t="str">
            <v>IT20.05.0209</v>
          </cell>
          <cell r="B2702" t="str">
            <v>Instalacao e assentamento de 1 chuveiro em bateria, exclusive fornecimento do aparelho e registro, ate 4 chuveiros, compreendendo: 1,5m de tubo de PVC rigido de 1" e 1m de tubo de PVC rigido de 3/4", inclusive 1m de grelha de caneleta, em ferro fundido, c</v>
          </cell>
          <cell r="C2702" t="str">
            <v>un</v>
          </cell>
          <cell r="D2702">
            <v>185.52</v>
          </cell>
          <cell r="E2702" t="str">
            <v>IT</v>
          </cell>
        </row>
        <row r="2703">
          <cell r="A2703" t="str">
            <v>IT20.05.0250</v>
          </cell>
          <cell r="B2703" t="str">
            <v>Duchinha manual para banheiro, exclusive fornecimento do aparelho. Instalacao e assentamento.</v>
          </cell>
          <cell r="C2703" t="str">
            <v>un</v>
          </cell>
          <cell r="D2703">
            <v>91.73</v>
          </cell>
          <cell r="E2703" t="str">
            <v>IT</v>
          </cell>
        </row>
        <row r="2704">
          <cell r="A2704" t="str">
            <v>IT20.05.0300</v>
          </cell>
          <cell r="B2704" t="str">
            <v>Execucao de uma junta elastica, em tubo de ferro fundido com diametro de 50mm, inclusive material da junta, exclusive tubo ou peca de conexao.</v>
          </cell>
          <cell r="C2704" t="str">
            <v>un</v>
          </cell>
          <cell r="D2704">
            <v>3.91</v>
          </cell>
          <cell r="E2704" t="str">
            <v>IT</v>
          </cell>
        </row>
        <row r="2705">
          <cell r="A2705" t="str">
            <v>IT20.05.0350</v>
          </cell>
          <cell r="B2705" t="str">
            <v>Filtro residencial (exclusive fornecimento do aparelho), compreendendo: 2m de tubo de PVC rigido de 3/4", conexoes e torneira. Instalacao e assentamento.</v>
          </cell>
          <cell r="C2705" t="str">
            <v>un</v>
          </cell>
          <cell r="D2705">
            <v>104.31</v>
          </cell>
          <cell r="E2705" t="str">
            <v>IT</v>
          </cell>
        </row>
        <row r="2706">
          <cell r="A2706" t="str">
            <v>IT20.05.0353</v>
          </cell>
          <cell r="B2706" t="str">
            <v>Filtro, exclusive fornecimento do aparelho, compreendendo: 2m de tubo de ferro galvanizado de 3/4", conexoes e torneira. Instalacao e assentamento.</v>
          </cell>
          <cell r="C2706" t="str">
            <v>un</v>
          </cell>
          <cell r="D2706">
            <v>138.15</v>
          </cell>
          <cell r="E2706" t="str">
            <v>IT</v>
          </cell>
        </row>
        <row r="2707">
          <cell r="A2707" t="str">
            <v>IT20.05.0400</v>
          </cell>
          <cell r="B2707" t="str">
            <v>Lavatorio de 1 torneira (exclusive o fornecimento do aparelho), compreendendo: 4m de tubo PVC rigido de 3/4", 3m de tubo PVC rigido de 40mm, e conexoes. Instalacao e assentamento.</v>
          </cell>
          <cell r="C2707" t="str">
            <v>un</v>
          </cell>
          <cell r="D2707">
            <v>122.85</v>
          </cell>
          <cell r="E2707" t="str">
            <v>IT</v>
          </cell>
        </row>
        <row r="2708">
          <cell r="A2708" t="str">
            <v>IT20.05.0403</v>
          </cell>
          <cell r="B2708" t="str">
            <v>Lavatorio de uma torneira, exclusive fornecimento do aparelho e isolamento, compreendendo: 4m de tubo de cobre recozido, sodas e conexoes. Instalacao e assentamento.</v>
          </cell>
          <cell r="C2708" t="str">
            <v>un</v>
          </cell>
          <cell r="D2708">
            <v>138.19</v>
          </cell>
          <cell r="E2708" t="str">
            <v>IT</v>
          </cell>
        </row>
        <row r="2709">
          <cell r="A2709" t="str">
            <v>IT20.05.0453</v>
          </cell>
          <cell r="B2709" t="str">
            <v>Lavatorio com 2 torneiras, inclusive tubo de PVC rigido e conexoes, exclusive o lavatorio e os metais. Instalacao e assentamento.</v>
          </cell>
          <cell r="C2709" t="str">
            <v>un</v>
          </cell>
          <cell r="D2709">
            <v>153.56</v>
          </cell>
          <cell r="E2709" t="str">
            <v>IT</v>
          </cell>
        </row>
        <row r="2710">
          <cell r="A2710" t="str">
            <v>IT20.05.0500</v>
          </cell>
          <cell r="B2710" t="str">
            <v>Lavatorio ou aparelho de instalacao semelhante, em bateria, exclusive o fornecimento do aparelho, compreendendo: 1m de tubo PVC rigido de 1", 0,6m de tubo PVC rigido de 3/4" com conexoes e esgotamento, PVC rigido de 50mm, ate o ralo. Instalacao e assentam</v>
          </cell>
          <cell r="C2710" t="str">
            <v>un</v>
          </cell>
          <cell r="D2710">
            <v>109.82</v>
          </cell>
          <cell r="E2710" t="str">
            <v>IT</v>
          </cell>
        </row>
        <row r="2711">
          <cell r="A2711" t="str">
            <v>IT20.05.0553</v>
          </cell>
          <cell r="B2711" t="str">
            <v>Pia com 1 cuba (exclusive fornecimento do aparelho), compreendendo: 6m de tubo de PVC rigido de 3/4", 3m tubo de PVC rigido de 50mm e conexoes. Instalacao e assentamento.</v>
          </cell>
          <cell r="C2711" t="str">
            <v>un</v>
          </cell>
          <cell r="D2711">
            <v>105.92</v>
          </cell>
          <cell r="E2711" t="str">
            <v>IT</v>
          </cell>
        </row>
        <row r="2712">
          <cell r="A2712" t="str">
            <v>IT20.05.0600</v>
          </cell>
          <cell r="B2712" t="str">
            <v>Pia com 2 cubas (exclusive fornecimento do aparelho), compreendendo: 6m de tubo de PVC rigido de 3/4", 3m de tubo de PVC rigido de 80mm e conexoes. Instalacao e assentamento.</v>
          </cell>
          <cell r="C2712" t="str">
            <v>un</v>
          </cell>
          <cell r="D2712">
            <v>161.24</v>
          </cell>
          <cell r="E2712" t="str">
            <v>IT</v>
          </cell>
        </row>
        <row r="2713">
          <cell r="A2713" t="str">
            <v>IT20.05.0650</v>
          </cell>
          <cell r="B2713" t="str">
            <v>Ligacao a coluna de esgoto de pias em tubo de PVC rigido de 50mm com conexoes.</v>
          </cell>
          <cell r="C2713" t="str">
            <v>un</v>
          </cell>
          <cell r="D2713">
            <v>91.49</v>
          </cell>
          <cell r="E2713" t="str">
            <v>IT</v>
          </cell>
        </row>
        <row r="2714">
          <cell r="A2714" t="str">
            <v>IT20.05.0750</v>
          </cell>
          <cell r="B2714" t="str">
            <v>Mictorio, exclusive fornecimento do aparelho, compreendendo: 3m de tubo de PVC rigido de 3/4", 2m de tubo de PVC rigido de 40mm e conexoes. Instalacao e assentamento.</v>
          </cell>
          <cell r="C2714" t="str">
            <v>un</v>
          </cell>
          <cell r="D2714">
            <v>79.92</v>
          </cell>
          <cell r="E2714" t="str">
            <v>IT</v>
          </cell>
        </row>
        <row r="2715">
          <cell r="A2715" t="str">
            <v>IT20.05.0759</v>
          </cell>
          <cell r="B2715" t="str">
            <v>Mictorio tipo calha, exclusive fornecimento do aparelho, compreendendo: 3m de tubo de PVC rigido de 3/4", 3m de tubo de PVC rigido de 50mm, conexoes, registro e valvula de saida. Instalacao e assentamento.</v>
          </cell>
          <cell r="C2715" t="str">
            <v>un</v>
          </cell>
          <cell r="D2715">
            <v>199.05</v>
          </cell>
          <cell r="E2715" t="str">
            <v>IT</v>
          </cell>
        </row>
        <row r="2716">
          <cell r="A2716" t="str">
            <v>IT20.05.0800</v>
          </cell>
          <cell r="B2716" t="str">
            <v>Ralo simples de PVC rigido, com grelha, compreendendo: efluente de 40mm em PVC rigido com 2m de extensao e ligacao ao ralo sifonado. Fornecimento e instalacao.</v>
          </cell>
          <cell r="C2716" t="str">
            <v>un</v>
          </cell>
          <cell r="D2716">
            <v>29.01</v>
          </cell>
          <cell r="E2716" t="str">
            <v>IT</v>
          </cell>
        </row>
        <row r="2717">
          <cell r="A2717" t="str">
            <v>IT20.05.0850</v>
          </cell>
          <cell r="B2717" t="str">
            <v>Ralo sifonado de PVC rigido, em pavimento terreo, com saida de 75mm, grelha redonda e porta grelha, compreendendo: 3m de tubo de PVC rigido de 75mm e ligacao ate a juncao de ventilacao. Fornecimento e instalacao.</v>
          </cell>
          <cell r="C2717" t="str">
            <v>un</v>
          </cell>
          <cell r="D2717">
            <v>43.65</v>
          </cell>
          <cell r="E2717" t="str">
            <v>IT</v>
          </cell>
        </row>
        <row r="2718">
          <cell r="A2718" t="str">
            <v>IT20.05.0853</v>
          </cell>
          <cell r="B2718" t="str">
            <v>Ralo sifonado de PVC rigido em pavimento elevado, com saida de 75mm, grelha redonda e porta-grelha, compreendendo: 3m de tubo de PVC rigido de 75mm e sua ligacao ao ramal de queda e ventilacao. Fornecimento e instalacao.</v>
          </cell>
          <cell r="C2718" t="str">
            <v>un</v>
          </cell>
          <cell r="D2718">
            <v>75.709999999999994</v>
          </cell>
          <cell r="E2718" t="str">
            <v>IT</v>
          </cell>
        </row>
        <row r="2719">
          <cell r="A2719" t="str">
            <v>IT20.05.0860</v>
          </cell>
          <cell r="B2719" t="str">
            <v>Ralo sifonado de PVC rigido, cilindrico, de altura regulavel, com diametro de 100mm e saida de 40mm. Fornecimento e instalacao.</v>
          </cell>
          <cell r="C2719" t="str">
            <v>un</v>
          </cell>
          <cell r="D2719">
            <v>19.559999999999999</v>
          </cell>
          <cell r="E2719" t="str">
            <v>IT</v>
          </cell>
        </row>
        <row r="2720">
          <cell r="A2720" t="str">
            <v>IT20.05.0900</v>
          </cell>
          <cell r="B2720" t="str">
            <v>Ralo de cobertura semi-esferico de ferro fundido, tipo abacaxi, com 3". Fornecimento e instalacao.</v>
          </cell>
          <cell r="C2720" t="str">
            <v>un</v>
          </cell>
          <cell r="D2720">
            <v>18.36</v>
          </cell>
          <cell r="E2720" t="str">
            <v>IT</v>
          </cell>
        </row>
        <row r="2721">
          <cell r="A2721" t="str">
            <v>IT20.05.0903</v>
          </cell>
          <cell r="B2721" t="str">
            <v>Ralo de cobertura semi-esferico de ferro fundido, tipo abacaxi, com 4". Fornecimento e instalacao.</v>
          </cell>
          <cell r="C2721" t="str">
            <v>un</v>
          </cell>
          <cell r="D2721">
            <v>21.12</v>
          </cell>
          <cell r="E2721" t="str">
            <v>IT</v>
          </cell>
        </row>
        <row r="2722">
          <cell r="A2722" t="str">
            <v>IT20.05.0950</v>
          </cell>
          <cell r="B2722" t="str">
            <v>Reparo de valvula de descarga. Fornecimento e substituicao.</v>
          </cell>
          <cell r="C2722" t="str">
            <v>un</v>
          </cell>
          <cell r="D2722">
            <v>32.04</v>
          </cell>
          <cell r="E2722" t="str">
            <v>IT</v>
          </cell>
        </row>
        <row r="2723">
          <cell r="A2723" t="str">
            <v>IT20.05.1000</v>
          </cell>
          <cell r="B2723" t="str">
            <v>Tanque de servico (exclusive o fornecimento do aparelho), compreendendo: 6m de tubo de PVC rigido de 3/4", 3m de tubo de PVC rigido de 50mm e conexoes. Instalacao e assentamento.</v>
          </cell>
          <cell r="C2723" t="str">
            <v>un</v>
          </cell>
          <cell r="D2723">
            <v>109.29</v>
          </cell>
          <cell r="E2723" t="str">
            <v>IT</v>
          </cell>
        </row>
        <row r="2724">
          <cell r="A2724" t="str">
            <v>IT20.05.1050</v>
          </cell>
          <cell r="B2724" t="str">
            <v>Valvula de descarga, em PVC rigido. Exclusive fornecimento da valvula. Instalacao e assentamento.</v>
          </cell>
          <cell r="C2724" t="str">
            <v>un</v>
          </cell>
          <cell r="D2724">
            <v>152.06</v>
          </cell>
          <cell r="E2724" t="str">
            <v>IT</v>
          </cell>
        </row>
        <row r="2725">
          <cell r="A2725" t="str">
            <v>IT20.05.1106</v>
          </cell>
          <cell r="B2725" t="str">
            <v>Vaso sanitario individual, em pavimento elevado (exclusive fornecimento do aparelho e valvula de descarga), compreendendo: 3m de tubo de PVC rigido de 1 1/2", com conexoes, ligacao com 1m de tubo de PVC rigido 100mm ao T sanitario (exclusive este) com con</v>
          </cell>
          <cell r="C2725" t="str">
            <v>un</v>
          </cell>
          <cell r="D2725">
            <v>207.6</v>
          </cell>
          <cell r="E2725" t="str">
            <v>IT</v>
          </cell>
        </row>
        <row r="2726">
          <cell r="A2726" t="str">
            <v>IT20.05.1109</v>
          </cell>
          <cell r="B2726" t="str">
            <v>Vaso sanitario individual, em pavimento terreo (exclusive o fornecimento do aparelho e valvula), compreendendo: 3m de tubo de PVC rigido de 1 1/2", com conexoes e efluente primario ate a caixa de inspecao, com 3m de tubo de PVC rigido 100mm, com conexoes.</v>
          </cell>
          <cell r="C2726" t="str">
            <v>un</v>
          </cell>
          <cell r="D2726">
            <v>218.88</v>
          </cell>
          <cell r="E2726" t="str">
            <v>IT</v>
          </cell>
        </row>
        <row r="2727">
          <cell r="A2727" t="str">
            <v>IT20.05.1153</v>
          </cell>
          <cell r="B272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727" t="str">
            <v>un</v>
          </cell>
          <cell r="D2727">
            <v>181.73</v>
          </cell>
          <cell r="E2727" t="str">
            <v>IT</v>
          </cell>
        </row>
        <row r="2728">
          <cell r="A2728" t="str">
            <v>IT20.05.1159</v>
          </cell>
          <cell r="B2728" t="str">
            <v>Vaso sanitario em pavimento terreo, parte de um conjunto de 2 ou mais vasos, exclusive fornecimento do aparelho e caixa de descarga elevada, compreendendo: 2m de tubo de PVC rigido de 1/2", 1,20m de tubo de PVC rigido de 1 1/4", com conexoes, inclusive ef</v>
          </cell>
          <cell r="C2728" t="str">
            <v>un</v>
          </cell>
          <cell r="D2728">
            <v>121.69</v>
          </cell>
          <cell r="E2728" t="str">
            <v>IT</v>
          </cell>
        </row>
        <row r="2729">
          <cell r="A2729" t="str">
            <v>IT20.05.1162</v>
          </cell>
          <cell r="B2729" t="str">
            <v>Vaso sanitario, em pavimento elevado, parte de um conjunto de 2 ou mais vasos (exclusive fornecimento dos aparelhos e valvulas de descarga), compreendendo: 3m de tubo de PVC rigido de 1 1/2", com conexoes, inclusive ligacao com 2m de tubo de PVC rigido 10</v>
          </cell>
          <cell r="C2729" t="str">
            <v>un</v>
          </cell>
          <cell r="D2729">
            <v>205.68</v>
          </cell>
          <cell r="E2729" t="str">
            <v>IT</v>
          </cell>
        </row>
        <row r="2730">
          <cell r="A2730" t="str">
            <v>IT20.10.0050</v>
          </cell>
          <cell r="B2730" t="str">
            <v>Instalacao e assentamento de 1 chuveiro em bateria, exclusive fornecimento do aparelho e registro.</v>
          </cell>
          <cell r="C2730" t="str">
            <v>un</v>
          </cell>
          <cell r="D2730">
            <v>211.83</v>
          </cell>
          <cell r="E2730" t="str">
            <v>IT</v>
          </cell>
        </row>
        <row r="2731">
          <cell r="A2731" t="str">
            <v>IT25.02.0050</v>
          </cell>
          <cell r="B2731" t="str">
            <v>Corte em alvenaria de tijolo, para instalacao de caixa de (0,25x0,25x0,12)m, inclusive arremates de recomposicao.</v>
          </cell>
          <cell r="C2731" t="str">
            <v>un</v>
          </cell>
          <cell r="D2731">
            <v>4.59</v>
          </cell>
          <cell r="E2731" t="str">
            <v>IT</v>
          </cell>
        </row>
        <row r="2732">
          <cell r="A2732" t="str">
            <v>IT25.02.0100</v>
          </cell>
          <cell r="B2732" t="str">
            <v>Corte em alvenaria de tijolo, para instalacao de caixa de (0,35x0,45x0,15)m, inclusive arremates de recomposicao.</v>
          </cell>
          <cell r="C2732" t="str">
            <v>un</v>
          </cell>
          <cell r="D2732">
            <v>9.19</v>
          </cell>
          <cell r="E2732" t="str">
            <v>IT</v>
          </cell>
        </row>
        <row r="2733">
          <cell r="A2733" t="str">
            <v>IT25.02.0150</v>
          </cell>
          <cell r="B2733" t="str">
            <v>Corte em alvenaria de tijolo, para instalacao de caixa de (0,50x1x0,15)m, inclusive arremates de recomposicao.</v>
          </cell>
          <cell r="C2733" t="str">
            <v>un</v>
          </cell>
          <cell r="D2733">
            <v>18.38</v>
          </cell>
          <cell r="E2733" t="str">
            <v>IT</v>
          </cell>
        </row>
        <row r="2734">
          <cell r="A2734" t="str">
            <v>IT25.02.0200</v>
          </cell>
          <cell r="B2734" t="str">
            <v>Corte em alvenaria de tijolo, para instalacao de caixa de (1x1x0,15)m, inclusive arremates de recomposicao.</v>
          </cell>
          <cell r="C2734" t="str">
            <v>un</v>
          </cell>
          <cell r="D2734">
            <v>41.35</v>
          </cell>
          <cell r="E2734" t="str">
            <v>IT</v>
          </cell>
        </row>
        <row r="2735">
          <cell r="A2735" t="str">
            <v>IT25.04.0050</v>
          </cell>
          <cell r="B2735" t="str">
            <v>Eletroduto de PVC rigido, diametro de 1/2", inclusive conexoes e emendas, exclusive abertura e fechamento de rasgo. Fornecimento e instalacao.</v>
          </cell>
          <cell r="C2735" t="str">
            <v>m</v>
          </cell>
          <cell r="D2735">
            <v>2.71</v>
          </cell>
          <cell r="E2735" t="str">
            <v>IT</v>
          </cell>
        </row>
        <row r="2736">
          <cell r="A2736" t="str">
            <v>IT25.04.0053</v>
          </cell>
          <cell r="B2736" t="str">
            <v>Eletroduto de PVC rigido, diametro de 3/4", inclusive conexoes e emendas, exclusive abertura e fechamento de rasgo. Fornecimento e instalacao.</v>
          </cell>
          <cell r="C2736" t="str">
            <v>m</v>
          </cell>
          <cell r="D2736">
            <v>3.15</v>
          </cell>
          <cell r="E2736" t="str">
            <v>IT</v>
          </cell>
        </row>
        <row r="2737">
          <cell r="A2737" t="str">
            <v>IT25.04.0056</v>
          </cell>
          <cell r="B2737" t="str">
            <v>Eletroduto de PVC rigido, diametro de 1", inclusive conexoes e emendas, exclusive abertura e fechamento de rasgo. Fornecimento e instalacao.</v>
          </cell>
          <cell r="C2737" t="str">
            <v>m</v>
          </cell>
          <cell r="D2737">
            <v>3.88</v>
          </cell>
          <cell r="E2737" t="str">
            <v>IT</v>
          </cell>
        </row>
        <row r="2738">
          <cell r="A2738" t="str">
            <v>IT25.04.0059</v>
          </cell>
          <cell r="B2738" t="str">
            <v>Eletroduto de PVC rigido, diametro de 1 1/4", inclusive conexoes e emendas, exclusive abertura e fechamento de rasgo. Fornecimento e instalacao.</v>
          </cell>
          <cell r="C2738" t="str">
            <v>m</v>
          </cell>
          <cell r="D2738">
            <v>4.99</v>
          </cell>
          <cell r="E2738" t="str">
            <v>IT</v>
          </cell>
        </row>
        <row r="2739">
          <cell r="A2739" t="str">
            <v>IT25.04.0062</v>
          </cell>
          <cell r="B2739" t="str">
            <v>Eletroduto de PVC rigido, diametro de 1 1/2", inclusive conexoes e emendas, exclusive abertura e fechamento de rasgo. Fornecimento e instalacao.</v>
          </cell>
          <cell r="C2739" t="str">
            <v>m</v>
          </cell>
          <cell r="D2739">
            <v>5.87</v>
          </cell>
          <cell r="E2739" t="str">
            <v>IT</v>
          </cell>
        </row>
        <row r="2740">
          <cell r="A2740" t="str">
            <v>IT25.04.0065</v>
          </cell>
          <cell r="B2740" t="str">
            <v>Eletroduto de PVC rigido, diametro de 2", inclusive conexoes e emendas, exclusive abertura e fechamento de rasgo. Fornecimento e instalacao.</v>
          </cell>
          <cell r="C2740" t="str">
            <v>m</v>
          </cell>
          <cell r="D2740">
            <v>6.33</v>
          </cell>
          <cell r="E2740" t="str">
            <v>IT</v>
          </cell>
        </row>
        <row r="2741">
          <cell r="A2741" t="str">
            <v>IT25.04.0068</v>
          </cell>
          <cell r="B2741" t="str">
            <v>Eletroduto de PVC rigido, diametro de 3", inclusive conexoes e emendas, exclusive abertura e fechamento de rasgo. Fornecimento e instalacao.</v>
          </cell>
          <cell r="C2741" t="str">
            <v>m</v>
          </cell>
          <cell r="D2741">
            <v>12.47</v>
          </cell>
          <cell r="E2741" t="str">
            <v>IT</v>
          </cell>
        </row>
        <row r="2742">
          <cell r="A2742" t="str">
            <v>IT25.04.0071</v>
          </cell>
          <cell r="B2742" t="str">
            <v>Eletroduto de PVC rigido, diametro de 4", inclusive conexoes e emendas, exclusive abertura e fechamento de rasgo. Fornecimento e instalacao.</v>
          </cell>
          <cell r="C2742" t="str">
            <v>m</v>
          </cell>
          <cell r="D2742">
            <v>17.760000000000002</v>
          </cell>
          <cell r="E2742" t="str">
            <v>IT</v>
          </cell>
        </row>
        <row r="2743">
          <cell r="A2743" t="str">
            <v>IT25.06.0053</v>
          </cell>
          <cell r="B2743" t="str">
            <v>Curva de 90o, para eletroduto de PVC rigido, roscavel, com diametro de 3/4". Fornecimento e instalacao.</v>
          </cell>
          <cell r="C2743" t="str">
            <v>un</v>
          </cell>
          <cell r="D2743">
            <v>2.57</v>
          </cell>
          <cell r="E2743" t="str">
            <v>IT</v>
          </cell>
        </row>
        <row r="2744">
          <cell r="A2744" t="str">
            <v>IT25.06.0056</v>
          </cell>
          <cell r="B2744" t="str">
            <v>Curva de 90o, para eletroduto de PVC rigido, roscavel, com diametro de 1". Fornecimento e instalacao.</v>
          </cell>
          <cell r="C2744" t="str">
            <v>un</v>
          </cell>
          <cell r="D2744">
            <v>2.77</v>
          </cell>
          <cell r="E2744" t="str">
            <v>IT</v>
          </cell>
        </row>
        <row r="2745">
          <cell r="A2745" t="str">
            <v>IT25.08.0050</v>
          </cell>
          <cell r="B2745" t="str">
            <v>Eletroduto de PVC aspiral corrugado, diametro de 1/2", inclusive conexoes e emendas. Fornecimento e instalacao.</v>
          </cell>
          <cell r="C2745" t="str">
            <v>m</v>
          </cell>
          <cell r="D2745">
            <v>1.64</v>
          </cell>
          <cell r="E2745" t="str">
            <v>IT</v>
          </cell>
        </row>
        <row r="2746">
          <cell r="A2746" t="str">
            <v>IT25.08.0053</v>
          </cell>
          <cell r="B2746" t="str">
            <v>Eletroduto de PVC aspiral corrugado, diametro de 3/4", inclusive conexoes e emendas. Fornecimento e instalacao.</v>
          </cell>
          <cell r="C2746" t="str">
            <v>m</v>
          </cell>
          <cell r="D2746">
            <v>2.37</v>
          </cell>
          <cell r="E2746" t="str">
            <v>IT</v>
          </cell>
        </row>
        <row r="2747">
          <cell r="A2747" t="str">
            <v>IT25.08.0056</v>
          </cell>
          <cell r="B2747" t="str">
            <v>Eletroduto de PVC aspiral corrugado, diametro de 1", inclusive conexoes e emendas. Fornecimento e instalacao.</v>
          </cell>
          <cell r="C2747" t="str">
            <v>m</v>
          </cell>
          <cell r="D2747">
            <v>3.11</v>
          </cell>
          <cell r="E2747" t="str">
            <v>IT</v>
          </cell>
        </row>
        <row r="2748">
          <cell r="A2748" t="str">
            <v>IT25.10.0056</v>
          </cell>
          <cell r="B2748" t="str">
            <v>Eletroduto espiral flexivel de polietileno de alta densidade, tipo Kanalex ou similar, diametro de 32mm (1 1/4"), com arame-guia galvanizado revestido em PVC, inclusive emendas e tamponamento. Fornecimento.</v>
          </cell>
          <cell r="C2748" t="str">
            <v>m</v>
          </cell>
          <cell r="D2748">
            <v>1.75</v>
          </cell>
          <cell r="E2748" t="str">
            <v>IT</v>
          </cell>
        </row>
        <row r="2749">
          <cell r="A2749" t="str">
            <v>IT25.10.0062</v>
          </cell>
          <cell r="B2749" t="str">
            <v>Eletroduto espiral flexivel em polietileno de alta densidade, tipo Kanalex ou similar, diametro de 50mm (2" ), com arame-guia galvanizado revestido em PVC, inclusive emendas e tamponamento. Fornecimento.</v>
          </cell>
          <cell r="C2749" t="str">
            <v>m</v>
          </cell>
          <cell r="D2749">
            <v>2.38</v>
          </cell>
          <cell r="E2749" t="str">
            <v>IT</v>
          </cell>
        </row>
        <row r="2750">
          <cell r="A2750" t="str">
            <v>IT25.10.0065</v>
          </cell>
          <cell r="B2750" t="str">
            <v>Eletroduto espiral flexivel em polietileno de alta densidade, tipo Kanalex ou similar, diametro de 75mm (3" ), com arame-guia galvanizado revestido em PVC, inclusive emendas e tamponamento. Fornecimento.</v>
          </cell>
          <cell r="C2750" t="str">
            <v>m</v>
          </cell>
          <cell r="D2750">
            <v>3.99</v>
          </cell>
          <cell r="E2750" t="str">
            <v>IT</v>
          </cell>
        </row>
        <row r="2751">
          <cell r="A2751" t="str">
            <v>IT25.10.0068</v>
          </cell>
          <cell r="B2751" t="str">
            <v>Eletroduto espiral flexivel de polietileno de alta densidade, tipo Kanalex ou similar, diametro de 100mm (4" ), com arame-guia galvanizado revestido em PVC, inclusive emendas e tamponamento. Fornecimento.</v>
          </cell>
          <cell r="C2751" t="str">
            <v>m</v>
          </cell>
          <cell r="D2751">
            <v>5.0199999999999996</v>
          </cell>
          <cell r="E2751" t="str">
            <v>IT</v>
          </cell>
        </row>
        <row r="2752">
          <cell r="A2752" t="str">
            <v>IT25.10.0071</v>
          </cell>
          <cell r="B2752" t="str">
            <v>Eletroduto espiral flexivel de polietileno de alta densidade, tipo Kanalex ou similar, diametro de 125mm (5" ), com arame-guia galvanizado revestido em PVC, inclusive emendas e tamponamento. Fornecimento.</v>
          </cell>
          <cell r="C2752" t="str">
            <v>m</v>
          </cell>
          <cell r="D2752">
            <v>13.24</v>
          </cell>
          <cell r="E2752" t="str">
            <v>IT</v>
          </cell>
        </row>
        <row r="2753">
          <cell r="A2753" t="str">
            <v>IT25.10.0106</v>
          </cell>
          <cell r="B2753" t="str">
            <v>Linha de duto espiral flexivel de polietileno de alta densidade, tipo Kanalex ou similar, diametro de 32mm (1 1/4" ), com arame-guia galvanizado revestido em PVC, inclusive emendas e tamponamento, exclusive escavacao e reaterro.</v>
          </cell>
          <cell r="C2753" t="str">
            <v>m</v>
          </cell>
          <cell r="D2753">
            <v>4.76</v>
          </cell>
          <cell r="E2753" t="str">
            <v>IT</v>
          </cell>
        </row>
        <row r="2754">
          <cell r="A2754" t="str">
            <v>IT25.10.0112</v>
          </cell>
          <cell r="B2754" t="str">
            <v>Linha de duto espiral flexivel em polietileno de alta densidade, tipo Kanalex ou similar, diametro de 50mm (2" ), lancado diretamente ao solo com com arame-guia galvanizado revestido em PVC, inclusive emendas e tamponamento, exclusive excavacao e reaterro</v>
          </cell>
          <cell r="C2754" t="str">
            <v>m</v>
          </cell>
          <cell r="D2754">
            <v>5.38</v>
          </cell>
          <cell r="E2754" t="str">
            <v>IT</v>
          </cell>
        </row>
        <row r="2755">
          <cell r="A2755" t="str">
            <v>IT25.10.0115</v>
          </cell>
          <cell r="B2755" t="str">
            <v>Linha de duto espiral flexivel em polietileno de alta densidade, tipo Kanalex ou similar, diametro de 75mm (3" ), lancado diretamente ao solo com com arame-guia galvanizado revestido em PVC, inclusive emendas e tamponamento, exclusive excavacao e reaterro</v>
          </cell>
          <cell r="C2755" t="str">
            <v>m</v>
          </cell>
          <cell r="D2755">
            <v>7</v>
          </cell>
          <cell r="E2755" t="str">
            <v>IT</v>
          </cell>
        </row>
        <row r="2756">
          <cell r="A2756" t="str">
            <v>IT25.10.0118</v>
          </cell>
          <cell r="B2756" t="str">
            <v>Linha de duto espiral flexivel de polietileno de alta densidade, tipo Kanalex ou similar, diametro de 100mm (4" ), com arame-guia galvanizado revestido em PVC, inclusive emendas e tamponamento, exclusive escavacao e reaterro.</v>
          </cell>
          <cell r="C2756" t="str">
            <v>m</v>
          </cell>
          <cell r="D2756">
            <v>8.0299999999999994</v>
          </cell>
          <cell r="E2756" t="str">
            <v>IT</v>
          </cell>
        </row>
        <row r="2757">
          <cell r="A2757" t="str">
            <v>IT25.10.0121</v>
          </cell>
          <cell r="B2757" t="str">
            <v>Linha de duto espiral flexivel de polietileno de alta densidade, tipo Kanalex ou similar, diametro de 125mm (5" ), com arame-guia galvanizado revestido em PVC, inclusive emendas e tamponamento, exclusive escavacao e reaterro.</v>
          </cell>
          <cell r="C2757" t="str">
            <v>m</v>
          </cell>
          <cell r="D2757">
            <v>16.25</v>
          </cell>
          <cell r="E2757" t="str">
            <v>IT</v>
          </cell>
        </row>
        <row r="2758">
          <cell r="A2758" t="str">
            <v>IT25.10.0156</v>
          </cell>
          <cell r="B2758" t="str">
            <v>Linha dupla de duto espiral flexivel em polietileno de alta densidade, tipo Kanalex ou similar, diametro de 50mm (2" ), lancadi diretamente ao solo com com arame-guia galvanizado revestido em PVC, inclusive emendas e tamponamento, exclusive excavacao e re</v>
          </cell>
          <cell r="C2758" t="str">
            <v>m</v>
          </cell>
          <cell r="D2758">
            <v>8.64</v>
          </cell>
          <cell r="E2758" t="str">
            <v>IT</v>
          </cell>
        </row>
        <row r="2759">
          <cell r="A2759" t="str">
            <v>IT25.10.0159</v>
          </cell>
          <cell r="B2759" t="str">
            <v>Linha dupla de duto espiral flexivel em polietileno de alta densidade, tipo Kanalex ou similar, diametro de 75mm (3" ), lancadi diretamente ao solo com com arame-guia galvanizado revestido em PVC, inclusive emendas e tamponamento, exclusive excavacao e re</v>
          </cell>
          <cell r="C2759" t="str">
            <v>m</v>
          </cell>
          <cell r="D2759">
            <v>11.87</v>
          </cell>
          <cell r="E2759" t="str">
            <v>IT</v>
          </cell>
        </row>
        <row r="2760">
          <cell r="A2760" t="str">
            <v>IT25.10.0162</v>
          </cell>
          <cell r="B2760" t="str">
            <v>Linha dupla de duto espiral flexivel de polietileno de alta densidade, tipo Kanalex ou similar, diametro de 100mm (4" ),lancado diretamente no solo com arame-guia galvanizado revestido em PVC, inclusive emendas e tamponamento, exclusive escavacao e reater</v>
          </cell>
          <cell r="C2760" t="str">
            <v>m</v>
          </cell>
          <cell r="D2760">
            <v>27.88</v>
          </cell>
          <cell r="E2760" t="str">
            <v>IT</v>
          </cell>
        </row>
        <row r="2761">
          <cell r="A2761" t="str">
            <v>IT25.10.0165</v>
          </cell>
          <cell r="B2761" t="str">
            <v>Linha dupla de duto espiral flexivel de polietileno de alta densidade, tipo Kanalex ou similar, diametro de 125mm (5" ),lancado diretamente no solo com arame-guia galvanizado revestido em PVC, inclusive emendas e tamponamento, exclusive escavacao e reater</v>
          </cell>
          <cell r="C2761" t="str">
            <v>m</v>
          </cell>
          <cell r="D2761">
            <v>44.31</v>
          </cell>
          <cell r="E2761" t="str">
            <v>IT</v>
          </cell>
        </row>
        <row r="2762">
          <cell r="A2762" t="str">
            <v>IT25.12.0050</v>
          </cell>
          <cell r="B2762" t="str">
            <v>Construcao de linha simples de tubo de PVC rigido, serie R de 100mm, para protecao de condutores de sistema de telefonia, assentados e cobertos com camada de concreto simples, exclusive escavacao e reaterro.</v>
          </cell>
          <cell r="C2762" t="str">
            <v>m</v>
          </cell>
          <cell r="D2762">
            <v>16.670000000000002</v>
          </cell>
          <cell r="E2762" t="str">
            <v>IT</v>
          </cell>
        </row>
        <row r="2763">
          <cell r="A2763" t="str">
            <v>IT25.12.0100</v>
          </cell>
          <cell r="B2763" t="str">
            <v>Construcao de linha dupla de tubo de PVC rigido, serie R de 100mm, para protecao de condutores de sistema de telefonia, assentados e cobertos com camada de concreto simples, exclusive escavacao e reaterro.</v>
          </cell>
          <cell r="C2763" t="str">
            <v>m</v>
          </cell>
          <cell r="D2763">
            <v>33.44</v>
          </cell>
          <cell r="E2763" t="str">
            <v>IT</v>
          </cell>
        </row>
        <row r="2764">
          <cell r="A2764" t="str">
            <v>IT25.12.0150</v>
          </cell>
          <cell r="B2764" t="str">
            <v>Construcao de linha tripla de tubo de PVC rigido, serie R de 100mm, para protecao de condutores de sistema de telefonia, assentados e cobertos com camada de concreto simples, exclusive escavacao e reaterro.</v>
          </cell>
          <cell r="C2764" t="str">
            <v>m</v>
          </cell>
          <cell r="D2764">
            <v>50</v>
          </cell>
          <cell r="E2764" t="str">
            <v>IT</v>
          </cell>
        </row>
        <row r="2765">
          <cell r="A2765" t="str">
            <v>IT25.12.0200</v>
          </cell>
          <cell r="B2765" t="str">
            <v>Construcao de linha quadrupla de tubo de PVC rigido, serie R de 100mm, para protecao de condutores de sistema de telefonia, assentados e cobertos com camada de concreto simples, exclusive escavacao e reaterro.</v>
          </cell>
          <cell r="C2765" t="str">
            <v>m</v>
          </cell>
          <cell r="D2765">
            <v>66.680000000000007</v>
          </cell>
          <cell r="E2765" t="str">
            <v>IT</v>
          </cell>
        </row>
        <row r="2766">
          <cell r="A2766" t="str">
            <v>IT25.12.0300</v>
          </cell>
          <cell r="B2766" t="str">
            <v>Construcao de linha sextupla de tubo de PVC rigido, serie R de 100mm, para protecao de condutores de sistema de telefonia, assentados e cobertos com camada de concreto simples, exclusive escavacao e reaterro.</v>
          </cell>
          <cell r="C2766" t="str">
            <v>m</v>
          </cell>
          <cell r="D2766">
            <v>100.02</v>
          </cell>
          <cell r="E2766" t="str">
            <v>IT</v>
          </cell>
        </row>
        <row r="2767">
          <cell r="A2767" t="str">
            <v>IT25.14.0053</v>
          </cell>
          <cell r="B2767" t="str">
            <v>Eletroduto de ferro galvanizado, diametro de 19mm (3/4"), inclusive conexoes e emendas, exclusive abertura de rasgo. Fornecimento e instalacao.</v>
          </cell>
          <cell r="C2767" t="str">
            <v>m</v>
          </cell>
          <cell r="D2767">
            <v>6.47</v>
          </cell>
          <cell r="E2767" t="str">
            <v>IT</v>
          </cell>
        </row>
        <row r="2768">
          <cell r="A2768" t="str">
            <v>IT25.14.0056</v>
          </cell>
          <cell r="B2768" t="str">
            <v>Eletroduto de ferro galvanizado, diametro de 25mm (1"), inclusive conexoes e emendas, exclusive abertura e fechamento rasgo. Fornecimento e instalacao.</v>
          </cell>
          <cell r="C2768" t="str">
            <v>m</v>
          </cell>
          <cell r="D2768">
            <v>7.78</v>
          </cell>
          <cell r="E2768" t="str">
            <v>IT</v>
          </cell>
        </row>
        <row r="2769">
          <cell r="A2769" t="str">
            <v>IT25.14.0059</v>
          </cell>
          <cell r="B2769" t="str">
            <v>Eletroduto de ferro galvanizado, diametro de 40mm(1 1/2"), inclusive conexoes e emendas, exclusive abertura e fechamento rasgo. Fornecimento e instalacao.</v>
          </cell>
          <cell r="C2769" t="str">
            <v>m</v>
          </cell>
          <cell r="D2769">
            <v>13.1</v>
          </cell>
          <cell r="E2769" t="str">
            <v>IT</v>
          </cell>
        </row>
        <row r="2770">
          <cell r="A2770" t="str">
            <v>IT25.14.0062</v>
          </cell>
          <cell r="B2770" t="str">
            <v>Eletroduto de ferro galvanizado, diametro de 50mm (2"), inclusive conexoes e emendas, exclusive abertura e fechamento rasgo. Fornecimento e instalacao.</v>
          </cell>
          <cell r="C2770" t="str">
            <v>m</v>
          </cell>
          <cell r="D2770">
            <v>13.99</v>
          </cell>
          <cell r="E2770" t="str">
            <v>IT</v>
          </cell>
        </row>
        <row r="2771">
          <cell r="A2771" t="str">
            <v>IT25.14.0065</v>
          </cell>
          <cell r="B2771" t="str">
            <v>Eletroduto de ferro galvanizado, diametro de 50mm (2"), exclusive luvas, curvas, abertura e fechamento de rasgo. Fornecimento e instalacao.</v>
          </cell>
          <cell r="C2771" t="str">
            <v>m</v>
          </cell>
          <cell r="D2771">
            <v>15.02</v>
          </cell>
          <cell r="E2771" t="str">
            <v>IT</v>
          </cell>
        </row>
        <row r="2772">
          <cell r="A2772" t="str">
            <v>IT25.14.0068</v>
          </cell>
          <cell r="B2772" t="str">
            <v>Eletroduto de ferro galvanizado, diametro de 65mm(2 1/2"), inclusive conexoes e emendas, exclusive abertura e fechamento de rasgo. Fornecimento e instalacao.</v>
          </cell>
          <cell r="C2772" t="str">
            <v>m</v>
          </cell>
          <cell r="D2772">
            <v>20.99</v>
          </cell>
          <cell r="E2772" t="str">
            <v>IT</v>
          </cell>
        </row>
        <row r="2773">
          <cell r="A2773" t="str">
            <v>IT25.14.0071</v>
          </cell>
          <cell r="B2773" t="str">
            <v>Eletroduto de ferro galvanizado, diametro de 75mm (3"), exclusive luvas, curvas, abertura e fechamento rasgo. Fornecimento e instalacao.</v>
          </cell>
          <cell r="C2773" t="str">
            <v>m</v>
          </cell>
          <cell r="D2773">
            <v>25.97</v>
          </cell>
          <cell r="E2773" t="str">
            <v>IT</v>
          </cell>
        </row>
        <row r="2774">
          <cell r="A2774" t="str">
            <v>IT25.14.0074</v>
          </cell>
          <cell r="B2774" t="str">
            <v>Eletroduto de ferro galvanizado, diametro de 75mm (3"), inclusive conexoes e emendas, exclusive abertura e fechamento rasgo. Fornecimento e instalacao.</v>
          </cell>
          <cell r="C2774" t="str">
            <v>m</v>
          </cell>
          <cell r="D2774">
            <v>26.12</v>
          </cell>
          <cell r="E2774" t="str">
            <v>IT</v>
          </cell>
        </row>
        <row r="2775">
          <cell r="A2775" t="str">
            <v>IT25.14.0077</v>
          </cell>
          <cell r="B2775" t="str">
            <v>Eletroduto de ferro galvanizado, diametro de 100mm (4"), inclusive conexoes e emendas, exclusive abertura e fechamento rasgo. Fornecimento e instalacao.</v>
          </cell>
          <cell r="C2775" t="str">
            <v>m</v>
          </cell>
          <cell r="D2775">
            <v>32.229999999999997</v>
          </cell>
          <cell r="E2775" t="str">
            <v>IT</v>
          </cell>
        </row>
        <row r="2776">
          <cell r="A2776" t="str">
            <v>IT25.14.0109</v>
          </cell>
          <cell r="B2776" t="str">
            <v>Eletroduto tipo pesado, com diametro de 32mm(1 1/4"), inclusive conexoes e emendas, exclusive abertura e fechamento de rasgo. Fornecimento e instalacao.</v>
          </cell>
          <cell r="C2776" t="str">
            <v>m</v>
          </cell>
          <cell r="D2776">
            <v>13.41</v>
          </cell>
          <cell r="E2776" t="str">
            <v>IT</v>
          </cell>
        </row>
        <row r="2777">
          <cell r="A2777" t="str">
            <v>IT25.16.0050</v>
          </cell>
          <cell r="B2777" t="str">
            <v>Bucha redonda de ferro galvanizado, diametro de 50mm (2"), para o de 25mm (1"). Fornecimento e instalacao.</v>
          </cell>
          <cell r="C2777" t="str">
            <v>un</v>
          </cell>
          <cell r="D2777">
            <v>11.44</v>
          </cell>
          <cell r="E2777" t="str">
            <v>IT</v>
          </cell>
        </row>
        <row r="2778">
          <cell r="A2778" t="str">
            <v>IT25.16.0150</v>
          </cell>
          <cell r="B2778" t="str">
            <v>Curva longa de ferro galvanizado, diametro de 50mm (2"). Fornecimento e instalacao.</v>
          </cell>
          <cell r="C2778" t="str">
            <v>un</v>
          </cell>
          <cell r="D2778">
            <v>9.0299999999999994</v>
          </cell>
          <cell r="E2778" t="str">
            <v>IT</v>
          </cell>
        </row>
        <row r="2779">
          <cell r="A2779" t="str">
            <v>IT25.18.0050</v>
          </cell>
          <cell r="B2779" t="str">
            <v>Eletrocalha perfurada, dobra "C", medindo (200x75)mm. Fornecimento e instalacao.</v>
          </cell>
          <cell r="C2779" t="str">
            <v>m</v>
          </cell>
          <cell r="D2779">
            <v>39.659999999999997</v>
          </cell>
          <cell r="E2779" t="str">
            <v>IT</v>
          </cell>
        </row>
        <row r="2780">
          <cell r="A2780" t="str">
            <v>IT25.18.0100</v>
          </cell>
          <cell r="B2780" t="str">
            <v>Eletrocalha perfurada, dobra "C", medindo (500x75)mm. Fornecimento e instalacao.</v>
          </cell>
          <cell r="C2780" t="str">
            <v>m</v>
          </cell>
          <cell r="D2780">
            <v>73.680000000000007</v>
          </cell>
          <cell r="E2780" t="str">
            <v>IT</v>
          </cell>
        </row>
        <row r="2781">
          <cell r="A2781" t="str">
            <v>IT25.18.0150</v>
          </cell>
          <cell r="B2781" t="str">
            <v>Eletrocalha perfurada U, medindo (100x100)mm, sem tampa. Fornecimento.</v>
          </cell>
          <cell r="C2781" t="str">
            <v>m</v>
          </cell>
          <cell r="D2781">
            <v>15.64</v>
          </cell>
          <cell r="E2781" t="str">
            <v>IT</v>
          </cell>
        </row>
        <row r="2782">
          <cell r="A2782" t="str">
            <v>IT25.18.0250</v>
          </cell>
          <cell r="B2782" t="str">
            <v>Eletrocalha perfurada U, medindo (300x150)mm, sem tampa. Fornecimento.</v>
          </cell>
          <cell r="C2782" t="str">
            <v>m</v>
          </cell>
          <cell r="D2782">
            <v>34.51</v>
          </cell>
          <cell r="E2782" t="str">
            <v>IT</v>
          </cell>
        </row>
        <row r="2783">
          <cell r="A2783" t="str">
            <v>IT25.20.0050</v>
          </cell>
          <cell r="B2783" t="str">
            <v>Conjunto de embutir Pial Silentoque, fosforescente, com placa, 1 tecla paralela e 1 tomada universal redonda. Fornecimento e instalacao.</v>
          </cell>
          <cell r="C2783" t="str">
            <v>un</v>
          </cell>
          <cell r="D2783">
            <v>11.21</v>
          </cell>
          <cell r="E2783" t="str">
            <v>IT</v>
          </cell>
        </row>
        <row r="2784">
          <cell r="A2784" t="str">
            <v>IT25.20.0100</v>
          </cell>
          <cell r="B2784" t="str">
            <v>Instalacao de ponto de luz equivalente a 2 varas de eletroduto de PVC rigido de 1/2", 12m de fio 2,5mm2, caixas, conexoes, luvas, curva e interruptor de embutir com placa fosforescente, linha Silentoque, da Pial ou similar, inclusive abertura e fechamento</v>
          </cell>
          <cell r="C2784" t="str">
            <v>un</v>
          </cell>
          <cell r="D2784">
            <v>82.48</v>
          </cell>
          <cell r="E2784" t="str">
            <v>IT</v>
          </cell>
        </row>
        <row r="2785">
          <cell r="A2785" t="str">
            <v>IT25.20.0103</v>
          </cell>
          <cell r="B2785" t="str">
            <v>Instalacao de ponto de luz equivalente a 2 varas de eletroduto pesado Apollo ou similar de 3/4", 12m de fio 2,5mm2, caixas, conexoes, luvas, curva e interruptor de embutir com placa fosforescente, linha Silentoque, da Pial ou similar, inclusive abertura e</v>
          </cell>
          <cell r="C2785" t="str">
            <v>un</v>
          </cell>
          <cell r="D2785">
            <v>115.79</v>
          </cell>
          <cell r="E2785" t="str">
            <v>IT</v>
          </cell>
        </row>
        <row r="2786">
          <cell r="A2786" t="str">
            <v>IT25.20.0106</v>
          </cell>
          <cell r="B2786" t="str">
            <v>Instalacao de ponto de luz equivalente a 2 varas de eletroduto de PVC rigido de 3/4", 12m de fio 2,5mm2, caixas, conexoes, luvas, curva e interruptor de embutir com placa fosforescente, linha Silentoque, da Pial ou similar, inclusive abertura e fechamento</v>
          </cell>
          <cell r="C2786" t="str">
            <v>un</v>
          </cell>
          <cell r="D2786">
            <v>93.09</v>
          </cell>
          <cell r="E2786" t="str">
            <v>IT</v>
          </cell>
        </row>
        <row r="2787">
          <cell r="A2787" t="str">
            <v>IT25.20.0150</v>
          </cell>
          <cell r="B2787" t="str">
            <v>Instalacao de ponto de luz aparente, sobre madeira, compreendendo: fita isolante, plafonier, receptaculo, parafusos e buchas de nylon, 12m de fio paralelo de 2,5mm2.</v>
          </cell>
          <cell r="C2787" t="str">
            <v>un</v>
          </cell>
          <cell r="D2787">
            <v>54.32</v>
          </cell>
          <cell r="E2787" t="str">
            <v>IT</v>
          </cell>
        </row>
        <row r="2788">
          <cell r="A2788" t="str">
            <v>IT25.20.0200</v>
          </cell>
          <cell r="B2788" t="str">
            <v>Instalacao de um conjunto de 2 pontos de luz equivalente a 5 varas de eletroduto de PVC rigido de 3/4", 33m de fio 2,5mm2, caixas, conexoes, luvas, curva e interruptor de embutir com placa fosforescente, linha Silentoque, da Pial ou similar, inclusive abe</v>
          </cell>
          <cell r="C2788" t="str">
            <v>un</v>
          </cell>
          <cell r="D2788">
            <v>165.44</v>
          </cell>
          <cell r="E2788" t="str">
            <v>IT</v>
          </cell>
        </row>
        <row r="2789">
          <cell r="A2789" t="str">
            <v>IT25.20.0250</v>
          </cell>
          <cell r="B2789" t="str">
            <v>Instalacao de um conjunto de 3 pontos de luz equivalente a 6 varas de eletroduto rigido de PVC de 3/4", 50m de fio 2,5mm2, caixas, conexoes, luvas, curva e interruptor de embutir com placa fosforescente, linha Silentoque, da Pial ou similar, inclusive abe</v>
          </cell>
          <cell r="C2789" t="str">
            <v>un</v>
          </cell>
          <cell r="D2789">
            <v>213.29</v>
          </cell>
          <cell r="E2789" t="str">
            <v>IT</v>
          </cell>
        </row>
        <row r="2790">
          <cell r="A2790" t="str">
            <v>IT25.20.0300</v>
          </cell>
          <cell r="B2790" t="str">
            <v>Instalacao de um conjunto de 4 pontos de luz equivalente a 7 varas de eletroduto pesado Apollo ou similar de 3/4", 50m de fio 2,5mm2, caixas, conexoes, luvas, curva e interruptor de embutir com placa fosforescente, linha Silentoque, da Pial ou similar, in</v>
          </cell>
          <cell r="C2790" t="str">
            <v>un</v>
          </cell>
          <cell r="D2790">
            <v>377.65</v>
          </cell>
          <cell r="E2790" t="str">
            <v>IT</v>
          </cell>
        </row>
        <row r="2791">
          <cell r="A2791" t="str">
            <v>IT25.20.0303</v>
          </cell>
          <cell r="B2791" t="str">
            <v>Instalacao de um conjunto de 4 pontos de luz equivalente a 7 varas de eletroduto de PVC rigido de 3/4", 50m de fio 2,5mm2, caixas, conexoes, luvas, curva e interruptor de embutir com placa fosforescente, linha Silentoque, da Pial ou similar, inclusive abe</v>
          </cell>
          <cell r="C2791" t="str">
            <v>un</v>
          </cell>
          <cell r="D2791">
            <v>269.56</v>
          </cell>
          <cell r="E2791" t="str">
            <v>IT</v>
          </cell>
        </row>
        <row r="2792">
          <cell r="A2792" t="str">
            <v>IT25.20.0350</v>
          </cell>
          <cell r="B2792" t="str">
            <v>Instalacao de um conjunto de 5 pontos de luz com eletroduto de PVC rigido de 1/2", inclusive abertura e fechamento de rasgo em alvenaria.</v>
          </cell>
          <cell r="C2792" t="str">
            <v>un</v>
          </cell>
          <cell r="D2792">
            <v>242.5</v>
          </cell>
          <cell r="E2792" t="str">
            <v>IT</v>
          </cell>
        </row>
        <row r="2793">
          <cell r="A2793" t="str">
            <v>IT25.20.0353</v>
          </cell>
          <cell r="B2793" t="str">
            <v>Instalacao de um conjunto de 5 pontos de luz equivalente a 8 varas de eletroduto de PVC rigido de 3/4", 57m de fio 2,5mm2, caixas, conexoes, luvas, curva e interruptor de embutir com placa fosforescente, linha Silentoque, da Pial ou similar, inclusive abe</v>
          </cell>
          <cell r="C2793" t="str">
            <v>un</v>
          </cell>
          <cell r="D2793">
            <v>255.68</v>
          </cell>
          <cell r="E2793" t="str">
            <v>IT</v>
          </cell>
        </row>
        <row r="2794">
          <cell r="A2794" t="str">
            <v>IT25.20.0400</v>
          </cell>
          <cell r="B2794" t="str">
            <v>Instalacao de um conjunto de 6 pontos de luz equivalente a 9 varas de eletroduto de PVC rigido de 3/4", 66m de fio 2,5mm2, caixas, conexoes, luvas, curva e interruptor de embutir com placa fosforescente, linha Silentoque, da Pial ou similar, inclusive abe</v>
          </cell>
          <cell r="C2794" t="str">
            <v>un</v>
          </cell>
          <cell r="D2794">
            <v>301.19</v>
          </cell>
          <cell r="E2794" t="str">
            <v>IT</v>
          </cell>
        </row>
        <row r="2795">
          <cell r="A2795" t="str">
            <v>IT25.20.0403</v>
          </cell>
          <cell r="B2795" t="str">
            <v>Instalacao de um conjunto de 6 pontos de luz equivalente a 9 varas de eletroduto de PVC rigido de 1/2", 66m de fio 2,5mm2, caixas, conexoes, luvas, curva e interruptor de embutir com placa fosforescente, linha Silentoque, da Pial ou similar, inclusive abe</v>
          </cell>
          <cell r="C2795" t="str">
            <v>un</v>
          </cell>
          <cell r="D2795">
            <v>274.85000000000002</v>
          </cell>
          <cell r="E2795" t="str">
            <v>IT</v>
          </cell>
        </row>
        <row r="2796">
          <cell r="A2796" t="str">
            <v>IT25.20.0450</v>
          </cell>
          <cell r="B2796" t="str">
            <v>Instalacao de um conjunto de 8 pontos de luz equivalente a 10 varas de eletroduto de PVC rigido de 3/4", 80m de fio 2,5mm2, caixas, conexoes, luvas, curva e interruptor de embutir com placa fosforescente, linha Silentoque, da Pial ou similar, inclusive ab</v>
          </cell>
          <cell r="C2796" t="str">
            <v>un</v>
          </cell>
          <cell r="D2796">
            <v>352.82</v>
          </cell>
          <cell r="E2796" t="str">
            <v>IT</v>
          </cell>
        </row>
        <row r="2797">
          <cell r="A2797" t="str">
            <v>IT25.20.0501</v>
          </cell>
          <cell r="B2797" t="str">
            <v>Instalacao de ponto de campainha de alta potencia, compreendendo: 5 varas de eletroduto de 3/4", 50m de fio # 1,5mm2, botao e campainha sincronizada de 8".</v>
          </cell>
          <cell r="C2797" t="str">
            <v>un</v>
          </cell>
          <cell r="D2797">
            <v>258.14</v>
          </cell>
          <cell r="E2797" t="str">
            <v>IT</v>
          </cell>
        </row>
        <row r="2798">
          <cell r="A2798" t="str">
            <v>IT25.20.0504</v>
          </cell>
          <cell r="B2798" t="str">
            <v>Instalacao de ponto de campainha tipo cigarra, compreendendo: 3 varas de eletroduto de 3/4", 20m de fio # 1,5mm2, botao e cigarra.</v>
          </cell>
          <cell r="C2798" t="str">
            <v>un</v>
          </cell>
          <cell r="D2798">
            <v>86.32</v>
          </cell>
          <cell r="E2798" t="str">
            <v>IT</v>
          </cell>
        </row>
        <row r="2799">
          <cell r="A2799" t="str">
            <v>IT25.22.0050</v>
          </cell>
          <cell r="B2799" t="str">
            <v>Instalacao de ponto de forca ate 2 CV, equivalente a 2 varas de eletroduto pesado de 1/2", Apollo ou similar.</v>
          </cell>
          <cell r="C2799" t="str">
            <v>un</v>
          </cell>
          <cell r="D2799">
            <v>183.1</v>
          </cell>
          <cell r="E2799" t="str">
            <v>IT</v>
          </cell>
        </row>
        <row r="2800">
          <cell r="A2800" t="str">
            <v>IT25.22.0053</v>
          </cell>
          <cell r="B2800" t="str">
            <v>Instalacao de ponto de forca ate 2 CV, equivalente a 2 varas de eletroduto de PVC rigido de 1/2", 20m de fio de 2,5mm2, caixas e conexoes.</v>
          </cell>
          <cell r="C2800" t="str">
            <v>un</v>
          </cell>
          <cell r="D2800">
            <v>166.38</v>
          </cell>
          <cell r="E2800" t="str">
            <v>IT</v>
          </cell>
        </row>
        <row r="2801">
          <cell r="A2801" t="str">
            <v>IT25.22.0100</v>
          </cell>
          <cell r="B2801" t="str">
            <v>Instalacao de ponto de forca ate 4 CV, equivalente a 2 varas de eletroduto pesado de 3/4" Apollo ou similar.</v>
          </cell>
          <cell r="C2801" t="str">
            <v>un</v>
          </cell>
          <cell r="D2801">
            <v>280.29000000000002</v>
          </cell>
          <cell r="E2801" t="str">
            <v>IT</v>
          </cell>
        </row>
        <row r="2802">
          <cell r="A2802" t="str">
            <v>IT25.22.0150</v>
          </cell>
          <cell r="B2802" t="str">
            <v>Instalacao de ponto de forca ate 5 CV, equivalente a 2 varas de eletroduto pesado de 3/4" Apollo, 20m de fio 4mm2, caixas e conexoes.</v>
          </cell>
          <cell r="C2802" t="str">
            <v>un</v>
          </cell>
          <cell r="D2802">
            <v>197.79</v>
          </cell>
          <cell r="E2802" t="str">
            <v>IT</v>
          </cell>
        </row>
        <row r="2803">
          <cell r="A2803" t="str">
            <v>IT25.22.0500</v>
          </cell>
          <cell r="B2803" t="str">
            <v>Instalacao de ponto de forca ate 10 CV, equivalente a 2 varas de eletroduto pesado de 1" Apollo, 20m de fio 6mm2, caixas e conexoes.</v>
          </cell>
          <cell r="C2803" t="str">
            <v>un</v>
          </cell>
          <cell r="D2803">
            <v>209.08</v>
          </cell>
          <cell r="E2803" t="str">
            <v>IT</v>
          </cell>
        </row>
        <row r="2804">
          <cell r="A2804" t="str">
            <v>IT25.22.0550</v>
          </cell>
          <cell r="B2804" t="str">
            <v>Instalacao de ponto de forca ate 15 CV, equivalente a 2 varas de eletroduto de PVC rigido de 1 1/2".</v>
          </cell>
          <cell r="C2804" t="str">
            <v>un</v>
          </cell>
          <cell r="D2804">
            <v>351.24</v>
          </cell>
          <cell r="E2804" t="str">
            <v>IT</v>
          </cell>
        </row>
        <row r="2805">
          <cell r="A2805" t="str">
            <v>IT25.24.0050</v>
          </cell>
          <cell r="B2805" t="str">
            <v>Instalacao de ponto de telefone, compreendendo: 3 varas de eletroduto de 3/4", conexoes, caixas e guia de arame galvanizado no 16.</v>
          </cell>
          <cell r="C2805" t="str">
            <v>un</v>
          </cell>
          <cell r="D2805">
            <v>62.33</v>
          </cell>
          <cell r="E2805" t="str">
            <v>IT</v>
          </cell>
        </row>
        <row r="2806">
          <cell r="A2806" t="str">
            <v>IT25.26.0050</v>
          </cell>
          <cell r="B2806" t="str">
            <v>Instalacao de ponto de tomada equivalente a 2 varas de eletroduto de PVC rigido de 1/2", 12m de fio 2,5mm2, caixas, conexoes e tomada de embutir com placa fosforescente, linha Silentoque, da Pial ou similar, inclusive abertura e fechamento de rasgo em alv</v>
          </cell>
          <cell r="C2806" t="str">
            <v>un</v>
          </cell>
          <cell r="D2806">
            <v>74.42</v>
          </cell>
          <cell r="E2806" t="str">
            <v>IT</v>
          </cell>
        </row>
        <row r="2807">
          <cell r="A2807" t="str">
            <v>IT25.26.0100</v>
          </cell>
          <cell r="B2807" t="str">
            <v>Instalacao de ponto de tomada equivalente a 2 varas de eletroduto de PVC rigido de 3/4", 12m de fio 2,5mm2, caixas, conexoes e tomada de embutir com placa fosforescente, linha Silentoque, da Pial ou similar, inclusive abertura e fechamento de rasgo em alv</v>
          </cell>
          <cell r="C2807" t="str">
            <v>un</v>
          </cell>
          <cell r="D2807">
            <v>85.08</v>
          </cell>
          <cell r="E2807" t="str">
            <v>IT</v>
          </cell>
        </row>
        <row r="2808">
          <cell r="A2808" t="str">
            <v>IT25.26.0103</v>
          </cell>
          <cell r="B2808" t="str">
            <v>Instalacao de um conjunto de 2 tomadas equivalentes a 3 varas de eletroduto de PVC de 3/4", 18m de fio 2,5mm2, caixas, conexoes e tomadas de embutir com placa fosforescente, linha Silentoque, da Pial ou similar, inclusive abertura e fechamento de rasgo em</v>
          </cell>
          <cell r="C2808" t="str">
            <v>un</v>
          </cell>
          <cell r="D2808">
            <v>108.51</v>
          </cell>
          <cell r="E2808" t="str">
            <v>IT</v>
          </cell>
        </row>
        <row r="2809">
          <cell r="A2809" t="str">
            <v>IT25.26.0106</v>
          </cell>
          <cell r="B2809" t="str">
            <v>Instalacao de ponto de tomada com eletroduto de PVC, rigido 3/4", inclusive abertura e fechamento de rasgo de alvenaria.</v>
          </cell>
          <cell r="C2809" t="str">
            <v>un</v>
          </cell>
          <cell r="D2809">
            <v>84.97</v>
          </cell>
          <cell r="E2809" t="str">
            <v>IT</v>
          </cell>
        </row>
        <row r="2810">
          <cell r="A2810" t="str">
            <v>IT25.26.0109</v>
          </cell>
          <cell r="B2810" t="str">
            <v>Instalacao de ponto de tomada equivalente a 2 varas de eletroduto pesado Apollo ou similar de 3/4", 12m de fio 2,5mm2, caixas, conexoes e tomada de embutir com placa fosforescente, linha Silentoque, da Pial ou similar, inclusive abertura e fechamento de r</v>
          </cell>
          <cell r="C2810" t="str">
            <v>un</v>
          </cell>
          <cell r="D2810">
            <v>132.59</v>
          </cell>
          <cell r="E2810" t="str">
            <v>IT</v>
          </cell>
        </row>
        <row r="2811">
          <cell r="A2811" t="str">
            <v>IT25.26.0112</v>
          </cell>
          <cell r="B2811" t="str">
            <v>Fornecimento e instalacao de tomada fosforescente Universal, linha Silentoque, da Pial ou similar, externa, com placa.</v>
          </cell>
          <cell r="C2811" t="str">
            <v>un</v>
          </cell>
          <cell r="D2811">
            <v>4.29</v>
          </cell>
          <cell r="E2811" t="str">
            <v>IT</v>
          </cell>
        </row>
        <row r="2812">
          <cell r="A2812" t="str">
            <v>IT25.26.0115</v>
          </cell>
          <cell r="B2812" t="str">
            <v>Instalacao de tomada de embutir, referencia 54322, 3P-20A, linha Silentoque, da Pial ou similar, com placa, inclusive fornecimento.</v>
          </cell>
          <cell r="C2812" t="str">
            <v>un</v>
          </cell>
          <cell r="D2812">
            <v>5.95</v>
          </cell>
          <cell r="E2812" t="str">
            <v>IT</v>
          </cell>
        </row>
        <row r="2813">
          <cell r="A2813" t="str">
            <v>IT25.26.0118</v>
          </cell>
          <cell r="B2813" t="str">
            <v xml:space="preserve">Instalacao para ponto de tomada de computador equivalente a 2 varas de eletroduto de PVC rigido de 3/4", 12m de cabo para rede (KMP, 4 pares, 8 vias, categoria 5), tomada de embutir de 3 polos, 15A, 125V, com placa de 4"x2", referencia 543-14, Silentoque </v>
          </cell>
          <cell r="C2813" t="str">
            <v>un</v>
          </cell>
          <cell r="D2813">
            <v>90.9</v>
          </cell>
          <cell r="E2813" t="str">
            <v>IT</v>
          </cell>
        </row>
        <row r="2814">
          <cell r="A2814" t="str">
            <v>IT25.26.0150</v>
          </cell>
          <cell r="B2814" t="str">
            <v>Instalacao de ponto de tomada de sobrepor, compreendendo: 12m de fio paralelo de 2,5mm2, bucha de nylon, parafusos e tomada de sobrepor.</v>
          </cell>
          <cell r="C2814" t="str">
            <v>un</v>
          </cell>
          <cell r="D2814">
            <v>53.89</v>
          </cell>
          <cell r="E2814" t="str">
            <v>IT</v>
          </cell>
        </row>
        <row r="2815">
          <cell r="A2815" t="str">
            <v>IT25.26.0200</v>
          </cell>
          <cell r="B2815" t="str">
            <v>Fornecimento e instalacao de tomada de piso simples 4"x2", 2 pinos mais terra (2p+t), universal, com corpo em aluminio fundido e tampa em latao polido (tipo unha), 25A/600V.</v>
          </cell>
          <cell r="C2815" t="str">
            <v>un</v>
          </cell>
          <cell r="D2815">
            <v>35.04</v>
          </cell>
          <cell r="E2815" t="str">
            <v>IT</v>
          </cell>
        </row>
        <row r="2816">
          <cell r="A2816" t="str">
            <v>IT25.26.0250</v>
          </cell>
          <cell r="B2816" t="str">
            <v>Instalacao de um conjunto de 3 tomadas equivalentes a 4 varas de eletroduto de PVC de 3/4", 25m de fio 2,5mm2, caixas, conexoes e tomadas de embutir com placa fosforescente, linha Silentoque, da Pial ou similar, inclusive abertura e fechamento de rasgo em</v>
          </cell>
          <cell r="C2816" t="str">
            <v>un</v>
          </cell>
          <cell r="D2816">
            <v>161.54</v>
          </cell>
          <cell r="E2816" t="str">
            <v>IT</v>
          </cell>
        </row>
        <row r="2817">
          <cell r="A2817" t="str">
            <v>IT25.26.0300</v>
          </cell>
          <cell r="B2817" t="str">
            <v>Instalacao de um conjunto de 4 tomadas equivalentes a 5 varas de eletroduto de PVC de 3/4", 30m de fio 2,5mm2, caixas, conexoes e tomadas de embutir com placa fosforescente, linha Silentoque, da Pial ou similar, inclusive abertura e fechamento de rasgo em</v>
          </cell>
          <cell r="C2817" t="str">
            <v>un</v>
          </cell>
          <cell r="D2817">
            <v>190.31</v>
          </cell>
          <cell r="E2817" t="str">
            <v>IT</v>
          </cell>
        </row>
        <row r="2818">
          <cell r="A2818" t="str">
            <v>IT25.26.0350</v>
          </cell>
          <cell r="B2818" t="str">
            <v>Instalacao de tomada trifasica para pino tipo faca de 20A/220V com 2 disjuntores de 30A montados em caixa de chapa de ferro estampada de (15x15)cm, inclusive abertura e fechamento do rasgo em alvenaria.</v>
          </cell>
          <cell r="C2818" t="str">
            <v>un</v>
          </cell>
          <cell r="D2818">
            <v>101.6</v>
          </cell>
          <cell r="E2818" t="str">
            <v>IT</v>
          </cell>
        </row>
        <row r="2819">
          <cell r="A2819" t="str">
            <v>IT25.26.0353</v>
          </cell>
          <cell r="B2819" t="str">
            <v>Instalacao de tomada tripolar Universal de embutir com placa 4"x2" em material termoplastico, 15A/250V, inclusive fornecimento, abertura e fechamento do rasgo em alvenaria. Fornecimento.</v>
          </cell>
          <cell r="C2819" t="str">
            <v>un</v>
          </cell>
          <cell r="D2819">
            <v>12.45</v>
          </cell>
          <cell r="E2819" t="str">
            <v>IT</v>
          </cell>
        </row>
        <row r="2820">
          <cell r="A2820" t="str">
            <v>IT25.26.0500</v>
          </cell>
          <cell r="B2820" t="str">
            <v>Plug, 3P20A-125/250V, referencia 54341, linha Seis, Pial ou similar, preto. Fornecimento e instalacao.</v>
          </cell>
          <cell r="C2820" t="str">
            <v>un</v>
          </cell>
          <cell r="D2820">
            <v>9.57</v>
          </cell>
          <cell r="E2820" t="str">
            <v>IT</v>
          </cell>
        </row>
        <row r="2821">
          <cell r="A2821" t="str">
            <v>IT25.28.0050</v>
          </cell>
          <cell r="B2821" t="str">
            <v>Instalacao de interruptor de embutir com 1 secao, linha Silentoque, da Pial ou similar, com placa em material termoplastico de 4"x2", inclusive fornecimento.</v>
          </cell>
          <cell r="C2821" t="str">
            <v>un</v>
          </cell>
          <cell r="D2821">
            <v>8.08</v>
          </cell>
          <cell r="E2821" t="str">
            <v>IT</v>
          </cell>
        </row>
        <row r="2822">
          <cell r="A2822" t="str">
            <v>IT25.28.0053</v>
          </cell>
          <cell r="B2822" t="str">
            <v>Instalacao de interruptor de embutir fosforescente, linha Silentoque, da Pial ou similar, com placa, 2 teclas paralelas, inclusive fornecimento.</v>
          </cell>
          <cell r="C2822" t="str">
            <v>un</v>
          </cell>
          <cell r="D2822">
            <v>8.8800000000000008</v>
          </cell>
          <cell r="E2822" t="str">
            <v>IT</v>
          </cell>
        </row>
        <row r="2823">
          <cell r="A2823" t="str">
            <v>IT25.28.0056</v>
          </cell>
          <cell r="B2823" t="str">
            <v>Instalacao de interruptor de embutir fosforescente, linha Silentoque, da Pial ou similar, com placa, three way, inclusive fornecimento.</v>
          </cell>
          <cell r="C2823" t="str">
            <v>un</v>
          </cell>
          <cell r="D2823">
            <v>12.46</v>
          </cell>
          <cell r="E2823" t="str">
            <v>IT</v>
          </cell>
        </row>
        <row r="2824">
          <cell r="A2824" t="str">
            <v>IT25.28.0059</v>
          </cell>
          <cell r="B2824" t="str">
            <v>Instalacao de interruptor simples, referencia 1100, 10A-250V, linha Silentoque, da Pial ou similar, com placa, inclusive fornecimento.</v>
          </cell>
          <cell r="C2824" t="str">
            <v>un</v>
          </cell>
          <cell r="D2824">
            <v>4.7300000000000004</v>
          </cell>
          <cell r="E2824" t="str">
            <v>IT</v>
          </cell>
        </row>
        <row r="2825">
          <cell r="A2825" t="str">
            <v>IT25.28.0100</v>
          </cell>
          <cell r="B2825" t="str">
            <v>Instalacao de interruptor de sobrepor, compreendendo: 12m de fio paralelo de 2,5mm2, fita isolante, bucha de nylon, parafusos e interruptor de sobrepor.</v>
          </cell>
          <cell r="C2825" t="str">
            <v>un</v>
          </cell>
          <cell r="D2825">
            <v>53.11</v>
          </cell>
          <cell r="E2825" t="str">
            <v>IT</v>
          </cell>
        </row>
        <row r="2826">
          <cell r="A2826" t="str">
            <v>IT25.28.0150</v>
          </cell>
          <cell r="B2826" t="str">
            <v>Instalacao de 2 interruptores verticais em caixa estampada de 4"x4" com placa contendo 2 modulos verticais, inclusive fornecimento.</v>
          </cell>
          <cell r="C2826" t="str">
            <v>un</v>
          </cell>
          <cell r="D2826">
            <v>53.37</v>
          </cell>
          <cell r="E2826" t="str">
            <v>IT</v>
          </cell>
        </row>
        <row r="2827">
          <cell r="A2827" t="str">
            <v>IT25.28.0200</v>
          </cell>
          <cell r="B2827" t="str">
            <v>Instalacao de placa cega instalada em caixa de 4"x2", inclusive fornecimento.</v>
          </cell>
          <cell r="C2827" t="str">
            <v>un</v>
          </cell>
          <cell r="D2827">
            <v>4.91</v>
          </cell>
          <cell r="E2827" t="str">
            <v>IT</v>
          </cell>
        </row>
        <row r="2828">
          <cell r="A2828" t="str">
            <v>IT25.32.0053</v>
          </cell>
          <cell r="B2828" t="str">
            <v>Cabo de cobre rigido, com isolamento termoplastico, compreendendo: preparo, corte e enfiacao em eletrodutos em bitola de 1,5mm2 com tensao nominal de 450/750V. Fornecimento e instalacao.</v>
          </cell>
          <cell r="C2828" t="str">
            <v>m</v>
          </cell>
          <cell r="D2828">
            <v>1.26</v>
          </cell>
          <cell r="E2828" t="str">
            <v>IT</v>
          </cell>
        </row>
        <row r="2829">
          <cell r="A2829" t="str">
            <v>IT25.32.0056</v>
          </cell>
          <cell r="B2829" t="str">
            <v>Cabo de cobre rigido, com isolamento termoplastico, compreendendo: preparo, corte e enfiacao em eletrodutos em bitola de 2,5mm2 com tensao nominal de 450/750V. Fornecimento e instalacao.</v>
          </cell>
          <cell r="C2829" t="str">
            <v>m</v>
          </cell>
          <cell r="D2829">
            <v>1.62</v>
          </cell>
          <cell r="E2829" t="str">
            <v>IT</v>
          </cell>
        </row>
        <row r="2830">
          <cell r="A2830" t="str">
            <v>IT25.32.0059</v>
          </cell>
          <cell r="B2830" t="str">
            <v>Cabo de cobre rigido, 750V, com isolamento termoplastico, compreendendo: preparo, corte e enfiacao em eletrodutos em bitola de 4mm2. Fornecimento e instalacao.</v>
          </cell>
          <cell r="C2830" t="str">
            <v>m</v>
          </cell>
          <cell r="D2830">
            <v>2.06</v>
          </cell>
          <cell r="E2830" t="str">
            <v>IT</v>
          </cell>
        </row>
        <row r="2831">
          <cell r="A2831" t="str">
            <v>IT25.32.0062</v>
          </cell>
          <cell r="B2831" t="str">
            <v>Cabo de cobre rigido, com isolamento termoplastico, compreendendo: preparo, corte e enfiacao em eletrodutos em bitola de 6mm2. Fornecimento e instalacao.</v>
          </cell>
          <cell r="C2831" t="str">
            <v>m</v>
          </cell>
          <cell r="D2831">
            <v>3.11</v>
          </cell>
          <cell r="E2831" t="str">
            <v>IT</v>
          </cell>
        </row>
        <row r="2832">
          <cell r="A2832" t="str">
            <v>IT25.32.0065</v>
          </cell>
          <cell r="B2832" t="str">
            <v>Cabo de cobre rigido, com isolamento termoplastico, compreendendo: preparo, corte e enfiacao em eletrodutos em bitola de 10mm2 com tensao nominal de 450/750V. Fornecimento e instalacao.</v>
          </cell>
          <cell r="C2832" t="str">
            <v>m</v>
          </cell>
          <cell r="D2832">
            <v>5.12</v>
          </cell>
          <cell r="E2832" t="str">
            <v>IT</v>
          </cell>
        </row>
        <row r="2833">
          <cell r="A2833" t="str">
            <v>IT25.32.0068</v>
          </cell>
          <cell r="B2833" t="str">
            <v>Cabo de cobre rigido, com isolamento termoplastico, compreendendo: preparo, corte e enfiacao em eletrodutos em bitola de 16mm2 com tensao nominal de 450/750V. Fornecimento e instalacao.</v>
          </cell>
          <cell r="C2833" t="str">
            <v>m</v>
          </cell>
          <cell r="D2833">
            <v>7.71</v>
          </cell>
          <cell r="E2833" t="str">
            <v>IT</v>
          </cell>
        </row>
        <row r="2834">
          <cell r="A2834" t="str">
            <v>IT25.32.0074</v>
          </cell>
          <cell r="B2834" t="str">
            <v>Cabo de cobre rigido, com isolamento termoplastico, compreendendo: preparo, corte e enfiacao em eletrodutos, na bitola de 25mm2. Fornecimento e instalacao.</v>
          </cell>
          <cell r="C2834" t="str">
            <v>m</v>
          </cell>
          <cell r="D2834">
            <v>14.96</v>
          </cell>
          <cell r="E2834" t="str">
            <v>IT</v>
          </cell>
        </row>
        <row r="2835">
          <cell r="A2835" t="str">
            <v>IT25.32.0080</v>
          </cell>
          <cell r="B2835" t="str">
            <v>Cabo de cobre rigido, com isolamento termoplastico, compreendendo: preparo, corte e enfiacao em eletrodutos em bitola de 50mm2 com tensao nominal de 450/750V. Fornecimento e instalacao.</v>
          </cell>
          <cell r="C2835" t="str">
            <v>m</v>
          </cell>
          <cell r="D2835">
            <v>24.51</v>
          </cell>
          <cell r="E2835" t="str">
            <v>IT</v>
          </cell>
        </row>
        <row r="2836">
          <cell r="A2836" t="str">
            <v>IT25.32.0083</v>
          </cell>
          <cell r="B2836" t="str">
            <v>Cabo de cobre rigido, com isolamento termoplastico, compreendendo: preparo, corte e enfiacao em eletrodutos, na bitola de 70mm2. Fornecimento e instalacao.</v>
          </cell>
          <cell r="C2836" t="str">
            <v>m</v>
          </cell>
          <cell r="D2836">
            <v>33</v>
          </cell>
          <cell r="E2836" t="str">
            <v>IT</v>
          </cell>
        </row>
        <row r="2837">
          <cell r="A2837" t="str">
            <v>IT25.32.0503</v>
          </cell>
          <cell r="B2837" t="str">
            <v>Cabo de cobre flexivel, 750V, secao de 3x1mm2, com condutores de cobre nu, coberto com camada isolante de PVC. Fornecimento e instalacao.</v>
          </cell>
          <cell r="C2837" t="str">
            <v>m</v>
          </cell>
          <cell r="D2837">
            <v>2.91</v>
          </cell>
          <cell r="E2837" t="str">
            <v>IT</v>
          </cell>
        </row>
        <row r="2838">
          <cell r="A2838" t="str">
            <v>IT25.34.0053</v>
          </cell>
          <cell r="B2838" t="str">
            <v>Cabo de cobre rigido, com isolamento termoplastico, antichama, compreendendo: preparo, corte e enfiacao em eletrodutos, 600/1000V, na bitola de 1,5mm2. Fornecimento e instalacao.</v>
          </cell>
          <cell r="C2838" t="str">
            <v>m</v>
          </cell>
          <cell r="D2838">
            <v>1.57</v>
          </cell>
          <cell r="E2838" t="str">
            <v>IT</v>
          </cell>
        </row>
        <row r="2839">
          <cell r="A2839" t="str">
            <v>IT25.34.0059</v>
          </cell>
          <cell r="B2839" t="str">
            <v>Cabo de cobre rigido, com isolamento termoplastico, antichama, compreendendo: preparo, corte e enfiacao em eletrodutos, 600/1000V, na bitola de 2,5mm2. Fornecimento e instalacao.</v>
          </cell>
          <cell r="C2839" t="str">
            <v>m</v>
          </cell>
          <cell r="D2839">
            <v>2.11</v>
          </cell>
          <cell r="E2839" t="str">
            <v>IT</v>
          </cell>
        </row>
        <row r="2840">
          <cell r="A2840" t="str">
            <v>IT25.34.0068</v>
          </cell>
          <cell r="B2840" t="str">
            <v>Cabo de cobre rigido, com isolamento termoplastico, antichama, compreendendo: preparo, corte e enfiacao em eletrodutos, 600/1000V, na bitola de 10mm2. Fornecimento e instalacao.</v>
          </cell>
          <cell r="C2840" t="str">
            <v>m</v>
          </cell>
          <cell r="D2840">
            <v>6.04</v>
          </cell>
          <cell r="E2840" t="str">
            <v>IT</v>
          </cell>
        </row>
        <row r="2841">
          <cell r="A2841" t="str">
            <v>IT25.34.0071</v>
          </cell>
          <cell r="B2841" t="str">
            <v>Cabo de cobre rigido, com isolamento termoplastico, antichama, compreendendo: preparo, corte e enfiacao em eletrodutos, 600/1000V, na bitola de 16mm2. Fornecimento e instalacao.</v>
          </cell>
          <cell r="C2841" t="str">
            <v>m</v>
          </cell>
          <cell r="D2841">
            <v>8.3800000000000008</v>
          </cell>
          <cell r="E2841" t="str">
            <v>IT</v>
          </cell>
        </row>
        <row r="2842">
          <cell r="A2842" t="str">
            <v>IT25.34.0077</v>
          </cell>
          <cell r="B2842" t="str">
            <v>Cabo de cobre rigido, com isolamento termoplastico, antichama, compreendendo: preparo, corte e enfiacao em eletrodutos, 1Kv, na bitola de 35mm2. Fornecimento e instalacao.</v>
          </cell>
          <cell r="C2842" t="str">
            <v>m</v>
          </cell>
          <cell r="D2842">
            <v>17.059999999999999</v>
          </cell>
          <cell r="E2842" t="str">
            <v>IT</v>
          </cell>
        </row>
        <row r="2843">
          <cell r="A2843" t="str">
            <v>IT25.34.0080</v>
          </cell>
          <cell r="B2843" t="str">
            <v>Cabo de cobre rigido, com isolamento termoplastico, antichama, compreendendo: preparo, corte e enfiacao em eletrodutos, 600/1000V, na bitola de 50mm2. Fornecimento e instalacao.</v>
          </cell>
          <cell r="C2843" t="str">
            <v>m</v>
          </cell>
          <cell r="D2843">
            <v>26.58</v>
          </cell>
          <cell r="E2843" t="str">
            <v>IT</v>
          </cell>
        </row>
        <row r="2844">
          <cell r="A2844" t="str">
            <v>IT25.34.0086</v>
          </cell>
          <cell r="B2844" t="str">
            <v>Cabo de cobre rigido, com isolamento termoplastico, compreendendo: preparo, corte e enfiacao em eletrodutos em bitola de 95mm2. Fornecimento e instalacao.</v>
          </cell>
          <cell r="C2844" t="str">
            <v>m</v>
          </cell>
          <cell r="D2844">
            <v>46.45</v>
          </cell>
          <cell r="E2844" t="str">
            <v>IT</v>
          </cell>
        </row>
        <row r="2845">
          <cell r="A2845" t="str">
            <v>IT25.34.0089</v>
          </cell>
          <cell r="B2845" t="str">
            <v>Cabo de cobre rigido, com isolamento termoplastico, compreendendo: preparo, corte e enfiacao em eletrodutos em bitola de 120mm2. Fornecimento e instalacao.</v>
          </cell>
          <cell r="C2845" t="str">
            <v>m</v>
          </cell>
          <cell r="D2845">
            <v>54.81</v>
          </cell>
          <cell r="E2845" t="str">
            <v>IT</v>
          </cell>
        </row>
        <row r="2846">
          <cell r="A2846" t="str">
            <v>IT25.34.0092</v>
          </cell>
          <cell r="B2846" t="str">
            <v>Cabo de cobre rigido, com isolamento termoplastico, compreendendo: preparo, corte e enfiacao em eletrodutos em bitola de 150mm2. Fornecimento e instalacao.</v>
          </cell>
          <cell r="C2846" t="str">
            <v>m</v>
          </cell>
          <cell r="D2846">
            <v>63.27</v>
          </cell>
          <cell r="E2846" t="str">
            <v>IT</v>
          </cell>
        </row>
        <row r="2847">
          <cell r="A2847" t="str">
            <v>IT25.34.0095</v>
          </cell>
          <cell r="B2847" t="str">
            <v>Cabo de cobre rigido, com isolamento termoplastico, compreendendo: preparo, corte e enfiacao em eletrodutos em bitola de 185mm2. Fornecimento e instalacao.</v>
          </cell>
          <cell r="C2847" t="str">
            <v>m</v>
          </cell>
          <cell r="D2847">
            <v>80.81</v>
          </cell>
          <cell r="E2847" t="str">
            <v>IT</v>
          </cell>
        </row>
        <row r="2848">
          <cell r="A2848" t="str">
            <v>IT25.34.0098</v>
          </cell>
          <cell r="B2848" t="str">
            <v>Cabo de cobre rigido, com isolamento termoplastico, compreendendo: preparo, corte e enfiacao em eletrodutos em bitola de 240mm2. Fornecimento e instalacao.</v>
          </cell>
          <cell r="C2848" t="str">
            <v>m</v>
          </cell>
          <cell r="D2848">
            <v>90.8</v>
          </cell>
          <cell r="E2848" t="str">
            <v>IT</v>
          </cell>
        </row>
        <row r="2849">
          <cell r="A2849" t="str">
            <v>IT25.34.0101</v>
          </cell>
          <cell r="B2849" t="str">
            <v>Cabo de cobre rigido, com isolamento termoplastico, compreendendo: preparo, corte e enfiacao em eletrodutos em bitola de 300mm2. Fornecimento e instalacao.</v>
          </cell>
          <cell r="C2849" t="str">
            <v>m</v>
          </cell>
          <cell r="D2849">
            <v>122.27</v>
          </cell>
          <cell r="E2849" t="str">
            <v>IT</v>
          </cell>
        </row>
        <row r="2850">
          <cell r="A2850" t="str">
            <v>IT25.34.0265</v>
          </cell>
          <cell r="B2850" t="str">
            <v>Cabo de cobre rigido, secao de 3x25mm2, 0,6/1Kv, antichama, compreendendo preparo, corte e enfiacao em eletrodutos, Sintenax ou similar. Fornecimento e instalacao.</v>
          </cell>
          <cell r="C2850" t="str">
            <v>m</v>
          </cell>
          <cell r="D2850">
            <v>37.56</v>
          </cell>
          <cell r="E2850" t="str">
            <v>IT</v>
          </cell>
        </row>
        <row r="2851">
          <cell r="A2851" t="str">
            <v>IT25.34.0321</v>
          </cell>
          <cell r="B2851" t="str">
            <v>Cabo de cobre rigido, secao de 35mm2, 0,6/1Kv, isolado XLPE. Fornecimento.</v>
          </cell>
          <cell r="C2851" t="str">
            <v>m</v>
          </cell>
          <cell r="D2851">
            <v>12.54</v>
          </cell>
          <cell r="E2851" t="str">
            <v>IT</v>
          </cell>
        </row>
        <row r="2852">
          <cell r="A2852" t="str">
            <v>IT25.34.0357</v>
          </cell>
          <cell r="B2852" t="str">
            <v>Cabo de cobre rigido, 1Kv, com isolamento termoplastico, compreendendo: preparo, corte e enfiacao em eletrodutos em bitola de 4mm2. Fornecimento e instalacao.</v>
          </cell>
          <cell r="C2852" t="str">
            <v>m</v>
          </cell>
          <cell r="D2852">
            <v>2.9</v>
          </cell>
          <cell r="E2852" t="str">
            <v>IT</v>
          </cell>
        </row>
        <row r="2853">
          <cell r="A2853" t="str">
            <v>IT25.34.0358</v>
          </cell>
          <cell r="B2853" t="str">
            <v>Cabo de cobre rigido, 1Kv, PVC/70oC, 4mm2. Fornecimento e instalacao.</v>
          </cell>
          <cell r="C2853" t="str">
            <v>m</v>
          </cell>
          <cell r="D2853">
            <v>3.33</v>
          </cell>
          <cell r="E2853" t="str">
            <v>IT</v>
          </cell>
        </row>
        <row r="2854">
          <cell r="A2854" t="str">
            <v>IT25.34.0359</v>
          </cell>
          <cell r="B2854" t="str">
            <v>Cabo de cobre rigido, 1Kv, PVC/70oC, 6mm2. Fornecimento e instalacao.</v>
          </cell>
          <cell r="C2854" t="str">
            <v>m</v>
          </cell>
          <cell r="D2854">
            <v>5.41</v>
          </cell>
          <cell r="E2854" t="str">
            <v>IT</v>
          </cell>
        </row>
        <row r="2855">
          <cell r="A2855" t="str">
            <v>IT25.34.0361</v>
          </cell>
          <cell r="B2855" t="str">
            <v>Cabo de cobre rigido, isolado, antichama, unipolar, 10mm2, 1000V, referencia Sintenax, Pirelli ou similar. Fornecimento e instalacao.</v>
          </cell>
          <cell r="C2855" t="str">
            <v>m</v>
          </cell>
          <cell r="D2855">
            <v>6</v>
          </cell>
          <cell r="E2855" t="str">
            <v>IT</v>
          </cell>
        </row>
        <row r="2856">
          <cell r="A2856" t="str">
            <v>IT25.34.0364</v>
          </cell>
          <cell r="B2856" t="str">
            <v>Cabo de cobre rigido, isolado, antichama, unipolar, 16mm2, 1000V, referencia Sintenax, Pirelli ou similar. Fornecimento e instalacao.</v>
          </cell>
          <cell r="C2856" t="str">
            <v>m</v>
          </cell>
          <cell r="D2856">
            <v>8.34</v>
          </cell>
          <cell r="E2856" t="str">
            <v>IT</v>
          </cell>
        </row>
        <row r="2857">
          <cell r="A2857" t="str">
            <v>IT25.34.0367</v>
          </cell>
          <cell r="B2857" t="str">
            <v>Cabo de cobre rigido, 1Kv, PVC/70oC, 25mm2. Fornecimento e instalacao.</v>
          </cell>
          <cell r="C2857" t="str">
            <v>m</v>
          </cell>
          <cell r="D2857">
            <v>16.32</v>
          </cell>
          <cell r="E2857" t="str">
            <v>IT</v>
          </cell>
        </row>
        <row r="2858">
          <cell r="A2858" t="str">
            <v>IT25.34.0370</v>
          </cell>
          <cell r="B2858" t="str">
            <v>Cabo de cobre rigido, isolado, antichama, unipolar, 50mm2, 1000V, referencia Sintenax, Pirelli ou similar. Fornecimento e instalacao.</v>
          </cell>
          <cell r="C2858" t="str">
            <v>m</v>
          </cell>
          <cell r="D2858">
            <v>26.51</v>
          </cell>
          <cell r="E2858" t="str">
            <v>IT</v>
          </cell>
        </row>
        <row r="2859">
          <cell r="A2859" t="str">
            <v>IT25.34.0373</v>
          </cell>
          <cell r="B2859" t="str">
            <v>Cabo de cobre rigido, isolado, antichama, unipolar, 70mm2, 1000V, referencia Sintenax, Pirelli ou similar. Fornecimento e instalacao.</v>
          </cell>
          <cell r="C2859" t="str">
            <v>m</v>
          </cell>
          <cell r="D2859">
            <v>33</v>
          </cell>
          <cell r="E2859" t="str">
            <v>IT</v>
          </cell>
        </row>
        <row r="2860">
          <cell r="A2860" t="str">
            <v>IT25.34.0376</v>
          </cell>
          <cell r="B2860" t="str">
            <v>Cabo de cobre rigido, isolado, antichama, unipolar, 95mm2, 1000V, referencia Sintenax, Pirelli ou similar. Fornecimento e instalacao.</v>
          </cell>
          <cell r="C2860" t="str">
            <v>m</v>
          </cell>
          <cell r="D2860">
            <v>46.22</v>
          </cell>
          <cell r="E2860" t="str">
            <v>IT</v>
          </cell>
        </row>
        <row r="2861">
          <cell r="A2861" t="str">
            <v>IT25.34.0379</v>
          </cell>
          <cell r="B2861" t="str">
            <v>Cabo de cobre rigido, isolado, antichama, unipolar, 120mm2, 1000V, referencia Sintenax, Pirelli ou similar. Fornecimento e instalacao.</v>
          </cell>
          <cell r="C2861" t="str">
            <v>m</v>
          </cell>
          <cell r="D2861">
            <v>53.99</v>
          </cell>
          <cell r="E2861" t="str">
            <v>IT</v>
          </cell>
        </row>
        <row r="2862">
          <cell r="A2862" t="str">
            <v>IT25.34.0382</v>
          </cell>
          <cell r="B2862" t="str">
            <v>Cabo de cobre rigido com isolamento Sintenax, classe 0,6/1Kv, secao de 150mm2. Fornecimento e instalacao.</v>
          </cell>
          <cell r="C2862" t="str">
            <v>m</v>
          </cell>
          <cell r="D2862">
            <v>70.45</v>
          </cell>
          <cell r="E2862" t="str">
            <v>IT</v>
          </cell>
        </row>
        <row r="2863">
          <cell r="A2863" t="str">
            <v>IT25.34.0388</v>
          </cell>
          <cell r="B2863" t="str">
            <v>Cabo de cobre rigido com isolamento Sintenax, classe 0,6/1Kv, secao de 240mm2. Fornecimento e instalacao.</v>
          </cell>
          <cell r="C2863" t="str">
            <v>m</v>
          </cell>
          <cell r="D2863">
            <v>89.38</v>
          </cell>
          <cell r="E2863" t="str">
            <v>IT</v>
          </cell>
        </row>
        <row r="2864">
          <cell r="A2864" t="str">
            <v>IT25.36.0050</v>
          </cell>
          <cell r="B2864" t="str">
            <v>Cabo de cobre isolado EPR, unipolar, 50mm2, 8,7/15Kv, referencia Epotrenax FX-3, Pirelli ou similar. Fornecimento e instalacao.</v>
          </cell>
          <cell r="C2864" t="str">
            <v>m</v>
          </cell>
          <cell r="D2864">
            <v>32.67</v>
          </cell>
          <cell r="E2864" t="str">
            <v>IT</v>
          </cell>
        </row>
        <row r="2865">
          <cell r="A2865" t="str">
            <v>IT25.38.0059</v>
          </cell>
          <cell r="B2865" t="str">
            <v>Cabo telefonico de cobre recozido estanhado, tipo CI, uso interno, 0,40mm2, 10 pares, para instalacoes internas primarias. Fornecimento e instalacao.</v>
          </cell>
          <cell r="C2865" t="str">
            <v>m</v>
          </cell>
          <cell r="D2865">
            <v>2.77</v>
          </cell>
          <cell r="E2865" t="str">
            <v>IT</v>
          </cell>
        </row>
        <row r="2866">
          <cell r="A2866" t="str">
            <v>IT25.38.0071</v>
          </cell>
          <cell r="B2866" t="str">
            <v>Cabo telefonico de cobre recozido estanhado, tipo CI, uso interno, 0,40mm2, 20 pares, para instalacoes internas primarias. Fornecimento e instalacao.</v>
          </cell>
          <cell r="C2866" t="str">
            <v>m</v>
          </cell>
          <cell r="D2866">
            <v>3.96</v>
          </cell>
          <cell r="E2866" t="str">
            <v>IT</v>
          </cell>
        </row>
        <row r="2867">
          <cell r="A2867" t="str">
            <v>IT25.38.0100</v>
          </cell>
          <cell r="B2867" t="str">
            <v>Cabo telefonico de cobre estanhado, tipo CCI, sem blindagem, 0,50mm2, 2 pares, para instalacoes internas secundarias. Fornecimento e instalacao.</v>
          </cell>
          <cell r="C2867" t="str">
            <v>m</v>
          </cell>
          <cell r="D2867">
            <v>0.7</v>
          </cell>
          <cell r="E2867" t="str">
            <v>IT</v>
          </cell>
        </row>
        <row r="2868">
          <cell r="A2868" t="str">
            <v>IT25.38.0103</v>
          </cell>
          <cell r="B2868" t="str">
            <v>Cabo telefonico de cobre estanhado, tipo CCI, sem blindagem, 0,50mm2, 4 pares, para instalacoes internas secundarias. Fornecimento e instalacao.</v>
          </cell>
          <cell r="C2868" t="str">
            <v>m</v>
          </cell>
          <cell r="D2868">
            <v>1.24</v>
          </cell>
          <cell r="E2868" t="str">
            <v>IT</v>
          </cell>
        </row>
        <row r="2869">
          <cell r="A2869" t="str">
            <v>IT25.38.0166</v>
          </cell>
          <cell r="B2869" t="str">
            <v>Cabo telefonico de cobre estanhado, tipo CCI, sem blindagem, 0,50mm2, 6 pares, para instalacoes internas secundarias. Fornecimento e instalacao.</v>
          </cell>
          <cell r="C2869" t="str">
            <v>m</v>
          </cell>
          <cell r="D2869">
            <v>2.06</v>
          </cell>
          <cell r="E2869" t="str">
            <v>IT</v>
          </cell>
        </row>
        <row r="2870">
          <cell r="A2870" t="str">
            <v>IT25.38.0300</v>
          </cell>
          <cell r="B2870" t="str">
            <v>Fio telefonico tipo FE, bitola de 1mm2, para instalacoes areas. Fornecimento e instalacao.</v>
          </cell>
          <cell r="C2870" t="str">
            <v>m</v>
          </cell>
          <cell r="D2870">
            <v>21.88</v>
          </cell>
          <cell r="E2870" t="str">
            <v>IT</v>
          </cell>
        </row>
        <row r="2871">
          <cell r="A2871" t="str">
            <v>IT25.40.0062</v>
          </cell>
          <cell r="B2871" t="str">
            <v>Cabo de cobre nu, secao de 6mm2. Fornecimento e instalacao (1kg = 18,87 metros).</v>
          </cell>
          <cell r="C2871" t="str">
            <v>Kg</v>
          </cell>
          <cell r="D2871">
            <v>29.27</v>
          </cell>
          <cell r="E2871" t="str">
            <v>IT</v>
          </cell>
        </row>
        <row r="2872">
          <cell r="A2872" t="str">
            <v>IT25.40.0068</v>
          </cell>
          <cell r="B2872" t="str">
            <v>Cabo de cobre nu, secao de 16mm2. Fornecimento e instalacao (1kg = 7,04 metros).</v>
          </cell>
          <cell r="C2872" t="str">
            <v>Kg</v>
          </cell>
          <cell r="D2872">
            <v>28.36</v>
          </cell>
          <cell r="E2872" t="str">
            <v>IT</v>
          </cell>
        </row>
        <row r="2873">
          <cell r="A2873" t="str">
            <v>IT25.40.0071</v>
          </cell>
          <cell r="B2873" t="str">
            <v>Cabo de cobre nu, secao de 25mm2. Fornecimento e instalacao (1kg = 4,51 metros).</v>
          </cell>
          <cell r="C2873" t="str">
            <v>Kg</v>
          </cell>
          <cell r="D2873">
            <v>28.86</v>
          </cell>
          <cell r="E2873" t="str">
            <v>IT</v>
          </cell>
        </row>
        <row r="2874">
          <cell r="A2874" t="str">
            <v>IT25.40.0074</v>
          </cell>
          <cell r="B2874" t="str">
            <v>Cabo de cobre nu, secao de 35mm2. Fornecimento e instalacao (1kg = 3,16 metros).</v>
          </cell>
          <cell r="C2874" t="str">
            <v>Kg</v>
          </cell>
          <cell r="D2874">
            <v>27.2</v>
          </cell>
          <cell r="E2874" t="str">
            <v>IT</v>
          </cell>
        </row>
        <row r="2875">
          <cell r="A2875" t="str">
            <v>IT25.40.0077</v>
          </cell>
          <cell r="B2875" t="str">
            <v>Cabo de cobre nu, secao de 50mm2. Fornecimento e instalacao (1kg = 2,27 metros).</v>
          </cell>
          <cell r="C2875" t="str">
            <v>Kg</v>
          </cell>
          <cell r="D2875">
            <v>26.35</v>
          </cell>
          <cell r="E2875" t="str">
            <v>IT</v>
          </cell>
        </row>
        <row r="2876">
          <cell r="A2876" t="str">
            <v>IT25.42.0053</v>
          </cell>
          <cell r="B2876" t="str">
            <v>Fio de cobre rigido, com isolamento termoplastico, antichama, compreendendo: preparo, corte e enfiacao em eletrodutos, na bitola de 1mm2. Fornecimento e instalacao.</v>
          </cell>
          <cell r="C2876" t="str">
            <v>m</v>
          </cell>
          <cell r="D2876">
            <v>0.84</v>
          </cell>
          <cell r="E2876" t="str">
            <v>IT</v>
          </cell>
        </row>
        <row r="2877">
          <cell r="A2877" t="str">
            <v>IT25.42.0056</v>
          </cell>
          <cell r="B2877" t="str">
            <v>Fio de cobre rigido, com isolamento termoplastico, antichama, compreendendo: preparo, corte e enfiacao em eletrodutos, na bitola de 1,5mm2. Fornecimento e instalacao.</v>
          </cell>
          <cell r="C2877" t="str">
            <v>m</v>
          </cell>
          <cell r="D2877">
            <v>1.1000000000000001</v>
          </cell>
          <cell r="E2877" t="str">
            <v>IT</v>
          </cell>
        </row>
        <row r="2878">
          <cell r="A2878" t="str">
            <v>IT25.42.0059</v>
          </cell>
          <cell r="B2878" t="str">
            <v>Fio de cobre rigido, com isolamento termoplastico, antichama, compreendendo: preparo, corte e enfiacao em eletrodutos, na bitola de 2,5mm2. Fornecimento e instalacao.</v>
          </cell>
          <cell r="C2878" t="str">
            <v>m</v>
          </cell>
          <cell r="D2878">
            <v>1.5</v>
          </cell>
          <cell r="E2878" t="str">
            <v>IT</v>
          </cell>
        </row>
        <row r="2879">
          <cell r="A2879" t="str">
            <v>IT25.42.0062</v>
          </cell>
          <cell r="B2879" t="str">
            <v>Fio de cobre rigido, com isolamento termoplastico, antichama, compreendendo: preparo, corte e enfiacao em eletrodutos, na bitola de 4mm2. Fornecimento e instalacao.</v>
          </cell>
          <cell r="C2879" t="str">
            <v>m</v>
          </cell>
          <cell r="D2879">
            <v>2.08</v>
          </cell>
          <cell r="E2879" t="str">
            <v>IT</v>
          </cell>
        </row>
        <row r="2880">
          <cell r="A2880" t="str">
            <v>IT25.42.0065</v>
          </cell>
          <cell r="B2880" t="str">
            <v>Fio de cobre rigido, com isolamento termoplastico, antichama, compreendendo: preparo, corte e enfiacao em eletrodutos, na bitola de 6mm2. Fornecimento e instalacao.</v>
          </cell>
          <cell r="C2880" t="str">
            <v>m</v>
          </cell>
          <cell r="D2880">
            <v>2.98</v>
          </cell>
          <cell r="E2880" t="str">
            <v>IT</v>
          </cell>
        </row>
        <row r="2881">
          <cell r="A2881" t="str">
            <v>IT25.42.0068</v>
          </cell>
          <cell r="B2881" t="str">
            <v>Fio de cobre rigido, com isolamento termoplastico, antichama, compreendendo: preparo, corte e enfiacao em eletrodutos, na bitola de 10mm2. Fornecimento e instalacao.</v>
          </cell>
          <cell r="C2881" t="str">
            <v>m</v>
          </cell>
          <cell r="D2881">
            <v>4.63</v>
          </cell>
          <cell r="E2881" t="str">
            <v>IT</v>
          </cell>
        </row>
        <row r="2882">
          <cell r="A2882" t="str">
            <v>IT25.42.0106</v>
          </cell>
          <cell r="B2882" t="str">
            <v>Fio de cobre flexivel, paralelo, com isolamento termoplastico, 300V, na bitola de (2x1,5)mm2. Fornecimento e instalacao.</v>
          </cell>
          <cell r="C2882" t="str">
            <v>m</v>
          </cell>
          <cell r="D2882">
            <v>1.83</v>
          </cell>
          <cell r="E2882" t="str">
            <v>IT</v>
          </cell>
        </row>
        <row r="2883">
          <cell r="A2883" t="str">
            <v>IT25.42.0109</v>
          </cell>
          <cell r="B2883" t="str">
            <v>Fio paralelo, com isolamento termoplastico, na bitola de (2x2,5)mm2. Fornecimento e instalacao.</v>
          </cell>
          <cell r="C2883" t="str">
            <v>m</v>
          </cell>
          <cell r="D2883">
            <v>2.83</v>
          </cell>
          <cell r="E2883" t="str">
            <v>IT</v>
          </cell>
        </row>
        <row r="2884">
          <cell r="A2884" t="str">
            <v>IT25.42.0112</v>
          </cell>
          <cell r="B2884" t="str">
            <v>Fio de cobre flexivel, paralelo, com isolamento termoplastico, 300V, na bitola de (2x4)mm2. Fornecimento e instalacao.</v>
          </cell>
          <cell r="C2884" t="str">
            <v>m</v>
          </cell>
          <cell r="D2884">
            <v>3.7</v>
          </cell>
          <cell r="E2884" t="str">
            <v>IT</v>
          </cell>
        </row>
        <row r="2885">
          <cell r="A2885" t="str">
            <v>IT25.44.0053</v>
          </cell>
          <cell r="B2885" t="str">
            <v>Fio de cobre nu, na bitola de 1mm2. Fornecimento e instalacao.</v>
          </cell>
          <cell r="C2885" t="str">
            <v>m</v>
          </cell>
          <cell r="D2885">
            <v>0.8</v>
          </cell>
          <cell r="E2885" t="str">
            <v>IT</v>
          </cell>
        </row>
        <row r="2886">
          <cell r="A2886" t="str">
            <v>IT25.44.0056</v>
          </cell>
          <cell r="B2886" t="str">
            <v>Fio de cobre nu, na bitola de 1,5mm2. Fornecimento e instalacao.</v>
          </cell>
          <cell r="C2886" t="str">
            <v>m</v>
          </cell>
          <cell r="D2886">
            <v>1.1200000000000001</v>
          </cell>
          <cell r="E2886" t="str">
            <v>IT</v>
          </cell>
        </row>
        <row r="2887">
          <cell r="A2887" t="str">
            <v>IT25.44.0059</v>
          </cell>
          <cell r="B2887" t="str">
            <v>Fio de cobre nu, na bitola de 2,5mm2. Fornecimento e instalacao.</v>
          </cell>
          <cell r="C2887" t="str">
            <v>m</v>
          </cell>
          <cell r="D2887">
            <v>1.57</v>
          </cell>
          <cell r="E2887" t="str">
            <v>IT</v>
          </cell>
        </row>
        <row r="2888">
          <cell r="A2888" t="str">
            <v>IT25.44.0062</v>
          </cell>
          <cell r="B2888" t="str">
            <v>Fio de cobre nu, na bitola de 4mm2. Fornecimento e instalacao.</v>
          </cell>
          <cell r="C2888" t="str">
            <v>m</v>
          </cell>
          <cell r="D2888">
            <v>2.2000000000000002</v>
          </cell>
          <cell r="E2888" t="str">
            <v>IT</v>
          </cell>
        </row>
        <row r="2889">
          <cell r="A2889" t="str">
            <v>IT25.44.0065</v>
          </cell>
          <cell r="B2889" t="str">
            <v>Fio de cobre nu, na bitola de 6mm2. Fornecimento e instalacao.</v>
          </cell>
          <cell r="C2889" t="str">
            <v>m</v>
          </cell>
          <cell r="D2889">
            <v>2.93</v>
          </cell>
          <cell r="E2889" t="str">
            <v>IT</v>
          </cell>
        </row>
        <row r="2890">
          <cell r="A2890" t="str">
            <v>IT25.44.0068</v>
          </cell>
          <cell r="B2890" t="str">
            <v>Fio de cobre nu, na bitola de 10mm2. Fornecimento e instalacao.</v>
          </cell>
          <cell r="C2890" t="str">
            <v>m</v>
          </cell>
          <cell r="D2890">
            <v>4.57</v>
          </cell>
          <cell r="E2890" t="str">
            <v>IT</v>
          </cell>
        </row>
        <row r="2891">
          <cell r="A2891" t="str">
            <v>IT25.44.0071</v>
          </cell>
          <cell r="B2891" t="str">
            <v>Fio de cobre nu, na bitola de 16mm2. Fornecimento e instalacao.</v>
          </cell>
          <cell r="C2891" t="str">
            <v>m</v>
          </cell>
          <cell r="D2891">
            <v>7.2</v>
          </cell>
          <cell r="E2891" t="str">
            <v>IT</v>
          </cell>
        </row>
        <row r="2892">
          <cell r="A2892" t="str">
            <v>IT25.46.0050</v>
          </cell>
          <cell r="B2892" t="str">
            <v>Caixa estampada de 2"x4", inclusive buchas e arruelas. Fornecimento e instalacao.</v>
          </cell>
          <cell r="C2892" t="str">
            <v>un</v>
          </cell>
          <cell r="D2892">
            <v>5.17</v>
          </cell>
          <cell r="E2892" t="str">
            <v>IT</v>
          </cell>
        </row>
        <row r="2893">
          <cell r="A2893" t="str">
            <v>IT25.46.0053</v>
          </cell>
          <cell r="B2893" t="str">
            <v>Caixa estampada de 3"x3", inclusive buchas e arruelas. Fornecimento e instalacao.</v>
          </cell>
          <cell r="C2893" t="str">
            <v>un</v>
          </cell>
          <cell r="D2893">
            <v>5.32</v>
          </cell>
          <cell r="E2893" t="str">
            <v>IT</v>
          </cell>
        </row>
        <row r="2894">
          <cell r="A2894" t="str">
            <v>IT25.46.0056</v>
          </cell>
          <cell r="B2894" t="str">
            <v>Caixa estampada de 4"x4", inclusive buchas e arruelas. Fornecimento e instalacao.</v>
          </cell>
          <cell r="C2894" t="str">
            <v>un</v>
          </cell>
          <cell r="D2894">
            <v>5.75</v>
          </cell>
          <cell r="E2894" t="str">
            <v>IT</v>
          </cell>
        </row>
        <row r="2895">
          <cell r="A2895" t="str">
            <v>IT25.46.0100</v>
          </cell>
          <cell r="B2895" t="str">
            <v>Caixa de passagem em aco estampado, de 4"x2", exclusive abertura e fechamento do rasgo. Fornecimento e instalacao.</v>
          </cell>
          <cell r="C2895" t="str">
            <v>un</v>
          </cell>
          <cell r="D2895">
            <v>3.27</v>
          </cell>
          <cell r="E2895" t="str">
            <v>IT</v>
          </cell>
        </row>
        <row r="2896">
          <cell r="A2896" t="str">
            <v>IT25.46.0103</v>
          </cell>
          <cell r="B2896" t="str">
            <v>Caixa de passagem em aco estampado, de 4"x4", exclusive abertura e fechamento do rasgo. Fornecimento e instalacao.</v>
          </cell>
          <cell r="C2896" t="str">
            <v>un</v>
          </cell>
          <cell r="D2896">
            <v>5.08</v>
          </cell>
          <cell r="E2896" t="str">
            <v>IT</v>
          </cell>
        </row>
        <row r="2897">
          <cell r="A2897" t="str">
            <v>IT25.46.0106</v>
          </cell>
          <cell r="B2897" t="str">
            <v>Caixa de passagem em chapa com tampa aparafusada de (20x20x10)cm. Fornecimento e instalacao.</v>
          </cell>
          <cell r="C2897" t="str">
            <v>un</v>
          </cell>
          <cell r="D2897">
            <v>28.72</v>
          </cell>
          <cell r="E2897" t="str">
            <v>IT</v>
          </cell>
        </row>
        <row r="2898">
          <cell r="A2898" t="str">
            <v>IT25.46.0109</v>
          </cell>
          <cell r="B2898" t="str">
            <v>Caixa de passagem para telefone, conforme especificacao da Telebras, nas dimensoes (20x20x12)cm. Fornecimento e instalacao.</v>
          </cell>
          <cell r="C2898" t="str">
            <v>un</v>
          </cell>
          <cell r="D2898">
            <v>24.74</v>
          </cell>
          <cell r="E2898" t="str">
            <v>IT</v>
          </cell>
        </row>
        <row r="2899">
          <cell r="A2899" t="str">
            <v>IT25.46.0112</v>
          </cell>
          <cell r="B2899" t="str">
            <v>Caixa de passagem para telefone, conforme especificacao da Telebras, nas dimensoes (40x40x12)cm. Fornecimento e instalacao.</v>
          </cell>
          <cell r="C2899" t="str">
            <v>un</v>
          </cell>
          <cell r="D2899">
            <v>50.59</v>
          </cell>
          <cell r="E2899" t="str">
            <v>IT</v>
          </cell>
        </row>
        <row r="2900">
          <cell r="A2900" t="str">
            <v>IT25.46.0115</v>
          </cell>
          <cell r="B2900" t="str">
            <v>Caixa de passagem para telefone, conforme especificacao da Telebras, nas dimensoes (60x60x12)cm. Fornecimento e instalacao.</v>
          </cell>
          <cell r="C2900" t="str">
            <v>un</v>
          </cell>
          <cell r="D2900">
            <v>87.02</v>
          </cell>
          <cell r="E2900" t="str">
            <v>IT</v>
          </cell>
        </row>
        <row r="2901">
          <cell r="A2901" t="str">
            <v>IT25.46.0118</v>
          </cell>
          <cell r="B2901" t="str">
            <v>Caixa de passagem para telefone, conforme especificacao da Telebras, nas dimensoes (80x80x12)cm. Fornecimento e instalacao.</v>
          </cell>
          <cell r="C2901" t="str">
            <v>un</v>
          </cell>
          <cell r="D2901">
            <v>128.47999999999999</v>
          </cell>
          <cell r="E2901" t="str">
            <v>IT</v>
          </cell>
        </row>
        <row r="2902">
          <cell r="A2902" t="str">
            <v>IT25.46.0121</v>
          </cell>
          <cell r="B2902" t="str">
            <v>Caixa de passagem para telefone, conforme especificacao da Telebras, nas dimensoes (120x120x12)cm. Fornecimento e instalacao.</v>
          </cell>
          <cell r="C2902" t="str">
            <v>un</v>
          </cell>
          <cell r="D2902">
            <v>325</v>
          </cell>
          <cell r="E2902" t="str">
            <v>IT</v>
          </cell>
        </row>
        <row r="2903">
          <cell r="A2903" t="str">
            <v>IT25.46.0124</v>
          </cell>
          <cell r="B2903" t="str">
            <v>Caixa de passagem para telefone, conforme especificacao da Telebras, nas dimensoes (150x150x12)cm. Fornecimento e instalacao.</v>
          </cell>
          <cell r="C2903" t="str">
            <v>un</v>
          </cell>
          <cell r="D2903">
            <v>532.62</v>
          </cell>
          <cell r="E2903" t="str">
            <v>IT</v>
          </cell>
        </row>
        <row r="2904">
          <cell r="A2904" t="str">
            <v>IT25.46.0150</v>
          </cell>
          <cell r="B2904" t="str">
            <v>Caixa de passagem em alvenaria, dimensoes de (60x60x60)cm, com tampao de ferro. Construcao.</v>
          </cell>
          <cell r="C2904" t="str">
            <v>un</v>
          </cell>
          <cell r="D2904">
            <v>168.4</v>
          </cell>
          <cell r="E2904" t="str">
            <v>IT</v>
          </cell>
        </row>
        <row r="2905">
          <cell r="A2905" t="str">
            <v>IT25.46.0153</v>
          </cell>
          <cell r="B2905" t="str">
            <v>Caixa de passagem em alvenaria, dimensoes de (80x80x80)cm, com tampao de ferro. Construcao.</v>
          </cell>
          <cell r="C2905" t="str">
            <v>un</v>
          </cell>
          <cell r="D2905">
            <v>195.25</v>
          </cell>
          <cell r="E2905" t="str">
            <v>IT</v>
          </cell>
        </row>
        <row r="2906">
          <cell r="A2906" t="str">
            <v>IT25.46.0200</v>
          </cell>
          <cell r="B2906" t="str">
            <v>Reparo em caixa de passagem de energia eletrica de alvenaria de (60x60)cm, com troca de tampa de concreto, com espessuras de 6cm.</v>
          </cell>
          <cell r="C2906" t="str">
            <v>m2</v>
          </cell>
          <cell r="D2906">
            <v>54.27</v>
          </cell>
          <cell r="E2906" t="str">
            <v>IT</v>
          </cell>
        </row>
        <row r="2907">
          <cell r="A2907" t="str">
            <v>IT25.46.0400</v>
          </cell>
          <cell r="B2907" t="str">
            <v>Caixa de ligacao de aluminio silicio, tipo Condulete ou similar, no formato B com diametro de 1", fornecimento e instalacao.</v>
          </cell>
          <cell r="C2907" t="str">
            <v>un</v>
          </cell>
          <cell r="D2907">
            <v>9.2200000000000006</v>
          </cell>
          <cell r="E2907" t="str">
            <v>IT</v>
          </cell>
        </row>
        <row r="2908">
          <cell r="A2908" t="str">
            <v>IT25.46.0403</v>
          </cell>
          <cell r="B2908" t="str">
            <v>Caixa de ligacao de aluminio silicio, tipo Condulete ou similar, no formato C com diametro de 1", fornecimento e instalacao.</v>
          </cell>
          <cell r="C2908" t="str">
            <v>un</v>
          </cell>
          <cell r="D2908">
            <v>9.77</v>
          </cell>
          <cell r="E2908" t="str">
            <v>IT</v>
          </cell>
        </row>
        <row r="2909">
          <cell r="A2909" t="str">
            <v>IT25.46.0406</v>
          </cell>
          <cell r="B2909" t="str">
            <v>Caixa de ligacao de aluminio silicio, tipo Condulete ou similar, no formato E com diametro de 1",fornecimento e instalacao.</v>
          </cell>
          <cell r="C2909" t="str">
            <v>un</v>
          </cell>
          <cell r="D2909">
            <v>8.36</v>
          </cell>
          <cell r="E2909" t="str">
            <v>IT</v>
          </cell>
        </row>
        <row r="2910">
          <cell r="A2910" t="str">
            <v>IT25.46.0409</v>
          </cell>
          <cell r="B2910" t="str">
            <v>Caixa de ligacao de aluminio silicio, tipo Condulete ou similar, no formato LB com diametro de 1", fornecimento e instalacao.</v>
          </cell>
          <cell r="C2910" t="str">
            <v>un</v>
          </cell>
          <cell r="D2910">
            <v>10.48</v>
          </cell>
          <cell r="E2910" t="str">
            <v>IT</v>
          </cell>
        </row>
        <row r="2911">
          <cell r="A2911" t="str">
            <v>IT25.46.0412</v>
          </cell>
          <cell r="B2911" t="str">
            <v>Caixa de ligacao de aluminio silicio, tipo Condulete ou similar, no formato LL com diametro de 1", fornecimento e instalacao.</v>
          </cell>
          <cell r="C2911" t="str">
            <v>un</v>
          </cell>
          <cell r="D2911">
            <v>9.77</v>
          </cell>
          <cell r="E2911" t="str">
            <v>IT</v>
          </cell>
        </row>
        <row r="2912">
          <cell r="A2912" t="str">
            <v>IT25.46.0415</v>
          </cell>
          <cell r="B2912" t="str">
            <v>Caixa de ligacao de aluminio silicio, tipo Condulete ou similar, no formato T com diametro de 1", fornecimento e instalacao.</v>
          </cell>
          <cell r="C2912" t="str">
            <v>un</v>
          </cell>
          <cell r="D2912">
            <v>11.31</v>
          </cell>
          <cell r="E2912" t="str">
            <v>IT</v>
          </cell>
        </row>
        <row r="2913">
          <cell r="A2913" t="str">
            <v>IT25.46.0418</v>
          </cell>
          <cell r="B2913" t="str">
            <v>Caixa de ligacao de aluminio silicio, tipo Condulets ou similar, no formato X com diametro de 1",fornecimento e instalacao.</v>
          </cell>
          <cell r="C2913" t="str">
            <v>un</v>
          </cell>
          <cell r="D2913">
            <v>11.8</v>
          </cell>
          <cell r="E2913" t="str">
            <v>IT</v>
          </cell>
        </row>
        <row r="2914">
          <cell r="A2914" t="str">
            <v>IT25.48.0050</v>
          </cell>
          <cell r="B2914" t="str">
            <v>Quadro de distribuicao de energia para disjuntores termo-magneticos unipolares, de embutir, com porta e barramento neutro, para instalacao de ate 3 disjuntores, sem dispositivo para chave geral. Fornecimento e instalacao.</v>
          </cell>
          <cell r="C2914" t="str">
            <v>un</v>
          </cell>
          <cell r="D2914">
            <v>41.14</v>
          </cell>
          <cell r="E2914" t="str">
            <v>IT</v>
          </cell>
        </row>
        <row r="2915">
          <cell r="A2915" t="str">
            <v>IT25.48.0100</v>
          </cell>
          <cell r="B2915" t="str">
            <v>Centro de distribuicao da Dutoplast ou similar, modelo externo, com previsao para instalacao de 6 disjuntores. Fornecimento e instalacao.</v>
          </cell>
          <cell r="C2915" t="str">
            <v>un</v>
          </cell>
          <cell r="D2915">
            <v>51.86</v>
          </cell>
          <cell r="E2915" t="str">
            <v>IT</v>
          </cell>
        </row>
        <row r="2916">
          <cell r="A2916" t="str">
            <v>IT25.48.0106</v>
          </cell>
          <cell r="B2916" t="str">
            <v>Quadro de distribuicao de energia para disjuntores termo-magneticos unipolares, de embutir, com porta, para instalacao de ate 6 disjuntores, sem dispositivo para chave geral. Fornecimento e instalacao.</v>
          </cell>
          <cell r="C2916" t="str">
            <v>un</v>
          </cell>
          <cell r="D2916">
            <v>39.119999999999997</v>
          </cell>
          <cell r="E2916" t="str">
            <v>IT</v>
          </cell>
        </row>
        <row r="2917">
          <cell r="A2917" t="str">
            <v>IT25.48.0150</v>
          </cell>
          <cell r="B2917" t="str">
            <v>Quadro de distribuicao de energia, para disjuntores termo-magneticos unipolares, de embutir, com porta e barramento neutro, para instalacao de ate 12 disjuntores, sem dispositivo para chave geral. Fornecimento e instalacao.</v>
          </cell>
          <cell r="C2917" t="str">
            <v>un</v>
          </cell>
          <cell r="D2917">
            <v>145.06</v>
          </cell>
          <cell r="E2917" t="str">
            <v>IT</v>
          </cell>
        </row>
        <row r="2918">
          <cell r="A2918" t="str">
            <v>IT25.48.0156</v>
          </cell>
          <cell r="B2918" t="str">
            <v>Quadro de distribuicao de energia, trifasico, para 12 circuitos. Fornecimento e instalacao.</v>
          </cell>
          <cell r="C2918" t="str">
            <v>un</v>
          </cell>
          <cell r="D2918">
            <v>237.45</v>
          </cell>
          <cell r="E2918" t="str">
            <v>IT</v>
          </cell>
        </row>
        <row r="2919">
          <cell r="A2919" t="str">
            <v>IT25.48.0200</v>
          </cell>
          <cell r="B2919" t="str">
            <v>Quadro de distribuicao de energia, para disjuntores termo-magneticos unipolares, de embutir, com porta e barramento neutro e trifasicos, para instalacao de ate 18 disjuntores, com dispositivo para chave geral. Fornecimento e instalacao.</v>
          </cell>
          <cell r="C2919" t="str">
            <v>un</v>
          </cell>
          <cell r="D2919">
            <v>176.68</v>
          </cell>
          <cell r="E2919" t="str">
            <v>IT</v>
          </cell>
        </row>
        <row r="2920">
          <cell r="A2920" t="str">
            <v>IT25.48.0250</v>
          </cell>
          <cell r="B2920" t="str">
            <v>Quadro de distribuicao de energia para disjuntores termo-magneticos unipolares, de embutir, com porta e barramento neutro e trifasico, para instalacao de ate 24 disjuntores, com dispositivo para chave geral. Fornecimento e instalacao.</v>
          </cell>
          <cell r="C2920" t="str">
            <v>un</v>
          </cell>
          <cell r="D2920">
            <v>201.84</v>
          </cell>
          <cell r="E2920" t="str">
            <v>IT</v>
          </cell>
        </row>
        <row r="2921">
          <cell r="A2921" t="str">
            <v>IT25.48.0300</v>
          </cell>
          <cell r="B2921" t="str">
            <v>Quadro de distribuicao de energia para disjuntores termo-magneticos unipolares, de embutir, com porta e barramento neutro e trifasico, para instalacao de ate 32 disjuntores, com dispositivo para chave geral. Fornecimento e instalacao.</v>
          </cell>
          <cell r="C2921" t="str">
            <v>un</v>
          </cell>
          <cell r="D2921">
            <v>248.82</v>
          </cell>
          <cell r="E2921" t="str">
            <v>IT</v>
          </cell>
        </row>
        <row r="2922">
          <cell r="A2922" t="str">
            <v>IT25.48.0350</v>
          </cell>
          <cell r="B2922" t="str">
            <v>Quadro de distribuicao de energia para disjuntores termo-magneticos unipolares, de embutir, com porta e barramento neutro e trifasico, para instalacao de ate 40 disjuntores, com dispositivo para chave geral. Fornecimento e instalacao.</v>
          </cell>
          <cell r="C2922" t="str">
            <v>un</v>
          </cell>
          <cell r="D2922">
            <v>327.33</v>
          </cell>
          <cell r="E2922" t="str">
            <v>IT</v>
          </cell>
        </row>
        <row r="2923">
          <cell r="A2923" t="str">
            <v>IT25.48.0400</v>
          </cell>
          <cell r="B2923" t="str">
            <v>Quadro de distribuicao de energia para disjuntores termo-magneticos unipolares, de embutir, com porta e barramento neutro e trifasico, para instalacao de ate 50 disjuntores, com dispositivo para chave geral. Fornecimento e instalacao.</v>
          </cell>
          <cell r="C2923" t="str">
            <v>un</v>
          </cell>
          <cell r="D2923">
            <v>406.6</v>
          </cell>
          <cell r="E2923" t="str">
            <v>IT</v>
          </cell>
        </row>
        <row r="2924">
          <cell r="A2924" t="str">
            <v>IT25.48.0500</v>
          </cell>
          <cell r="B2924" t="str">
            <v>Base de armario Ardsal 10/14. Fornecimento.</v>
          </cell>
          <cell r="C2924" t="str">
            <v>un</v>
          </cell>
          <cell r="D2924">
            <v>1148.32</v>
          </cell>
          <cell r="E2924" t="str">
            <v>IT</v>
          </cell>
        </row>
        <row r="2925">
          <cell r="A2925" t="str">
            <v>IT25.48.0550</v>
          </cell>
          <cell r="B2925" t="str">
            <v>Quadro monobloco em chapa de aco com 1,5mm de espessura, medindo (1200x600x300)mm, referencia EE-362 ou similar. Fornecimento e instalacao.</v>
          </cell>
          <cell r="C2925" t="str">
            <v>un</v>
          </cell>
          <cell r="D2925">
            <v>556.83000000000004</v>
          </cell>
          <cell r="E2925" t="str">
            <v>IT</v>
          </cell>
        </row>
        <row r="2926">
          <cell r="A2926" t="str">
            <v>IT25.48.0600</v>
          </cell>
          <cell r="B2926" t="str">
            <v>Quadro de partida e comando para grupo gerador fixo existente com potencia de 145Kva. Fornecimento e instalacao</v>
          </cell>
          <cell r="C2926" t="str">
            <v>un</v>
          </cell>
          <cell r="D2926">
            <v>9568.07</v>
          </cell>
          <cell r="E2926" t="str">
            <v>IT</v>
          </cell>
        </row>
        <row r="2927">
          <cell r="A2927" t="str">
            <v>IT25.50.0050</v>
          </cell>
          <cell r="B2927" t="str">
            <v>Disjuntor, unipolar, do tipo Quicklag de 10A a 30A. Fornecimento e instalacao.</v>
          </cell>
          <cell r="C2927" t="str">
            <v>un</v>
          </cell>
          <cell r="D2927">
            <v>5.73</v>
          </cell>
          <cell r="E2927" t="str">
            <v>IT</v>
          </cell>
        </row>
        <row r="2928">
          <cell r="A2928" t="str">
            <v>IT25.50.0053</v>
          </cell>
          <cell r="B2928" t="str">
            <v>Disjuntor, unipolar, do tipo Quicklag de 35A. Fornecimento e instalacao.</v>
          </cell>
          <cell r="C2928" t="str">
            <v>un</v>
          </cell>
          <cell r="D2928">
            <v>7.82</v>
          </cell>
          <cell r="E2928" t="str">
            <v>IT</v>
          </cell>
        </row>
        <row r="2929">
          <cell r="A2929" t="str">
            <v>IT25.50.0150</v>
          </cell>
          <cell r="B2929" t="str">
            <v>Disjuntor termomagnetico em caixa moldada, unipolar de 70A. Fornecimento e instalacao.</v>
          </cell>
          <cell r="C2929" t="str">
            <v>un</v>
          </cell>
          <cell r="D2929">
            <v>26.77</v>
          </cell>
          <cell r="E2929" t="str">
            <v>IT</v>
          </cell>
        </row>
        <row r="2930">
          <cell r="A2930" t="str">
            <v>IT25.50.0200</v>
          </cell>
          <cell r="B2930" t="str">
            <v>Disjuntor, tripolar, tipo C, de 10A a 50A, Eletromar ou similar. Fornecimento e instalacao.</v>
          </cell>
          <cell r="C2930" t="str">
            <v>un</v>
          </cell>
          <cell r="D2930">
            <v>34.42</v>
          </cell>
          <cell r="E2930" t="str">
            <v>IT</v>
          </cell>
        </row>
        <row r="2931">
          <cell r="A2931" t="str">
            <v>IT25.50.0203</v>
          </cell>
          <cell r="B2931" t="str">
            <v>Disjuntor, tripolar de 40A. Fornecimento e instalacao.</v>
          </cell>
          <cell r="C2931" t="str">
            <v>un</v>
          </cell>
          <cell r="D2931">
            <v>29.91</v>
          </cell>
          <cell r="E2931" t="str">
            <v>IT</v>
          </cell>
        </row>
        <row r="2932">
          <cell r="A2932" t="str">
            <v>IT25.50.0206</v>
          </cell>
          <cell r="B2932" t="str">
            <v>Disjuntor, tripolar de 50A. Fornecimento e instalacao.</v>
          </cell>
          <cell r="C2932" t="str">
            <v>un</v>
          </cell>
          <cell r="D2932">
            <v>32.67</v>
          </cell>
          <cell r="E2932" t="str">
            <v>IT</v>
          </cell>
        </row>
        <row r="2933">
          <cell r="A2933" t="str">
            <v>IT25.50.0212</v>
          </cell>
          <cell r="B2933" t="str">
            <v>Disjuntor, tripolar, tipo C, de 60A a 100A, Eletromar ou similar. Fornecimento e instalacao.</v>
          </cell>
          <cell r="C2933" t="str">
            <v>un</v>
          </cell>
          <cell r="D2933">
            <v>43.56</v>
          </cell>
          <cell r="E2933" t="str">
            <v>IT</v>
          </cell>
        </row>
        <row r="2934">
          <cell r="A2934" t="str">
            <v>IT25.50.0220</v>
          </cell>
          <cell r="B2934" t="str">
            <v>Disjuntor, tripolar de 125A. Fornecimento e instalacao.</v>
          </cell>
          <cell r="C2934" t="str">
            <v>un</v>
          </cell>
          <cell r="D2934">
            <v>146.07</v>
          </cell>
          <cell r="E2934" t="str">
            <v>IT</v>
          </cell>
        </row>
        <row r="2935">
          <cell r="A2935" t="str">
            <v>IT25.50.0300</v>
          </cell>
          <cell r="B2935" t="str">
            <v>Disjuntor, tripolar, tipo DA, 250A a 400A, Eletromar ou similar. Fornecimento e instalacao.</v>
          </cell>
          <cell r="C2935" t="str">
            <v>un</v>
          </cell>
          <cell r="D2935">
            <v>1133.06</v>
          </cell>
          <cell r="E2935" t="str">
            <v>IT</v>
          </cell>
        </row>
        <row r="2936">
          <cell r="A2936" t="str">
            <v>IT25.50.0350</v>
          </cell>
          <cell r="B2936" t="str">
            <v>Disjuntor tripolar de media tensao a gas SF6, tipo HAD-170616, 630A/17,5Kv, 16KA, com rele antipumping, ate 24Kv, TC PR511, contatos auxiliares 5NA+5NF e bloqueio Kirk simples, com terminais de conexao para versao fixa, mecanismo de operacao manual, conta</v>
          </cell>
          <cell r="C2936" t="str">
            <v>un</v>
          </cell>
          <cell r="D2936">
            <v>29582.94</v>
          </cell>
          <cell r="E2936" t="str">
            <v>IT</v>
          </cell>
        </row>
        <row r="2937">
          <cell r="A2937" t="str">
            <v>IT25.50.0400</v>
          </cell>
          <cell r="B2937" t="str">
            <v>Disjuntor termomagnetico, tripolar de 200A, 25KA, referencia XE225NC, Terasaki ou similar. Fornecimento e instalacao.</v>
          </cell>
          <cell r="C2937" t="str">
            <v>un</v>
          </cell>
          <cell r="D2937">
            <v>567.20000000000005</v>
          </cell>
          <cell r="E2937" t="str">
            <v>IT</v>
          </cell>
        </row>
        <row r="2938">
          <cell r="A2938" t="str">
            <v>IT25.50.0450</v>
          </cell>
          <cell r="B2938" t="str">
            <v>Disjuntor termomagnetico, tripolar de 100A, 35/50KA, referencia XS100NS, Terasaki ou similar. Fornecimento e instalacao.</v>
          </cell>
          <cell r="C2938" t="str">
            <v>un</v>
          </cell>
          <cell r="D2938">
            <v>221.1</v>
          </cell>
          <cell r="E2938" t="str">
            <v>IT</v>
          </cell>
        </row>
        <row r="2939">
          <cell r="A2939" t="str">
            <v>IT25.50.0453</v>
          </cell>
          <cell r="B2939" t="str">
            <v>Disjuntor termomagnetico, tripolar de 125A, 35/50KA, referencia XS225NS, Terasaki ou similar. Fornecimento e instalacao.</v>
          </cell>
          <cell r="C2939" t="str">
            <v>un</v>
          </cell>
          <cell r="D2939">
            <v>610.52</v>
          </cell>
          <cell r="E2939" t="str">
            <v>IT</v>
          </cell>
        </row>
        <row r="2940">
          <cell r="A2940" t="str">
            <v>IT25.50.0459</v>
          </cell>
          <cell r="B2940" t="str">
            <v>Disjuntor termomagnetico, tripolar de 225A, 35/50KA, referencia XS225NS, Terasaki ou similar. Fornecimento e instalacao.</v>
          </cell>
          <cell r="C2940" t="str">
            <v>un</v>
          </cell>
          <cell r="D2940">
            <v>699.71</v>
          </cell>
          <cell r="E2940" t="str">
            <v>IT</v>
          </cell>
        </row>
        <row r="2941">
          <cell r="A2941" t="str">
            <v>IT25.50.0468</v>
          </cell>
          <cell r="B2941" t="str">
            <v>Disjuntor termomagnetico, tripolar de 400A, 35KA, referencia XE600NS, Terasaki ou similar. Fornecimento e instalacao.</v>
          </cell>
          <cell r="C2941" t="str">
            <v>un</v>
          </cell>
          <cell r="D2941">
            <v>1158.6500000000001</v>
          </cell>
          <cell r="E2941" t="str">
            <v>IT</v>
          </cell>
        </row>
        <row r="2942">
          <cell r="A2942" t="str">
            <v>IT25.50.0550</v>
          </cell>
          <cell r="B2942" t="str">
            <v>Disjuntor de volume reduzido de oleo tripolar, classe 15Kv, corrente nominal de 800A/500MVA, com os acessorios: carregador de mola motorizado, reles de abertura e fechamento, bloqueio mecanico Kirk. Fornecimento e instalacao.</v>
          </cell>
          <cell r="C2942" t="str">
            <v>un</v>
          </cell>
          <cell r="D2942">
            <v>15330.68</v>
          </cell>
          <cell r="E2942" t="str">
            <v>IT</v>
          </cell>
        </row>
        <row r="2943">
          <cell r="A2943" t="str">
            <v>IT25.52.0062</v>
          </cell>
          <cell r="B2943" t="str">
            <v>Chave blindada, tripolar de 250V de 100A, Continental ou similar. Fornecimento e instalacao.</v>
          </cell>
          <cell r="C2943" t="str">
            <v>un</v>
          </cell>
          <cell r="D2943">
            <v>201.68</v>
          </cell>
          <cell r="E2943" t="str">
            <v>IT</v>
          </cell>
        </row>
        <row r="2944">
          <cell r="A2944" t="str">
            <v>IT25.52.0074</v>
          </cell>
          <cell r="B2944" t="str">
            <v>Chave blindada, tripolar de 250V de 200A, Continental ou similar. Fornecimento e instalacao.</v>
          </cell>
          <cell r="C2944" t="str">
            <v>un</v>
          </cell>
          <cell r="D2944">
            <v>327.26</v>
          </cell>
          <cell r="E2944" t="str">
            <v>IT</v>
          </cell>
        </row>
        <row r="2945">
          <cell r="A2945" t="str">
            <v>IT25.52.0086</v>
          </cell>
          <cell r="B2945" t="str">
            <v>Chave blindada, tripolar de 250V de 400A, Continental ou similar. Fornecimento e instalacao.</v>
          </cell>
          <cell r="C2945" t="str">
            <v>un</v>
          </cell>
          <cell r="D2945">
            <v>979.5</v>
          </cell>
          <cell r="E2945" t="str">
            <v>IT</v>
          </cell>
        </row>
        <row r="2946">
          <cell r="A2946" t="str">
            <v>IT25.52.0100</v>
          </cell>
          <cell r="B2946" t="str">
            <v>Chave comutadora de 250A modelo 3Kw 1- 314, Siemens ou similar. Fornecimento e instalacao.</v>
          </cell>
          <cell r="C2946" t="str">
            <v>un</v>
          </cell>
          <cell r="D2946">
            <v>1362.02</v>
          </cell>
          <cell r="E2946" t="str">
            <v>IT</v>
          </cell>
        </row>
        <row r="2947">
          <cell r="A2947" t="str">
            <v>IT25.52.0109</v>
          </cell>
          <cell r="B2947" t="str">
            <v>Chave comutadora de 630A modelo 3Kw 1- 627, Siemens ou similar. Fornecimento e instalacao.</v>
          </cell>
          <cell r="C2947" t="str">
            <v>un</v>
          </cell>
          <cell r="D2947">
            <v>2616.0500000000002</v>
          </cell>
          <cell r="E2947" t="str">
            <v>IT</v>
          </cell>
        </row>
        <row r="2948">
          <cell r="A2948" t="str">
            <v>IT25.52.0150</v>
          </cell>
          <cell r="B2948" t="str">
            <v>Chave comutadora com botao XB2 BD21 ou similar. Fornecimento e instalacao.</v>
          </cell>
          <cell r="C2948" t="str">
            <v>un</v>
          </cell>
          <cell r="D2948">
            <v>72.989999999999995</v>
          </cell>
          <cell r="E2948" t="str">
            <v>IT</v>
          </cell>
        </row>
        <row r="2949">
          <cell r="A2949" t="str">
            <v>IT25.52.0200</v>
          </cell>
          <cell r="B2949" t="str">
            <v>Chave Pacco interruptora referencia P63 1/3hs CN 63A. Fornecimento e instalacao.</v>
          </cell>
          <cell r="C2949" t="str">
            <v>un</v>
          </cell>
          <cell r="D2949">
            <v>152.26</v>
          </cell>
          <cell r="E2949" t="str">
            <v>IT</v>
          </cell>
        </row>
        <row r="2950">
          <cell r="A2950" t="str">
            <v>IT25.52.0209</v>
          </cell>
          <cell r="B2950" t="str">
            <v>Chave Pacco interruptora referencia P100 1/3hs CN 100A. Fornecimento e instalacao.</v>
          </cell>
          <cell r="C2950" t="str">
            <v>un</v>
          </cell>
          <cell r="D2950">
            <v>265.5</v>
          </cell>
          <cell r="E2950" t="str">
            <v>IT</v>
          </cell>
        </row>
        <row r="2951">
          <cell r="A2951" t="str">
            <v>IT25.52.0253</v>
          </cell>
          <cell r="B2951" t="str">
            <v>Chave faca, base ardosia, 250V, com porta fusiveis, tripolar de 30A . Fornecimento e instalacao.</v>
          </cell>
          <cell r="C2951" t="str">
            <v>un</v>
          </cell>
          <cell r="D2951">
            <v>43.54</v>
          </cell>
          <cell r="E2951" t="str">
            <v>IT</v>
          </cell>
        </row>
        <row r="2952">
          <cell r="A2952" t="str">
            <v>IT25.52.0259</v>
          </cell>
          <cell r="B2952" t="str">
            <v>Chave faca blindada, completa, 80A, modelo 3NP4, da Siemens ou similar. Fornecimento e instalacao.</v>
          </cell>
          <cell r="C2952" t="str">
            <v>un</v>
          </cell>
          <cell r="D2952">
            <v>81.150000000000006</v>
          </cell>
          <cell r="E2952" t="str">
            <v>IT</v>
          </cell>
        </row>
        <row r="2953">
          <cell r="A2953" t="str">
            <v>IT25.52.0262</v>
          </cell>
          <cell r="B2953" t="str">
            <v>Chave faca, base ardosia, 250V, com porta fusiveis, tripolar de 100A. Fornecimento e instalacao.</v>
          </cell>
          <cell r="C2953" t="str">
            <v>un</v>
          </cell>
          <cell r="D2953">
            <v>80.02</v>
          </cell>
          <cell r="E2953" t="str">
            <v>IT</v>
          </cell>
        </row>
        <row r="2954">
          <cell r="A2954" t="str">
            <v>IT25.52.0274</v>
          </cell>
          <cell r="B2954" t="str">
            <v>Chave faca, base ardosia, 250V, com porta fusiveis, tripolar de 400A. Fornecimento e instalacao.</v>
          </cell>
          <cell r="C2954" t="str">
            <v>un</v>
          </cell>
          <cell r="D2954">
            <v>413.2</v>
          </cell>
          <cell r="E2954" t="str">
            <v>IT</v>
          </cell>
        </row>
        <row r="2955">
          <cell r="A2955" t="str">
            <v>IT25.52.0290</v>
          </cell>
          <cell r="B2955" t="str">
            <v>Chave blindada tripolar, SCHAK de 400A ou similar. Fornecimento e instalacao.</v>
          </cell>
          <cell r="C2955" t="str">
            <v>un</v>
          </cell>
          <cell r="D2955">
            <v>1229.05</v>
          </cell>
          <cell r="E2955" t="str">
            <v>IT</v>
          </cell>
        </row>
        <row r="2956">
          <cell r="A2956" t="str">
            <v>IT25.52.0306</v>
          </cell>
          <cell r="B2956" t="str">
            <v>Chave tipo faca aberta, reforcada de reversao, base de marmore 250V, bipolar, de 30A. Fornecimento e instalacao.</v>
          </cell>
          <cell r="C2956" t="str">
            <v>un</v>
          </cell>
          <cell r="D2956">
            <v>17.7</v>
          </cell>
          <cell r="E2956" t="str">
            <v>IT</v>
          </cell>
        </row>
        <row r="2957">
          <cell r="A2957" t="str">
            <v>IT25.52.0315</v>
          </cell>
          <cell r="B2957" t="str">
            <v>Chave tipo faca aberta, reforcada de reversao, base de marmore 250V, bipolar de 60A. Fornecimento e instalacao.</v>
          </cell>
          <cell r="C2957" t="str">
            <v>un</v>
          </cell>
          <cell r="D2957">
            <v>23.74</v>
          </cell>
          <cell r="E2957" t="str">
            <v>IT</v>
          </cell>
        </row>
        <row r="2958">
          <cell r="A2958" t="str">
            <v>IT25.52.0350</v>
          </cell>
          <cell r="B2958" t="str">
            <v>Chave tipo faca aberta, reforcada de reversao, base de marmore 250V, tripolar de 60A. Fornecimento e instalacao.</v>
          </cell>
          <cell r="C2958" t="str">
            <v>un</v>
          </cell>
          <cell r="D2958">
            <v>28.98</v>
          </cell>
          <cell r="E2958" t="str">
            <v>IT</v>
          </cell>
        </row>
        <row r="2959">
          <cell r="A2959" t="str">
            <v>IT25.52.0403</v>
          </cell>
          <cell r="B2959" t="str">
            <v>Chave guarda motor, trifasica, ate 3CV, 220V, compreendendo chave magnetica SA-10 com rele termico e botoeira liga/desliga, Eletromar ou similar. Fornecimento e instalacao.</v>
          </cell>
          <cell r="C2959" t="str">
            <v>un</v>
          </cell>
          <cell r="D2959">
            <v>125.92</v>
          </cell>
          <cell r="E2959" t="str">
            <v>IT</v>
          </cell>
        </row>
        <row r="2960">
          <cell r="A2960" t="str">
            <v>IT25.52.0409</v>
          </cell>
          <cell r="B2960" t="str">
            <v>Chave guarda motor, trifasica, ate 5CV, 220V, compreendendo chave magnetico SA-16 com rele termico e botoeira liga/desliga, Eletromar ou similar. Fornecimento e instalacao.</v>
          </cell>
          <cell r="C2960" t="str">
            <v>un</v>
          </cell>
          <cell r="D2960">
            <v>146.15</v>
          </cell>
          <cell r="E2960" t="str">
            <v>IT</v>
          </cell>
        </row>
        <row r="2961">
          <cell r="A2961" t="str">
            <v>IT25.52.0412</v>
          </cell>
          <cell r="B2961" t="str">
            <v>Chave guarda motor, trifasica, ate 7,5/10CV, 220V, compreendendo chave magnetica SA-32 com rele termico e botoeira liga/desliga, Eletromar ou similar. Fornecimento e instalacao.</v>
          </cell>
          <cell r="C2961" t="str">
            <v>un</v>
          </cell>
          <cell r="D2961">
            <v>153.41999999999999</v>
          </cell>
          <cell r="E2961" t="str">
            <v>IT</v>
          </cell>
        </row>
        <row r="2962">
          <cell r="A2962" t="str">
            <v>IT25.52.0600</v>
          </cell>
          <cell r="B2962" t="str">
            <v>Chave boia, automatica, de mercurio, unipolar. Fornecimento e instalacao.</v>
          </cell>
          <cell r="C2962" t="str">
            <v>un</v>
          </cell>
          <cell r="D2962">
            <v>48.7</v>
          </cell>
          <cell r="E2962" t="str">
            <v>IT</v>
          </cell>
        </row>
        <row r="2963">
          <cell r="A2963" t="str">
            <v>IT25.54.0050</v>
          </cell>
          <cell r="B2963" t="str">
            <v>Fusivel cartucho de 15A a 30A, 250V. Fornecimento e instalacao.</v>
          </cell>
          <cell r="C2963" t="str">
            <v>un</v>
          </cell>
          <cell r="D2963">
            <v>2.86</v>
          </cell>
          <cell r="E2963" t="str">
            <v>IT</v>
          </cell>
        </row>
        <row r="2964">
          <cell r="A2964" t="str">
            <v>IT25.54.0100</v>
          </cell>
          <cell r="B2964" t="str">
            <v>Fusivel cartucho de 35A a 60A, 250V. Fornecimento e instalacao.</v>
          </cell>
          <cell r="C2964" t="str">
            <v>un</v>
          </cell>
          <cell r="D2964">
            <v>3.25</v>
          </cell>
          <cell r="E2964" t="str">
            <v>IT</v>
          </cell>
        </row>
        <row r="2965">
          <cell r="A2965" t="str">
            <v>IT25.54.0300</v>
          </cell>
          <cell r="B2965" t="str">
            <v>Fuzivel Diazed, de 2A, com base, tampa, anel e parafuso de ajuste, Siemens ou similar. Fornecimento e instalacao.</v>
          </cell>
          <cell r="C2965" t="str">
            <v>un</v>
          </cell>
          <cell r="D2965">
            <v>12.33</v>
          </cell>
          <cell r="E2965" t="str">
            <v>IT</v>
          </cell>
        </row>
        <row r="2966">
          <cell r="A2966" t="str">
            <v>IT25.54.0350</v>
          </cell>
          <cell r="B2966" t="str">
            <v>Fuzivel Diazed, de 10A, com base, tampa, anel e parafuso de ajuste, Siemens ou similar. Fornecimento e instalacao.</v>
          </cell>
          <cell r="C2966" t="str">
            <v>un</v>
          </cell>
          <cell r="D2966">
            <v>12.33</v>
          </cell>
          <cell r="E2966" t="str">
            <v>IT</v>
          </cell>
        </row>
        <row r="2967">
          <cell r="A2967" t="str">
            <v>IT25.54.0400</v>
          </cell>
          <cell r="B2967" t="str">
            <v>Fuzivel Diazed, de 16A, com base, tampa, anel e parafuso de ajuste, Siemens ou similar. Fornecimento e instalacao.</v>
          </cell>
          <cell r="C2967" t="str">
            <v>un</v>
          </cell>
          <cell r="D2967">
            <v>12.33</v>
          </cell>
          <cell r="E2967" t="str">
            <v>IT</v>
          </cell>
        </row>
        <row r="2968">
          <cell r="A2968" t="str">
            <v>IT25.54.0450</v>
          </cell>
          <cell r="B2968" t="str">
            <v>Fuzivel Diazed, de 30A, com base, tampa, anel e parafuso de ajuste, Siemens ou similar. Fornecimento e instalacao.</v>
          </cell>
          <cell r="C2968" t="str">
            <v>un</v>
          </cell>
          <cell r="D2968">
            <v>14.26</v>
          </cell>
          <cell r="E2968" t="str">
            <v>IT</v>
          </cell>
        </row>
        <row r="2969">
          <cell r="A2969" t="str">
            <v>IT25.54.0500</v>
          </cell>
          <cell r="B2969" t="str">
            <v>Fuzivel Diazed, de 63A, com base, tampa, anel e parafuso de ajuste, Siemens ou similar. Fornecimento e instalacao.</v>
          </cell>
          <cell r="C2969" t="str">
            <v>un</v>
          </cell>
          <cell r="D2969">
            <v>16.91</v>
          </cell>
          <cell r="E2969" t="str">
            <v>IT</v>
          </cell>
        </row>
        <row r="2970">
          <cell r="A2970" t="str">
            <v>IT25.54.0550</v>
          </cell>
          <cell r="B2970" t="str">
            <v>Fuzivel Diazed, de 100A, com base, tampa, anel e parafuso de ajuste, Siemens ou similar. Fornecimento e instalacao.</v>
          </cell>
          <cell r="C2970" t="str">
            <v>un</v>
          </cell>
          <cell r="D2970">
            <v>17.3</v>
          </cell>
          <cell r="E2970" t="str">
            <v>IT</v>
          </cell>
        </row>
        <row r="2971">
          <cell r="A2971" t="str">
            <v>IT25.54.0600</v>
          </cell>
          <cell r="B2971" t="str">
            <v>Fusivel NH, tamanho 00, corrente nominal de 80A. Fornecimento e instalacao.</v>
          </cell>
          <cell r="C2971" t="str">
            <v>un</v>
          </cell>
          <cell r="D2971">
            <v>10.6</v>
          </cell>
          <cell r="E2971" t="str">
            <v>IT</v>
          </cell>
        </row>
        <row r="2972">
          <cell r="A2972" t="str">
            <v>IT25.54.0650</v>
          </cell>
          <cell r="B2972" t="str">
            <v>Fusiveis NH, tamanho 1, corrente nominal de 36 a 200A , 500V. Fornecimento e instalacao.</v>
          </cell>
          <cell r="C2972" t="str">
            <v>un</v>
          </cell>
          <cell r="D2972">
            <v>18.5</v>
          </cell>
          <cell r="E2972" t="str">
            <v>IT</v>
          </cell>
        </row>
        <row r="2973">
          <cell r="A2973" t="str">
            <v>IT25.54.0700</v>
          </cell>
          <cell r="B2973" t="str">
            <v>Fusiveis NH, tamanho 1, corrente nominal de 224 a 250A , 500V. Fornecimento e instalacao.</v>
          </cell>
          <cell r="C2973" t="str">
            <v>un</v>
          </cell>
          <cell r="D2973">
            <v>18.5</v>
          </cell>
          <cell r="E2973" t="str">
            <v>IT</v>
          </cell>
        </row>
        <row r="2974">
          <cell r="A2974" t="str">
            <v>IT25.56.0050</v>
          </cell>
          <cell r="B2974" t="str">
            <v>Capacitor trifasico de 10Kv, 220V, 60Hz. Fornecimento e instalacao.</v>
          </cell>
          <cell r="C2974" t="str">
            <v>un</v>
          </cell>
          <cell r="D2974">
            <v>517.55999999999995</v>
          </cell>
          <cell r="E2974" t="str">
            <v>IT</v>
          </cell>
        </row>
        <row r="2975">
          <cell r="A2975" t="str">
            <v>IT25.56.0200</v>
          </cell>
          <cell r="B2975" t="str">
            <v>Capacitor trifasico de 15Kv, 220V, 60Hz. Fornecimento e instalacao.</v>
          </cell>
          <cell r="C2975" t="str">
            <v>un</v>
          </cell>
          <cell r="D2975">
            <v>614.74</v>
          </cell>
          <cell r="E2975" t="str">
            <v>IT</v>
          </cell>
        </row>
        <row r="2976">
          <cell r="A2976" t="str">
            <v>IT25.58.0050</v>
          </cell>
          <cell r="B2976" t="str">
            <v>Contactor magnetico, com bobina de 220V/60Hz, modelo 3TB-40, Siemens ou similar. Fornecimento e instalacao.</v>
          </cell>
          <cell r="C2976" t="str">
            <v>un</v>
          </cell>
          <cell r="D2976">
            <v>54.85</v>
          </cell>
          <cell r="E2976" t="str">
            <v>IT</v>
          </cell>
        </row>
        <row r="2977">
          <cell r="A2977" t="str">
            <v>IT25.58.0100</v>
          </cell>
          <cell r="B2977" t="str">
            <v>Contactor magnetico, com bobina de 220V/60Hz, modelo 3TB-43, Siemens ou similar. Fornecimento e instalacao.</v>
          </cell>
          <cell r="C2977" t="str">
            <v>un</v>
          </cell>
          <cell r="D2977">
            <v>90.62</v>
          </cell>
          <cell r="E2977" t="str">
            <v>IT</v>
          </cell>
        </row>
        <row r="2978">
          <cell r="A2978" t="str">
            <v>IT25.58.0150</v>
          </cell>
          <cell r="B2978" t="str">
            <v>Contactor magnetico, com bobina de 32A, 220V/60Hz, modelo 3TB-44, Siemens ou similar. Fornecimento e instalacao.</v>
          </cell>
          <cell r="C2978" t="str">
            <v>un</v>
          </cell>
          <cell r="D2978">
            <v>128.63</v>
          </cell>
          <cell r="E2978" t="str">
            <v>IT</v>
          </cell>
        </row>
        <row r="2979">
          <cell r="A2979" t="str">
            <v>IT25.58.0200</v>
          </cell>
          <cell r="B2979" t="str">
            <v>Contactor magnetico, com bobina de 220V/60Hz, modelo 3TB-46, Siemens ou similar. Fornecimento e instalacao.</v>
          </cell>
          <cell r="C2979" t="str">
            <v>un</v>
          </cell>
          <cell r="D2979">
            <v>168.66</v>
          </cell>
          <cell r="E2979" t="str">
            <v>IT</v>
          </cell>
        </row>
        <row r="2980">
          <cell r="A2980" t="str">
            <v>IT25.58.0250</v>
          </cell>
          <cell r="B2980" t="str">
            <v>Contactor magnetico, com bobina de 63A, 220V/60Hz, modelo 3TB-47, Siemens ou similar. Fornecimento e instalacao.</v>
          </cell>
          <cell r="C2980" t="str">
            <v>un</v>
          </cell>
          <cell r="D2980">
            <v>372.79</v>
          </cell>
          <cell r="E2980" t="str">
            <v>IT</v>
          </cell>
        </row>
        <row r="2981">
          <cell r="A2981" t="str">
            <v>IT25.58.0300</v>
          </cell>
          <cell r="B2981" t="str">
            <v>Contactor magnetico, com bobina de 220V/60Hz, modelo 3TB-48, Siemens ou similar. Fornecimento e instalacao.</v>
          </cell>
          <cell r="C2981" t="str">
            <v>un</v>
          </cell>
          <cell r="D2981">
            <v>452.59</v>
          </cell>
          <cell r="E2981" t="str">
            <v>IT</v>
          </cell>
        </row>
        <row r="2982">
          <cell r="A2982" t="str">
            <v>IT25.58.0320</v>
          </cell>
          <cell r="B2982" t="str">
            <v>Contactor magnetico, com bobina de 220V/60Hz, modelo 3RT10 17-1AN11, Siemens ou similar. Fornecimento e instalacao.</v>
          </cell>
          <cell r="C2982" t="str">
            <v>un</v>
          </cell>
          <cell r="D2982">
            <v>57.46</v>
          </cell>
          <cell r="E2982" t="str">
            <v>IT</v>
          </cell>
        </row>
        <row r="2983">
          <cell r="A2983" t="str">
            <v>IT25.58.0326</v>
          </cell>
          <cell r="B2983" t="str">
            <v>Contactor magnetico, com bobina de 220V/60Hz, modelo 3RT10 25-1AN10, Siemens ou similar. Fornecimento e instalacao.</v>
          </cell>
          <cell r="C2983" t="str">
            <v>un</v>
          </cell>
          <cell r="D2983">
            <v>72.45</v>
          </cell>
          <cell r="E2983" t="str">
            <v>IT</v>
          </cell>
        </row>
        <row r="2984">
          <cell r="A2984" t="str">
            <v>IT25.58.0350</v>
          </cell>
          <cell r="B2984" t="str">
            <v>Contactor magnetico, com bobina de 110A, 220V/60Hz, modelo 3TB-50, Siemens ou similar. Fornecimento e instalacao.</v>
          </cell>
          <cell r="C2984" t="str">
            <v>un</v>
          </cell>
          <cell r="D2984">
            <v>662.51</v>
          </cell>
          <cell r="E2984" t="str">
            <v>IT</v>
          </cell>
        </row>
        <row r="2985">
          <cell r="A2985" t="str">
            <v>IT25.58.0400</v>
          </cell>
          <cell r="B2985" t="str">
            <v>Contactor magnetico, com bobina de 220V/60Hz, modelo LC1 D-0910 ou similar. Fornecimento e instalacao.</v>
          </cell>
          <cell r="C2985" t="str">
            <v>un</v>
          </cell>
          <cell r="D2985">
            <v>67.59</v>
          </cell>
          <cell r="E2985" t="str">
            <v>IT</v>
          </cell>
        </row>
        <row r="2986">
          <cell r="A2986" t="str">
            <v>IT25.58.0450</v>
          </cell>
          <cell r="B2986" t="str">
            <v>Contactor magnetico, com bobina de 220V/60Hz, modelo LC1 D-2510 ou similar. Fornecimento e instalacao.</v>
          </cell>
          <cell r="C2986" t="str">
            <v>un</v>
          </cell>
          <cell r="D2986">
            <v>94.18</v>
          </cell>
          <cell r="E2986" t="str">
            <v>IT</v>
          </cell>
        </row>
        <row r="2987">
          <cell r="A2987" t="str">
            <v>IT25.58.0500</v>
          </cell>
          <cell r="B2987" t="str">
            <v>Contactor magnetico, com bobina de 220V/60Hz, modelo LC1 D-5011 ou similar. Fornecimento e instalacao.</v>
          </cell>
          <cell r="C2987" t="str">
            <v>un</v>
          </cell>
          <cell r="D2987">
            <v>251.51</v>
          </cell>
          <cell r="E2987" t="str">
            <v>IT</v>
          </cell>
        </row>
        <row r="2988">
          <cell r="A2988" t="str">
            <v>IT25.58.0550</v>
          </cell>
          <cell r="B2988" t="str">
            <v>Contactor magnetico, com bobina de 220V/60Hz, modelo LC1 D-4011 ou similar. Fornecimento e instalacao.</v>
          </cell>
          <cell r="C2988" t="str">
            <v>un</v>
          </cell>
          <cell r="D2988">
            <v>202.19</v>
          </cell>
          <cell r="E2988" t="str">
            <v>IT</v>
          </cell>
        </row>
        <row r="2989">
          <cell r="A2989" t="str">
            <v>IT25.58.0600</v>
          </cell>
          <cell r="B2989" t="str">
            <v>Contactor magnetico, com bobina de 220V/60Hz, modelo CA2 DN40 ou similar. Fornecimento e instalacao.</v>
          </cell>
          <cell r="C2989" t="str">
            <v>un</v>
          </cell>
          <cell r="D2989">
            <v>74.760000000000005</v>
          </cell>
          <cell r="E2989" t="str">
            <v>IT</v>
          </cell>
        </row>
        <row r="2990">
          <cell r="A2990" t="str">
            <v>IT25.58.0650</v>
          </cell>
          <cell r="B2990" t="str">
            <v>Contactor magnetico, modelo E-111 Rafix, Siemens ou similar. Fornecimento e instalacao.</v>
          </cell>
          <cell r="C2990" t="str">
            <v>un</v>
          </cell>
          <cell r="D2990">
            <v>24.61</v>
          </cell>
          <cell r="E2990" t="str">
            <v>IT</v>
          </cell>
        </row>
        <row r="2991">
          <cell r="A2991" t="str">
            <v>IT25.60.0250</v>
          </cell>
          <cell r="B2991" t="str">
            <v>Conector de parafusos fendido KS-17, Burndy ou similar. Fornecimento e instalacao.</v>
          </cell>
          <cell r="C2991" t="str">
            <v>un</v>
          </cell>
          <cell r="D2991">
            <v>3.72</v>
          </cell>
          <cell r="E2991" t="str">
            <v>IT</v>
          </cell>
        </row>
        <row r="2992">
          <cell r="A2992" t="str">
            <v>IT25.60.0356</v>
          </cell>
          <cell r="B2992" t="str">
            <v>Terminal mecanico de cabo de 16mm2. Fornecimento e instalacao.</v>
          </cell>
          <cell r="C2992" t="str">
            <v>un</v>
          </cell>
          <cell r="D2992">
            <v>0.96</v>
          </cell>
          <cell r="E2992" t="str">
            <v>IT</v>
          </cell>
        </row>
        <row r="2993">
          <cell r="A2993" t="str">
            <v>IT25.60.0359</v>
          </cell>
          <cell r="B2993" t="str">
            <v>Terminal mecanico de cabo de 25mm2. Fornecimento e instalacao.</v>
          </cell>
          <cell r="C2993" t="str">
            <v>un</v>
          </cell>
          <cell r="D2993">
            <v>1.18</v>
          </cell>
          <cell r="E2993" t="str">
            <v>IT</v>
          </cell>
        </row>
        <row r="2994">
          <cell r="A2994" t="str">
            <v>IT25.60.0371</v>
          </cell>
          <cell r="B2994" t="str">
            <v>Terminal mecanico de cabo de 150mm2. Fornecimento e instalacao.</v>
          </cell>
          <cell r="C2994" t="str">
            <v>un</v>
          </cell>
          <cell r="D2994">
            <v>6.05</v>
          </cell>
          <cell r="E2994" t="str">
            <v>IT</v>
          </cell>
        </row>
        <row r="2995">
          <cell r="A2995" t="str">
            <v>IT25.60.0387</v>
          </cell>
          <cell r="B2995" t="str">
            <v>Terminal mecanico de cabo de 240mm2. Fornecimento e instalacao.</v>
          </cell>
          <cell r="C2995" t="str">
            <v>m</v>
          </cell>
          <cell r="D2995">
            <v>10.91</v>
          </cell>
          <cell r="E2995" t="str">
            <v>IT</v>
          </cell>
        </row>
        <row r="2996">
          <cell r="A2996" t="str">
            <v>IT25.60.0450</v>
          </cell>
          <cell r="B2996" t="str">
            <v>Terminal mecanico de cabo de 500mm2. Fornecimento e instalacao.</v>
          </cell>
          <cell r="C2996" t="str">
            <v>un</v>
          </cell>
          <cell r="D2996">
            <v>23.64</v>
          </cell>
          <cell r="E2996" t="str">
            <v>IT</v>
          </cell>
        </row>
        <row r="2997">
          <cell r="A2997" t="str">
            <v>IT25.62.0050</v>
          </cell>
          <cell r="B2997" t="str">
            <v>Reator de partida convencional 220V/60Hz, para lampada PLC 18W. Fornecimento.</v>
          </cell>
          <cell r="C2997" t="str">
            <v>un</v>
          </cell>
          <cell r="D2997">
            <v>6.87</v>
          </cell>
          <cell r="E2997" t="str">
            <v>IT</v>
          </cell>
        </row>
        <row r="2998">
          <cell r="A2998" t="str">
            <v>IT25.62.0053</v>
          </cell>
          <cell r="B2998" t="str">
            <v>Reator simples, partida convencional 220V/60Hz, baixo fator de potencia, para lampada fluorescente (PL) compacta de 26W. Fornecimento.</v>
          </cell>
          <cell r="C2998" t="str">
            <v>un</v>
          </cell>
          <cell r="D2998">
            <v>8</v>
          </cell>
          <cell r="E2998" t="str">
            <v>IT</v>
          </cell>
        </row>
        <row r="2999">
          <cell r="A2999" t="str">
            <v>IT25.62.0062</v>
          </cell>
          <cell r="B2999" t="str">
            <v>Reator de partida convencional, fator de potencia natural, para lampada fluorescente de 1x40W. Fornecimento e instalacao.</v>
          </cell>
          <cell r="C2999" t="str">
            <v>un</v>
          </cell>
          <cell r="D2999">
            <v>19.71</v>
          </cell>
          <cell r="E2999" t="str">
            <v>IT</v>
          </cell>
        </row>
        <row r="3000">
          <cell r="A3000" t="str">
            <v>IT25.62.0100</v>
          </cell>
          <cell r="B3000" t="str">
            <v>Reator para lampadas fluorescentes de 2x20W, partida rapida. Fornecimento e instalacao.</v>
          </cell>
          <cell r="C3000" t="str">
            <v>un</v>
          </cell>
          <cell r="D3000">
            <v>25.69</v>
          </cell>
          <cell r="E3000" t="str">
            <v>IT</v>
          </cell>
        </row>
        <row r="3001">
          <cell r="A3001" t="str">
            <v>IT25.62.0150</v>
          </cell>
          <cell r="B3001" t="str">
            <v>Reator para lampada fluorescente de 1x40W, partida rapida. Fornecimento e instalacao.</v>
          </cell>
          <cell r="C3001" t="str">
            <v>un</v>
          </cell>
          <cell r="D3001">
            <v>18.29</v>
          </cell>
          <cell r="E3001" t="str">
            <v>IT</v>
          </cell>
        </row>
        <row r="3002">
          <cell r="A3002" t="str">
            <v>IT25.62.0153</v>
          </cell>
          <cell r="B3002" t="str">
            <v>Reator para lampadas fluorescentes de 2x40W, partida rapida. Fornecimento e instalacao.</v>
          </cell>
          <cell r="C3002" t="str">
            <v>un</v>
          </cell>
          <cell r="D3002">
            <v>27.33</v>
          </cell>
          <cell r="E3002" t="str">
            <v>IT</v>
          </cell>
        </row>
        <row r="3003">
          <cell r="A3003" t="str">
            <v>IT25.62.0200</v>
          </cell>
          <cell r="B3003" t="str">
            <v>Reator eletronico para 2 lampadas florescentes tubulares de 16w, tensao de entrada de 110V, partida instantanea, fator de potencia minimo 0,98, perdas inferiores a 8% do conjunto, distorcao harmonica inferior a 15%, fator de fluxo luminoso igual ou superi</v>
          </cell>
          <cell r="C3003" t="str">
            <v>un</v>
          </cell>
          <cell r="D3003">
            <v>28.52</v>
          </cell>
          <cell r="E3003" t="str">
            <v>IT</v>
          </cell>
        </row>
        <row r="3004">
          <cell r="A3004" t="str">
            <v>IT25.62.0250</v>
          </cell>
          <cell r="B3004" t="str">
            <v>Reator eletronico para 2 lampadas florescentes tubulares de 32w, tensao de entrada de 110V, partida instantanea, fator de potencia minimo 0,98, perdas inferiores a 8% do conjunto, distorcao harmonica inferior a 15%, fator de fluxo luminoso igual ou superi</v>
          </cell>
          <cell r="C3004" t="str">
            <v>un</v>
          </cell>
          <cell r="D3004">
            <v>22.51</v>
          </cell>
          <cell r="E3004" t="str">
            <v>IT</v>
          </cell>
        </row>
        <row r="3005">
          <cell r="A3005" t="str">
            <v>IT25.62.0300</v>
          </cell>
          <cell r="B3005" t="str">
            <v>Reator eletronico para 02 lampadas fluorescentes tubulares de 36W, tensao de entrada de 220V, partida instantanea, fator de potencia minimo 0,98, perdas inferiores a 8% do conjunto, distorcao harmonica inferior a 15%, fator de fluxo luminoso igual ou supe</v>
          </cell>
          <cell r="C3005" t="str">
            <v>un</v>
          </cell>
          <cell r="D3005">
            <v>32.58</v>
          </cell>
          <cell r="E3005" t="str">
            <v>IT</v>
          </cell>
        </row>
        <row r="3006">
          <cell r="A3006" t="str">
            <v>IT25.62.0350</v>
          </cell>
          <cell r="B3006" t="str">
            <v>Reator para lampada a vapor metalico de 150W, tensao 220V, fator de potencia minimo 0,88, com ignitor e capacitor incorporados, perda maxima igual a 10% do conjunto, vida util minima de 20.000h, Osram RQI 150 Ig 400 ou similar. Fornecimento e instalacao.</v>
          </cell>
          <cell r="C3006" t="str">
            <v>un</v>
          </cell>
          <cell r="D3006">
            <v>66.849999999999994</v>
          </cell>
          <cell r="E3006" t="str">
            <v>IT</v>
          </cell>
        </row>
        <row r="3007">
          <cell r="A3007" t="str">
            <v>IT25.62.0400</v>
          </cell>
          <cell r="B3007" t="str">
            <v>Reator fabricado com chapa de aco protegida por uma camada anticorrosiva e acabamento em esmalte, tendo ignitor incorporado para funcionar em 60Hz e 220V em rede, para acendimento de lampada multi vapor metalico de 70W. Fornecimento e instalacao.</v>
          </cell>
          <cell r="C3007" t="str">
            <v>un</v>
          </cell>
          <cell r="D3007">
            <v>44.68</v>
          </cell>
          <cell r="E3007" t="str">
            <v>IT</v>
          </cell>
        </row>
        <row r="3008">
          <cell r="A3008" t="str">
            <v>IT25.64.0050</v>
          </cell>
          <cell r="B3008" t="str">
            <v>Rele termico de 2,5 A a 4 A, modelo 30U 5000, Siemens ou similar. Fornecimento e instalacao.</v>
          </cell>
          <cell r="C3008" t="str">
            <v>un</v>
          </cell>
          <cell r="D3008">
            <v>52.02</v>
          </cell>
          <cell r="E3008" t="str">
            <v>IT</v>
          </cell>
        </row>
        <row r="3009">
          <cell r="A3009" t="str">
            <v>IT25.64.0059</v>
          </cell>
          <cell r="B3009" t="str">
            <v>Rele bimetalico de 25 A a 36 A, modelo 3UA 54, Siemens ou similar. Fornecimento e instalacao.</v>
          </cell>
          <cell r="C3009" t="str">
            <v>un</v>
          </cell>
          <cell r="D3009">
            <v>68.08</v>
          </cell>
          <cell r="E3009" t="str">
            <v>IT</v>
          </cell>
        </row>
        <row r="3010">
          <cell r="A3010" t="str">
            <v>IT25.64.0068</v>
          </cell>
          <cell r="B3010" t="str">
            <v>Rele bimetalico de 90 A a 120 A, modelo 3UA 62, Siemens ou similar. Fornecimento e instalacao.</v>
          </cell>
          <cell r="C3010" t="str">
            <v>un</v>
          </cell>
          <cell r="D3010">
            <v>267.26</v>
          </cell>
          <cell r="E3010" t="str">
            <v>IT</v>
          </cell>
        </row>
        <row r="3011">
          <cell r="A3011" t="str">
            <v>IT25.64.0100</v>
          </cell>
          <cell r="B3011" t="str">
            <v>Rele termico de 4 A a 6 A, modelo LR1 D12316 ou similar. Fornecimento e instalacao.</v>
          </cell>
          <cell r="C3011" t="str">
            <v>un</v>
          </cell>
          <cell r="D3011">
            <v>67.349999999999994</v>
          </cell>
          <cell r="E3011" t="str">
            <v>IT</v>
          </cell>
        </row>
        <row r="3012">
          <cell r="A3012" t="str">
            <v>IT25.64.0103</v>
          </cell>
          <cell r="B3012" t="str">
            <v>Rele termico de 4 A a 6 A, modelo 3UA 50 ou similar. Fornecimento e instalacao.</v>
          </cell>
          <cell r="C3012" t="str">
            <v>un</v>
          </cell>
          <cell r="D3012">
            <v>51.2</v>
          </cell>
          <cell r="E3012" t="str">
            <v>IT</v>
          </cell>
        </row>
        <row r="3013">
          <cell r="A3013" t="str">
            <v>IT25.64.0106</v>
          </cell>
          <cell r="B3013" t="str">
            <v>Rele termico de 10 A a 15 A. Fornecimento e instalacao.</v>
          </cell>
          <cell r="C3013" t="str">
            <v>un</v>
          </cell>
          <cell r="D3013">
            <v>53.81</v>
          </cell>
          <cell r="E3013" t="str">
            <v>IT</v>
          </cell>
        </row>
        <row r="3014">
          <cell r="A3014" t="str">
            <v>IT25.64.0109</v>
          </cell>
          <cell r="B3014" t="str">
            <v>Rele termico de 16 A a 25 A. Fornecimento e instalacao.</v>
          </cell>
          <cell r="C3014" t="str">
            <v>un</v>
          </cell>
          <cell r="D3014">
            <v>56.01</v>
          </cell>
          <cell r="E3014" t="str">
            <v>IT</v>
          </cell>
        </row>
        <row r="3015">
          <cell r="A3015" t="str">
            <v>IT25.64.0118</v>
          </cell>
          <cell r="B3015" t="str">
            <v>Rele termico de 38 A a 50 A, modelo LR1 06 3357 ou similar. Fornecimento e instalacao.</v>
          </cell>
          <cell r="C3015" t="str">
            <v>un</v>
          </cell>
          <cell r="D3015">
            <v>153.51</v>
          </cell>
          <cell r="E3015" t="str">
            <v>IT</v>
          </cell>
        </row>
        <row r="3016">
          <cell r="A3016" t="str">
            <v>IT25.64.0150</v>
          </cell>
          <cell r="B3016" t="str">
            <v>Rele de falta de fase, 220V/60Hz. Fornecimento e instalacao.</v>
          </cell>
          <cell r="C3016" t="str">
            <v>un</v>
          </cell>
          <cell r="D3016">
            <v>89.58</v>
          </cell>
          <cell r="E3016" t="str">
            <v>IT</v>
          </cell>
        </row>
        <row r="3017">
          <cell r="A3017" t="str">
            <v>IT25.64.0200</v>
          </cell>
          <cell r="B3017" t="str">
            <v>Rele de tempo, modelo 7PU 60, Siemens ou similar. Fornecimento e instalacao.</v>
          </cell>
          <cell r="C3017" t="str">
            <v>un</v>
          </cell>
          <cell r="D3017">
            <v>50.96</v>
          </cell>
          <cell r="E3017" t="str">
            <v>IT</v>
          </cell>
        </row>
        <row r="3018">
          <cell r="A3018" t="str">
            <v>IT25.66.0050</v>
          </cell>
          <cell r="B3018" t="str">
            <v>Fornecimento e instalacao de armacao secundaria ou Rex, para 3 linhas, completa.</v>
          </cell>
          <cell r="C3018" t="str">
            <v>un</v>
          </cell>
          <cell r="D3018">
            <v>60.23</v>
          </cell>
          <cell r="E3018" t="str">
            <v>IT</v>
          </cell>
        </row>
        <row r="3019">
          <cell r="A3019" t="str">
            <v>IT25.66.0150</v>
          </cell>
          <cell r="B301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019" t="str">
            <v>un</v>
          </cell>
          <cell r="D3019">
            <v>6888.51</v>
          </cell>
          <cell r="E3019" t="str">
            <v>IT</v>
          </cell>
        </row>
        <row r="3020">
          <cell r="A3020" t="str">
            <v>IT25.66.0153</v>
          </cell>
          <cell r="B3020" t="str">
            <v>Cubiculo de medicao, padrao LIGHT, para alta tensao. Fornecimento e instalacao.</v>
          </cell>
          <cell r="C3020" t="str">
            <v>un</v>
          </cell>
          <cell r="D3020">
            <v>2387.64</v>
          </cell>
          <cell r="E3020" t="str">
            <v>IT</v>
          </cell>
        </row>
        <row r="3021">
          <cell r="A3021" t="str">
            <v>IT25.66.0162</v>
          </cell>
          <cell r="B3021" t="str">
            <v>Cubiculo tipo Metal-Clad, 17,5Kva, 2500A, referencia versao 1 ABB-SACE. Fornecimento e instalacao.</v>
          </cell>
          <cell r="C3021" t="str">
            <v>un</v>
          </cell>
          <cell r="D3021">
            <v>92066.55</v>
          </cell>
          <cell r="E3021" t="str">
            <v>IT</v>
          </cell>
        </row>
        <row r="3022">
          <cell r="A3022" t="str">
            <v>IT25.66.0200</v>
          </cell>
          <cell r="B3022" t="str">
            <v>Entrada de servico (PC) para casa populares, padrao LIGHT, para medicao monofasica ate 4,4Kva, ligacao aerea, constando de quadro para instalacao de medidor tipo A-2, com disjuntor 1x40A, haste de aterramento e demais materiais necessarios.</v>
          </cell>
          <cell r="C3022" t="str">
            <v>un</v>
          </cell>
          <cell r="D3022">
            <v>202.98</v>
          </cell>
          <cell r="E3022" t="str">
            <v>IT</v>
          </cell>
        </row>
        <row r="3023">
          <cell r="A3023" t="str">
            <v>IT25.66.0250</v>
          </cell>
          <cell r="B3023" t="str">
            <v>Entrada de servico (PC), padrao LIGHT, para medicao trifasica entre 23,2 e 33Kva, ligacao aerea, constando de quadro para instalacao de medidor tipo A-2, com disjuntor 3x100A, haste de aterramento e demais materiais necessarios.</v>
          </cell>
          <cell r="C3023" t="str">
            <v>un</v>
          </cell>
          <cell r="D3023">
            <v>1109.07</v>
          </cell>
          <cell r="E3023" t="str">
            <v>IT</v>
          </cell>
        </row>
        <row r="3024">
          <cell r="A3024" t="str">
            <v>IT25.66.0300</v>
          </cell>
          <cell r="B3024" t="str">
            <v>Entrada de servico (PC), padrao LIGHT, para medicao trifasica entre 82,5 e 98,8Kva, quadro para instalacao de medidor tipo M-3, com disjuntor 3x250A, caixa para transformadores de corrente tipo TR-5 e caixa terminal T-5, com base fusivel de 600A, fusiveis</v>
          </cell>
          <cell r="C3024" t="str">
            <v>un</v>
          </cell>
          <cell r="D3024">
            <v>4563.8599999999997</v>
          </cell>
          <cell r="E3024" t="str">
            <v>IT</v>
          </cell>
        </row>
        <row r="3025">
          <cell r="A3025" t="str">
            <v>IT25.66.0350</v>
          </cell>
          <cell r="B3025" t="str">
            <v>Quadro de madeira nas dimensoes (32x40)cm, furacao de 1", tipo A-2, para instalacao de medidor de energia.</v>
          </cell>
          <cell r="C3025" t="str">
            <v>un</v>
          </cell>
          <cell r="D3025">
            <v>7.42</v>
          </cell>
          <cell r="E3025" t="str">
            <v>IT</v>
          </cell>
        </row>
        <row r="3026">
          <cell r="A3026" t="str">
            <v>IT25.66.0500</v>
          </cell>
          <cell r="B3026" t="str">
            <v>Subestacao simplificada, padrao Light, com transformador trifasico de 225Kva, 13,8V/220-127V, 2 postes de concreto armado com secao circular com 11m e carga nominal de 600Kg, inclusive todos os materiais necessarios, exclusive cabine de medicao. Fornecime</v>
          </cell>
          <cell r="C3026" t="str">
            <v>un</v>
          </cell>
          <cell r="D3026">
            <v>14814.78</v>
          </cell>
          <cell r="E3026" t="str">
            <v>IT</v>
          </cell>
        </row>
        <row r="3027">
          <cell r="A3027" t="str">
            <v>IT25.68.0050</v>
          </cell>
          <cell r="B3027" t="str">
            <v>Seccionador tripolar, acionamento simultaneo, comando por punho, 15Kv-400A. Fornecimento e instalacao.</v>
          </cell>
          <cell r="C3027" t="str">
            <v>un</v>
          </cell>
          <cell r="D3027">
            <v>725.37</v>
          </cell>
          <cell r="E3027" t="str">
            <v>IT</v>
          </cell>
        </row>
        <row r="3028">
          <cell r="A3028" t="str">
            <v>IT25.68.0100</v>
          </cell>
          <cell r="B3028" t="str">
            <v>Seccionador tripolar, com fusiveis, acionamento simultaneo, comando por punho, 15Kv-400A. Fornecimento e instalacao.</v>
          </cell>
          <cell r="C3028" t="str">
            <v>un</v>
          </cell>
          <cell r="D3028">
            <v>725.37</v>
          </cell>
          <cell r="E3028" t="str">
            <v>IT</v>
          </cell>
        </row>
        <row r="3029">
          <cell r="A3029" t="str">
            <v>IT25.68.0150</v>
          </cell>
          <cell r="B3029" t="str">
            <v>Seccionador tripolar, com fusiveis, acionamento simultaneo, comando por vara de manobra, 15Kv-400A. Fornecimento e instalacao.</v>
          </cell>
          <cell r="C3029" t="str">
            <v>un</v>
          </cell>
          <cell r="D3029">
            <v>725.37</v>
          </cell>
          <cell r="E3029" t="str">
            <v>IT</v>
          </cell>
        </row>
        <row r="3030">
          <cell r="A3030" t="str">
            <v>IT25.68.0200</v>
          </cell>
          <cell r="B3030" t="str">
            <v>Seccionador tripolar, acionamento simultaneo, comando por vara de manobra, 15Kv-400A. Fornecimento e instalacao.</v>
          </cell>
          <cell r="C3030" t="str">
            <v>un</v>
          </cell>
          <cell r="D3030">
            <v>725.37</v>
          </cell>
          <cell r="E3030" t="str">
            <v>IT</v>
          </cell>
        </row>
        <row r="3031">
          <cell r="A3031" t="str">
            <v>IT25.68.0250</v>
          </cell>
          <cell r="B3031" t="str">
            <v>Chave seccionada, tripolar, abertura sem carga, comando manual em grupo, instalacao abrigada, com chave de bloqueio mecanico tipo kirk, 400A/17,5Kv, referencia NTL2-17,5, ABB-SACE ou similar. Fornecimento e instalacao.</v>
          </cell>
          <cell r="C3031" t="str">
            <v>un</v>
          </cell>
          <cell r="D3031">
            <v>3052.22</v>
          </cell>
          <cell r="E3031" t="str">
            <v>IT</v>
          </cell>
        </row>
        <row r="3032">
          <cell r="A3032" t="str">
            <v>IT25.68.0300</v>
          </cell>
          <cell r="B3032" t="str">
            <v>Chave seccionada, tripolar, abertura com carga, comando manual em grupo, instalacao abrigada, com chave de bloqueio mecanico tipo kirk, 630A/17,5Kv e porta fusiveis HH, referencia NAL-17,5, ABB-SACE ou similar. Fornecimento e instalacao.</v>
          </cell>
          <cell r="C3032" t="str">
            <v>un</v>
          </cell>
          <cell r="D3032">
            <v>5446.48</v>
          </cell>
          <cell r="E3032" t="str">
            <v>IT</v>
          </cell>
        </row>
        <row r="3033">
          <cell r="A3033" t="str">
            <v>IT25.70.0050</v>
          </cell>
          <cell r="B3033" t="str">
            <v>Fonte de Emergencia, No Break, trifasico, potencia de 50Kva, on-line, tensao de entrada e saida de 220V, banco de baterias seladas em gabinete para autonomia a plena carga de 10 a 25 minutos, modelo serie 300, Liebert ou similar. Fornecimento.</v>
          </cell>
          <cell r="C3033" t="str">
            <v>un</v>
          </cell>
          <cell r="D3033">
            <v>58163.07</v>
          </cell>
          <cell r="E3033" t="str">
            <v>IT</v>
          </cell>
        </row>
        <row r="3034">
          <cell r="A3034" t="str">
            <v>IT25.70.0100</v>
          </cell>
          <cell r="B3034" t="str">
            <v>Haste para aterramento, de cobre, de 5/8", com 3m de comprimento. Fornecimento e instalacao.</v>
          </cell>
          <cell r="C3034" t="str">
            <v>un</v>
          </cell>
          <cell r="D3034">
            <v>95.64</v>
          </cell>
          <cell r="E3034" t="str">
            <v>IT</v>
          </cell>
        </row>
        <row r="3035">
          <cell r="A3035" t="str">
            <v>IT25.70.0103</v>
          </cell>
          <cell r="B3035" t="str">
            <v>Haste para aterramento, tipo Copperweld, de 5/8" (16mm), com 2,40m de comprimento, referencia PK-065, Paraklin ou similar. Fornecimento e instalacao.</v>
          </cell>
          <cell r="C3035" t="str">
            <v>un</v>
          </cell>
          <cell r="D3035">
            <v>68.19</v>
          </cell>
          <cell r="E3035" t="str">
            <v>IT</v>
          </cell>
        </row>
        <row r="3036">
          <cell r="A3036" t="str">
            <v>IT25.70.0150</v>
          </cell>
          <cell r="B3036" t="str">
            <v>Para-raio de distribuicao em corpo polimerico de ZNO, para 15Kv/10Ka. Fornecimento e instalacao.</v>
          </cell>
          <cell r="C3036" t="str">
            <v>un</v>
          </cell>
          <cell r="D3036">
            <v>171.32</v>
          </cell>
          <cell r="E3036" t="str">
            <v>IT</v>
          </cell>
        </row>
        <row r="3037">
          <cell r="A3037" t="str">
            <v>IT25.70.0350</v>
          </cell>
          <cell r="B3037" t="str">
            <v>Sistema de aterramento especifico para sala radiologica, com 3 hastes em cobre com diametro de 3/4", equidistantes de 1500mm umas das outras, inclusive caixa de inspecao, gel, conectores e cabos de transmissao de 70mm2, em distancia de 10 a 20m.</v>
          </cell>
          <cell r="C3037" t="str">
            <v>un</v>
          </cell>
          <cell r="D3037">
            <v>1605.13</v>
          </cell>
          <cell r="E3037" t="str">
            <v>IT</v>
          </cell>
        </row>
        <row r="3038">
          <cell r="A3038" t="str">
            <v>IT25.72.0050</v>
          </cell>
          <cell r="B3038" t="str">
            <v>Transformador de corrente, classe 15Kv, para sistema de protecao, relacao 100/5A. Fornecimento e instalacao.</v>
          </cell>
          <cell r="C3038" t="str">
            <v>un</v>
          </cell>
          <cell r="D3038">
            <v>1326.33</v>
          </cell>
          <cell r="E3038" t="str">
            <v>IT</v>
          </cell>
        </row>
        <row r="3039">
          <cell r="A3039" t="str">
            <v>IT25.72.0097</v>
          </cell>
          <cell r="B3039" t="str">
            <v>Transformador de potencia a oleo mineral, uso interno, classe 15Kv, tensao primaria de 13,8Kv, tensao secundaria de 220/127V, potencia de 300Kva, com acessorios. Fornecimento e instalacao.</v>
          </cell>
          <cell r="C3039" t="str">
            <v>un</v>
          </cell>
          <cell r="D3039">
            <v>15722.44</v>
          </cell>
          <cell r="E3039" t="str">
            <v>IT</v>
          </cell>
        </row>
        <row r="3040">
          <cell r="A3040" t="str">
            <v>IT25.72.0100</v>
          </cell>
          <cell r="B3040" t="str">
            <v>Transformador de potencia a oleo mineral, uso interno, classe 15Kv, tensao primaria de 13,8Kv, tensao secundaria de 220/127V, potencia de 500Kva, com acessorios. Fornecimento e instalacao.</v>
          </cell>
          <cell r="C3040" t="str">
            <v>un</v>
          </cell>
          <cell r="D3040">
            <v>26621.08</v>
          </cell>
          <cell r="E3040" t="str">
            <v>IT</v>
          </cell>
        </row>
        <row r="3041">
          <cell r="A3041" t="str">
            <v>IT25.72.0103</v>
          </cell>
          <cell r="B3041" t="str">
            <v>Transformador de potencia a oleo mineral, uso interno, classe 15Kv, tensao primaria de 13,8Kv, tensao secundaria de 220/127V, potencia de 750Kva, com acessorios. Fornecimento e instalacao.</v>
          </cell>
          <cell r="C3041" t="str">
            <v>un</v>
          </cell>
          <cell r="D3041">
            <v>33336.43</v>
          </cell>
          <cell r="E3041" t="str">
            <v>IT</v>
          </cell>
        </row>
        <row r="3042">
          <cell r="A3042" t="str">
            <v>IT25.72.0106</v>
          </cell>
          <cell r="B3042" t="str">
            <v>Transformador de potencia a oleo mineral, uso interno, classe 15Kv, tensao primaria de 13,8Kv, tensao secundaria de 220/127V, potencia de 1000Kva, com acessorios. Fornecimento e instalacao.</v>
          </cell>
          <cell r="C3042" t="str">
            <v>un</v>
          </cell>
          <cell r="D3042">
            <v>43028.03</v>
          </cell>
          <cell r="E3042" t="str">
            <v>IT</v>
          </cell>
        </row>
        <row r="3043">
          <cell r="A3043" t="str">
            <v>IT25.72.0109</v>
          </cell>
          <cell r="B3043" t="str">
            <v>Transformador de potencia a oleo mineral, uso interno, classe 15Kv, tensao primaria de 13,8Kv, tensao secundaria de 220/127V, potencia de 1500Kva, com acessorios. Fornecimento e instalacao.</v>
          </cell>
          <cell r="C3043" t="str">
            <v>un</v>
          </cell>
          <cell r="D3043">
            <v>50517.66</v>
          </cell>
          <cell r="E3043" t="str">
            <v>IT</v>
          </cell>
        </row>
        <row r="3044">
          <cell r="A3044" t="str">
            <v>IT25.72.0112</v>
          </cell>
          <cell r="B3044" t="str">
            <v>Transformador de potencia a oleo mineral, uso interno, classe 15Kv, tensao primaria de 13,8Kv, tensao secundaria de 220/127V, potencia de 2000Kva, com acessorios. Fornecimento e instalacao.</v>
          </cell>
          <cell r="C3044" t="str">
            <v>un</v>
          </cell>
          <cell r="D3044">
            <v>66630.740000000005</v>
          </cell>
          <cell r="E3044" t="str">
            <v>IT</v>
          </cell>
        </row>
        <row r="3045">
          <cell r="A3045" t="str">
            <v>IT25.72.0115</v>
          </cell>
          <cell r="B3045" t="str">
            <v>Transformador de potencia a oleo mineral, uso interno, classe 15Kv, tensao primaria de 13,8Kv, tensao secundaria de 220/127V, potencia de 2750Kva, com acessorios. Fornecimento e instalacao.</v>
          </cell>
          <cell r="C3045" t="str">
            <v>un</v>
          </cell>
          <cell r="D3045">
            <v>93168.43</v>
          </cell>
          <cell r="E3045" t="str">
            <v>IT</v>
          </cell>
        </row>
        <row r="3046">
          <cell r="A3046" t="str">
            <v>IT25.72.0150</v>
          </cell>
          <cell r="B3046" t="str">
            <v>Transformador de distribuicao trifasico, de 30Kva, tensao primaria de 13,2Kv, tensao secundaria de 127/220V. Fornecimento e instalacao.</v>
          </cell>
          <cell r="C3046" t="str">
            <v>un</v>
          </cell>
          <cell r="D3046">
            <v>4015.8</v>
          </cell>
          <cell r="E3046" t="str">
            <v>IT</v>
          </cell>
        </row>
        <row r="3047">
          <cell r="A3047" t="str">
            <v>IT25.72.0500</v>
          </cell>
          <cell r="B3047" t="str">
            <v>Transformador de distribuicao trifasico, de 112,5Kva, 60Hz. Fornecimento e instalacao.</v>
          </cell>
          <cell r="C3047" t="str">
            <v>un</v>
          </cell>
          <cell r="D3047">
            <v>9168.4500000000007</v>
          </cell>
          <cell r="E3047" t="str">
            <v>IT</v>
          </cell>
        </row>
        <row r="3048">
          <cell r="A3048" t="str">
            <v>IT25.72.0503</v>
          </cell>
          <cell r="B3048" t="str">
            <v>Transformador de potencia a seco, uso interno, classe 15Kv, tensao primaria de 13,8Kv, tensao secundaria de 220/127V, potencia de 300Kva, com acessorios. Fornecimento e instalacao.</v>
          </cell>
          <cell r="C3048" t="str">
            <v>un</v>
          </cell>
          <cell r="D3048">
            <v>30927.74</v>
          </cell>
          <cell r="E3048" t="str">
            <v>IT</v>
          </cell>
        </row>
        <row r="3049">
          <cell r="A3049" t="str">
            <v>IT25.72.0506</v>
          </cell>
          <cell r="B3049" t="str">
            <v>Transformador de potencia a seco, uso interno, classe 15Kv, tensao primaria de 13,8Kv, tensao secundaria de 220/127V, potencia de 500Kva, com acessorios. Fornecimento e instalacao.</v>
          </cell>
          <cell r="C3049" t="str">
            <v>un</v>
          </cell>
          <cell r="D3049">
            <v>38975.65</v>
          </cell>
          <cell r="E3049" t="str">
            <v>IT</v>
          </cell>
        </row>
        <row r="3050">
          <cell r="A3050" t="str">
            <v>IT25.72.0509</v>
          </cell>
          <cell r="B3050" t="str">
            <v>Transformador de potencia a seco, uso interno, classe 15Kv, tensao primaria de 13,8Kv, tensao secundaria de 220/127V, potencia de 750Kva, com acessorios. Fornecimento e instalacao.</v>
          </cell>
          <cell r="C3050" t="str">
            <v>un</v>
          </cell>
          <cell r="D3050">
            <v>47642.62</v>
          </cell>
          <cell r="E3050" t="str">
            <v>IT</v>
          </cell>
        </row>
        <row r="3051">
          <cell r="A3051" t="str">
            <v>IT25.72.0512</v>
          </cell>
          <cell r="B3051" t="str">
            <v>Transformador de potencia a seco, uso interno, classe 15Kv, tensao primaria de 13,8Kv, tensao secundaria de 220/127V, potencia de 1000Kva, com acessorios. Fornecimento e instalacao.</v>
          </cell>
          <cell r="C3051" t="str">
            <v>un</v>
          </cell>
          <cell r="D3051">
            <v>57436.15</v>
          </cell>
          <cell r="E3051" t="str">
            <v>IT</v>
          </cell>
        </row>
        <row r="3052">
          <cell r="A3052" t="str">
            <v>IT25.72.0515</v>
          </cell>
          <cell r="B3052" t="str">
            <v>Transformador de potencia a seco, uso interno, classe 15Kv, tensao primaria de 13,8Kv, tensao secundaria de 220/127V, potencia de 1500Kva, com acessorios. Fornecimento e instalacao.</v>
          </cell>
          <cell r="C3052" t="str">
            <v>un</v>
          </cell>
          <cell r="D3052">
            <v>75266.86</v>
          </cell>
          <cell r="E3052" t="str">
            <v>IT</v>
          </cell>
        </row>
        <row r="3053">
          <cell r="A3053" t="str">
            <v>IT25.74.0050</v>
          </cell>
          <cell r="B3053" t="str">
            <v>Bracadeira para fixacao de eletroduto de ferro galvanizado, diametro de 19mm (3/4"). Fornecimento e instalacao.</v>
          </cell>
          <cell r="C3053" t="str">
            <v>un</v>
          </cell>
          <cell r="D3053">
            <v>4.03</v>
          </cell>
          <cell r="E3053" t="str">
            <v>IT</v>
          </cell>
        </row>
        <row r="3054">
          <cell r="A3054" t="str">
            <v>IT25.74.0059</v>
          </cell>
          <cell r="B3054" t="str">
            <v>Bracadeira para fixacao de eletroduto de ferro galvanizado, diametro de 25mm (1"). Fornecimento e instalacao.</v>
          </cell>
          <cell r="C3054" t="str">
            <v>un</v>
          </cell>
          <cell r="D3054">
            <v>4.04</v>
          </cell>
          <cell r="E3054" t="str">
            <v>IT</v>
          </cell>
        </row>
        <row r="3055">
          <cell r="A3055" t="str">
            <v>IT25.74.0062</v>
          </cell>
          <cell r="B3055" t="str">
            <v>Bracadeira para fixacao de eletroduto de ferro galvanizado, diametro de 40mm (1 1/2"). Fornecimento e instalacao.</v>
          </cell>
          <cell r="C3055" t="str">
            <v>un</v>
          </cell>
          <cell r="D3055">
            <v>4.22</v>
          </cell>
          <cell r="E3055" t="str">
            <v>IT</v>
          </cell>
        </row>
        <row r="3056">
          <cell r="A3056" t="str">
            <v>IT25.74.0065</v>
          </cell>
          <cell r="B3056" t="str">
            <v>Bracadeira para fixacao de eletroduto de ferro galvanizado, diametro de 50mm (2"). Fornecimento e instalacao.</v>
          </cell>
          <cell r="C3056" t="str">
            <v>un</v>
          </cell>
          <cell r="D3056">
            <v>4.2699999999999996</v>
          </cell>
          <cell r="E3056" t="str">
            <v>IT</v>
          </cell>
        </row>
        <row r="3057">
          <cell r="A3057" t="str">
            <v>IT25.74.0071</v>
          </cell>
          <cell r="B3057" t="str">
            <v>Bracadeira para fixacao de eletroduto de ferro galvanizado, diametro de 75mm (3"). Fornecimento e instalacao.</v>
          </cell>
          <cell r="C3057" t="str">
            <v>un</v>
          </cell>
          <cell r="D3057">
            <v>4.76</v>
          </cell>
          <cell r="E3057" t="str">
            <v>IT</v>
          </cell>
        </row>
        <row r="3058">
          <cell r="A3058" t="str">
            <v>IT25.99.0050</v>
          </cell>
          <cell r="B3058" t="str">
            <v>Amperimetro (96x96)mm com escala de 0A a 500A. Fornecimento e instalacao.</v>
          </cell>
          <cell r="C3058" t="str">
            <v>un</v>
          </cell>
          <cell r="D3058">
            <v>97.2</v>
          </cell>
          <cell r="E3058" t="str">
            <v>IT</v>
          </cell>
        </row>
        <row r="3059">
          <cell r="A3059" t="str">
            <v>IT25.99.0100</v>
          </cell>
          <cell r="B3059" t="str">
            <v>Base de ferro retangular, para caixa subterranea, modelo QC-43, padrao Telerj. Fornecimento.</v>
          </cell>
          <cell r="C3059" t="str">
            <v>un</v>
          </cell>
          <cell r="D3059">
            <v>126.62</v>
          </cell>
          <cell r="E3059" t="str">
            <v>IT</v>
          </cell>
        </row>
        <row r="3060">
          <cell r="A3060" t="str">
            <v>IT25.99.0103</v>
          </cell>
          <cell r="B3060" t="str">
            <v>Tampa de ferro retangular, medindo (1,07x0,52)m, para caixa subterranea, modelo QC-43, padrao Telerj. Fornecimento.</v>
          </cell>
          <cell r="C3060" t="str">
            <v>un</v>
          </cell>
          <cell r="D3060">
            <v>208.45</v>
          </cell>
          <cell r="E3060" t="str">
            <v>IT</v>
          </cell>
        </row>
        <row r="3061">
          <cell r="A3061" t="str">
            <v>IT25.99.0150</v>
          </cell>
          <cell r="B3061" t="str">
            <v>Botao de comando Rafix, modelo K3 - 01, Siemens ou similar. Fornecimento e instalacao.</v>
          </cell>
          <cell r="C3061" t="str">
            <v>un</v>
          </cell>
          <cell r="D3061">
            <v>53.67</v>
          </cell>
          <cell r="E3061" t="str">
            <v>IT</v>
          </cell>
        </row>
        <row r="3062">
          <cell r="A3062" t="str">
            <v>IT25.99.0200</v>
          </cell>
          <cell r="B3062" t="str">
            <v>Fornecimento e instalacao de mufla sub aquatica modelo F-70 com 4 prensas para cabos de 2,5mm2.</v>
          </cell>
          <cell r="C3062" t="str">
            <v>un</v>
          </cell>
          <cell r="D3062">
            <v>67.33</v>
          </cell>
          <cell r="E3062" t="str">
            <v>IT</v>
          </cell>
        </row>
        <row r="3063">
          <cell r="A3063" t="str">
            <v>IT25.99.0250</v>
          </cell>
          <cell r="B3063" t="str">
            <v>Instalacao de cabo em eletroduto com diametro de 1" ate 3", exclusive fornecimento do eletroduto e cabos.</v>
          </cell>
          <cell r="C3063" t="str">
            <v>m</v>
          </cell>
          <cell r="D3063">
            <v>3.32</v>
          </cell>
          <cell r="E3063" t="str">
            <v>IT</v>
          </cell>
        </row>
        <row r="3064">
          <cell r="A3064" t="str">
            <v>IT25.99.0300</v>
          </cell>
          <cell r="B3064" t="str">
            <v>Kit emenda para cabos classe 0,6/1,0Kv. Fornecimento e instalacao.</v>
          </cell>
          <cell r="C3064" t="str">
            <v>un</v>
          </cell>
          <cell r="D3064">
            <v>43.04</v>
          </cell>
          <cell r="E3064" t="str">
            <v>IT</v>
          </cell>
        </row>
        <row r="3065">
          <cell r="A3065" t="str">
            <v>IT25.99.0301</v>
          </cell>
          <cell r="B3065" t="str">
            <v>Sinaleira para entrada/saida de veiculos, completa (com lampadas e cigarra), lentes na cor ambar ou vermelha. Fornecimento e instalacao.</v>
          </cell>
          <cell r="C3065" t="str">
            <v>un</v>
          </cell>
          <cell r="D3065">
            <v>102.6</v>
          </cell>
          <cell r="E3065" t="str">
            <v>IT</v>
          </cell>
        </row>
        <row r="3066">
          <cell r="A3066" t="str">
            <v>IT25.99.0400</v>
          </cell>
          <cell r="B3066" t="str">
            <v>Temporizador LA2-D22 para bomba de 30CV. Fornecimento e instalacao.</v>
          </cell>
          <cell r="C3066" t="str">
            <v>un</v>
          </cell>
          <cell r="D3066">
            <v>129.44</v>
          </cell>
          <cell r="E3066" t="str">
            <v>IT</v>
          </cell>
        </row>
        <row r="3067">
          <cell r="A3067" t="str">
            <v>IT25.99.0450</v>
          </cell>
          <cell r="B3067" t="str">
            <v>Timer Switch com acionamento liga/desliga ate 7 opcoes de horario por 24 horas, operando em 120V ou 220V. Fornecimento e instalacao.</v>
          </cell>
          <cell r="C3067" t="str">
            <v>un</v>
          </cell>
          <cell r="D3067">
            <v>172.19</v>
          </cell>
          <cell r="E3067" t="str">
            <v>IT</v>
          </cell>
        </row>
        <row r="3068">
          <cell r="A3068" t="str">
            <v>IT25.99.0500</v>
          </cell>
          <cell r="B3068" t="str">
            <v>Voltimetro (96x96)mm com escala de 0A a 250V. Fornecimento e instalacao.</v>
          </cell>
          <cell r="C3068" t="str">
            <v>un</v>
          </cell>
          <cell r="D3068">
            <v>94.04</v>
          </cell>
          <cell r="E3068" t="str">
            <v>IT</v>
          </cell>
        </row>
        <row r="3069">
          <cell r="A3069" t="str">
            <v>IT30.05.0050</v>
          </cell>
          <cell r="B3069" t="str">
            <v>Arandela completa com receptaculo para lampada incandescente de referencia 1670 da Lorenzetti ou similar. Fornecimento e instalacao.</v>
          </cell>
          <cell r="C3069" t="str">
            <v>un</v>
          </cell>
          <cell r="D3069">
            <v>24.7</v>
          </cell>
          <cell r="E3069" t="str">
            <v>IT</v>
          </cell>
        </row>
        <row r="3070">
          <cell r="A3070" t="str">
            <v>IT30.05.0100</v>
          </cell>
          <cell r="B3070" t="str">
            <v>Arandela em aluminio fundido com grade de protecao e vidro temperado para lampada incandescente de 100W, tipo RPI 3017 G da Raphael Paci ou similar. Fornecimento e instalacao.</v>
          </cell>
          <cell r="C3070" t="str">
            <v>un</v>
          </cell>
          <cell r="D3070">
            <v>63.78</v>
          </cell>
          <cell r="E3070" t="str">
            <v>IT</v>
          </cell>
        </row>
        <row r="3071">
          <cell r="A3071" t="str">
            <v>IT30.05.0150</v>
          </cell>
          <cell r="B3071" t="str">
            <v>Arandela de parede para lampada incandescente ate 100W tipo A-005 da Lumini ou similar. Fornecimento e instalacao.</v>
          </cell>
          <cell r="C3071" t="str">
            <v>un</v>
          </cell>
          <cell r="D3071">
            <v>117.65</v>
          </cell>
          <cell r="E3071" t="str">
            <v>IT</v>
          </cell>
        </row>
        <row r="3072">
          <cell r="A3072" t="str">
            <v>IT30.05.0200</v>
          </cell>
          <cell r="B3072" t="str">
            <v>Arandela oval em aluminio fundido com grade de protecao e vidro temperado para lampada incandescente de 60W tipo RPI-3016/P da Raphael Paci ou similar. Fornecimento e instalacao.</v>
          </cell>
          <cell r="C3072" t="str">
            <v>un</v>
          </cell>
          <cell r="D3072">
            <v>34.26</v>
          </cell>
          <cell r="E3072" t="str">
            <v>IT</v>
          </cell>
        </row>
        <row r="3073">
          <cell r="A3073" t="str">
            <v>IT30.05.0203</v>
          </cell>
          <cell r="B3073" t="str">
            <v>Arandela oval em aluminio fundido com grade de protecao e vidro temperado para lampada incandescente de 60W tipo RPI-3017/P da Raphael Paci ou similar. Fornecimento e instalacao.</v>
          </cell>
          <cell r="C3073" t="str">
            <v>un</v>
          </cell>
          <cell r="D3073">
            <v>63.59</v>
          </cell>
          <cell r="E3073" t="str">
            <v>IT</v>
          </cell>
        </row>
        <row r="3074">
          <cell r="A3074" t="str">
            <v>IT30.05.0250</v>
          </cell>
          <cell r="B3074" t="str">
            <v>Arandela oval em aluminio fundido com grade de protecao e vidro temperado para lampada incandescente de 100W tipo RPI-3017/P da Raphael Paci ou similar. Fornecimento e instalacao.</v>
          </cell>
          <cell r="C3074" t="str">
            <v>un</v>
          </cell>
          <cell r="D3074">
            <v>63.78</v>
          </cell>
          <cell r="E3074" t="str">
            <v>IT</v>
          </cell>
        </row>
        <row r="3075">
          <cell r="A3075" t="str">
            <v>IT30.05.0253</v>
          </cell>
          <cell r="B3075" t="str">
            <v>Arandela oval em aluminio fundido com grade de protecao e vidro temperado para lampada incandescente de 100W tipo RPI-3016/G da Raphael Paci ou similar. Fornecimento e instalacao.</v>
          </cell>
          <cell r="C3075" t="str">
            <v>un</v>
          </cell>
          <cell r="D3075">
            <v>62.29</v>
          </cell>
          <cell r="E3075" t="str">
            <v>IT</v>
          </cell>
        </row>
        <row r="3076">
          <cell r="A3076" t="str">
            <v>IT30.05.0300</v>
          </cell>
          <cell r="B3076" t="str">
            <v>Globo esferico, plafonier repuxado de aluminio com difusor em base de vidro de 4"x6". Fornecimento e instalacao.</v>
          </cell>
          <cell r="C3076" t="str">
            <v>un</v>
          </cell>
          <cell r="D3076">
            <v>14.4</v>
          </cell>
          <cell r="E3076" t="str">
            <v>IT</v>
          </cell>
        </row>
        <row r="3077">
          <cell r="A3077" t="str">
            <v>IT30.05.0312</v>
          </cell>
          <cell r="B3077" t="str">
            <v>Globo de vidro fosco, plafonier tipo drops para lampada incandescente de 100W tipo C-2019M da Projeto ou similar. Fornecimento e instalacao.</v>
          </cell>
          <cell r="C3077" t="str">
            <v>un</v>
          </cell>
          <cell r="D3077">
            <v>36.31</v>
          </cell>
          <cell r="E3077" t="str">
            <v>IT</v>
          </cell>
        </row>
        <row r="3078">
          <cell r="A3078" t="str">
            <v>IT30.05.0400</v>
          </cell>
          <cell r="B3078" t="str">
            <v>Luminaria fabricacao, completa, inclusive lampada incandescente de 100W, modelo UD 540/1, Unilux ou similar. Fornecimento e instalacao.</v>
          </cell>
          <cell r="C3078" t="str">
            <v>un</v>
          </cell>
          <cell r="D3078">
            <v>251.22</v>
          </cell>
          <cell r="E3078" t="str">
            <v>IT</v>
          </cell>
        </row>
        <row r="3079">
          <cell r="A3079" t="str">
            <v>IT30.05.0501</v>
          </cell>
          <cell r="B3079" t="str">
            <v>Plafonier em aluminio pintado para 1 lampada vapor metalico de 70W, tipo C-2208 da Projeto ou similar. Fornecimento e instalacao.</v>
          </cell>
          <cell r="C3079" t="str">
            <v>un</v>
          </cell>
          <cell r="D3079">
            <v>190.82</v>
          </cell>
          <cell r="E3079" t="str">
            <v>IT</v>
          </cell>
        </row>
        <row r="3080">
          <cell r="A3080" t="str">
            <v>IT30.05.0550</v>
          </cell>
          <cell r="B3080" t="str">
            <v>Plafonier repuxado de aluminio, com receptaculo de louca. Fornecimento e instalacao.</v>
          </cell>
          <cell r="C3080" t="str">
            <v>un</v>
          </cell>
          <cell r="D3080">
            <v>11.02</v>
          </cell>
          <cell r="E3080" t="str">
            <v>IT</v>
          </cell>
        </row>
        <row r="3081">
          <cell r="A3081" t="str">
            <v>IT30.05.0600</v>
          </cell>
          <cell r="B3081" t="str">
            <v>Receptaculo de louca para lampada. Fornecimento e instalacao.</v>
          </cell>
          <cell r="C3081" t="str">
            <v>un</v>
          </cell>
          <cell r="D3081">
            <v>2.66</v>
          </cell>
          <cell r="E3081" t="str">
            <v>IT</v>
          </cell>
        </row>
        <row r="3082">
          <cell r="A3082" t="str">
            <v>IT30.05.0650</v>
          </cell>
          <cell r="B3082" t="str">
            <v>Spot embutido para lampada de 60W. Fornecimento.</v>
          </cell>
          <cell r="C3082" t="str">
            <v>un</v>
          </cell>
          <cell r="D3082">
            <v>12.69</v>
          </cell>
          <cell r="E3082" t="str">
            <v>IT</v>
          </cell>
        </row>
        <row r="3083">
          <cell r="A3083" t="str">
            <v>IT30.10.0050</v>
          </cell>
          <cell r="B3083" t="str">
            <v>Luminaria de embutir para iluminacao comercial ou residencial de interiores, para 1 lampada com porta-lampada E-27, equipada com 1 lampada fluorescente compacta PLE 23W em 220V com reator incorporado. Fornecimento e instalacao.</v>
          </cell>
          <cell r="C3083" t="str">
            <v>un</v>
          </cell>
          <cell r="D3083">
            <v>60.13</v>
          </cell>
          <cell r="E3083" t="str">
            <v>IT</v>
          </cell>
        </row>
        <row r="3084">
          <cell r="A3084" t="str">
            <v>IT30.10.0100</v>
          </cell>
          <cell r="B3084" t="str">
            <v>Luminaria de embutir para iluminacao comercial de interiores, para 2 lampadas fluorescentes possuindo aletas anti-ofuscantes, equipada com lampadas de 32W e reator eletronico em 220V. Fornecimento e instalacao.</v>
          </cell>
          <cell r="C3084" t="str">
            <v>un</v>
          </cell>
          <cell r="D3084">
            <v>277.99</v>
          </cell>
          <cell r="E3084" t="str">
            <v>IT</v>
          </cell>
        </row>
        <row r="3085">
          <cell r="A3085" t="str">
            <v>IT30.10.0150</v>
          </cell>
          <cell r="B3085" t="str">
            <v>Luminaria de embutir, modelo C-2169, fabricacao Lustres Projeto ou similar, equipada com 1 lampada dicroica de 50W e transformador para 12V. Fornecimento.</v>
          </cell>
          <cell r="C3085" t="str">
            <v>un</v>
          </cell>
          <cell r="D3085">
            <v>57.72</v>
          </cell>
          <cell r="E3085" t="str">
            <v>IT</v>
          </cell>
        </row>
        <row r="3086">
          <cell r="A3086" t="str">
            <v>IT30.10.0200</v>
          </cell>
          <cell r="B3086" t="str">
            <v>Luminaria de embutir, equipada com 1 lampada incandescente de 150W/220V, modelo C-2107/G, Lustres Projeto ou similar. Fornecimento.</v>
          </cell>
          <cell r="C3086" t="str">
            <v>un</v>
          </cell>
          <cell r="D3086">
            <v>35.049999999999997</v>
          </cell>
          <cell r="E3086" t="str">
            <v>IT</v>
          </cell>
        </row>
        <row r="3087">
          <cell r="A3087" t="str">
            <v>IT30.10.0250</v>
          </cell>
          <cell r="B3087" t="str">
            <v>Luminaria de embutir, equipada com 1 lampada de vapormetalico de 250W/220V, bulbo ovoide, bocal E-40, modelo C-2107/G, Lustres Projeto ou similar. Fornecimento.</v>
          </cell>
          <cell r="C3087" t="str">
            <v>un</v>
          </cell>
          <cell r="D3087">
            <v>116.18</v>
          </cell>
          <cell r="E3087" t="str">
            <v>IT</v>
          </cell>
        </row>
        <row r="3088">
          <cell r="A3088" t="str">
            <v>IT30.10.0500</v>
          </cell>
          <cell r="B3088" t="str">
            <v>Luminaria de embutir para lampada de vapor metalico de 400W tipo E-2020/400 da Lumini ou similar. Fornecimento e instalacao.</v>
          </cell>
          <cell r="C3088" t="str">
            <v>un</v>
          </cell>
          <cell r="D3088">
            <v>471.96</v>
          </cell>
          <cell r="E3088" t="str">
            <v>IT</v>
          </cell>
        </row>
        <row r="3089">
          <cell r="A3089" t="str">
            <v>IT30.15.0050</v>
          </cell>
          <cell r="B3089" t="str">
            <v>Luminaria de sobrepor, fixada em laje ou forro, tipo calha, chanfrada ou prismatica, com lampadas aparentes, esmaltada, completa, equipada com starters, reatores simples de partida convencional e lampada fluorescente (1x20W). Fornecimento e instalacao.</v>
          </cell>
          <cell r="C3089" t="str">
            <v>un</v>
          </cell>
          <cell r="D3089">
            <v>32.04</v>
          </cell>
          <cell r="E3089" t="str">
            <v>IT</v>
          </cell>
        </row>
        <row r="3090">
          <cell r="A3090" t="str">
            <v>IT30.15.0053</v>
          </cell>
          <cell r="B3090" t="str">
            <v>Luminaria de sobrepor, fixada em laje ou forro, tipo calha, chanfrada ou prismatica, com lampadas aparentes, esmaltadas, completa, equipada com reatores de partida rapida e lampadas fluorescentes (2x20W). Fornecimento e instalacao.</v>
          </cell>
          <cell r="C3090" t="str">
            <v>un</v>
          </cell>
          <cell r="D3090">
            <v>63.94</v>
          </cell>
          <cell r="E3090" t="str">
            <v>IT</v>
          </cell>
        </row>
        <row r="3091">
          <cell r="A3091" t="str">
            <v>IT30.15.0056</v>
          </cell>
          <cell r="B3091" t="str">
            <v>Luminaria de sobrepor, fixada em laje ou forro, tipo calha, chanfrada ou prismatica, com lampadas aparentes, esmaltada, completa, equipada com starters, reatores simples de partida convencional e lampadas fluorescentes (2x20W). Fornecimento e instalacao.</v>
          </cell>
          <cell r="C3091" t="str">
            <v>un</v>
          </cell>
          <cell r="D3091">
            <v>50.06</v>
          </cell>
          <cell r="E3091" t="str">
            <v>IT</v>
          </cell>
        </row>
        <row r="3092">
          <cell r="A3092" t="str">
            <v>IT30.15.0062</v>
          </cell>
          <cell r="B3092" t="str">
            <v>Luminaria de sobrepor, fixada em laje ou forro, tipo calha, chanfrada ou prismatica, com lampadas aparentes, esmaltada, completa, equipada com starters, reatores simples de partida convencional e lampadas fluorescentes (4x20W). Fornecimento e instalacao.</v>
          </cell>
          <cell r="C3092" t="str">
            <v>un</v>
          </cell>
          <cell r="D3092">
            <v>88.98</v>
          </cell>
          <cell r="E3092" t="str">
            <v>IT</v>
          </cell>
        </row>
        <row r="3093">
          <cell r="A3093" t="str">
            <v>IT30.15.0100</v>
          </cell>
          <cell r="B3093" t="str">
            <v>Luminaria de sobrepor para iluminacao comercial ou industrial de interiores, para 2 lampadas fluorescentes, corpo em chapa de aco com pintura eletrostatica, cabeceiras em plastico e refletor fixado na lateral do corpo com pintura eletrostatica, equipada c</v>
          </cell>
          <cell r="C3093" t="str">
            <v>un</v>
          </cell>
          <cell r="D3093">
            <v>118.24</v>
          </cell>
          <cell r="E3093" t="str">
            <v>IT</v>
          </cell>
        </row>
        <row r="3094">
          <cell r="A3094" t="str">
            <v>IT30.15.0103</v>
          </cell>
          <cell r="B3094" t="str">
            <v>Luminaria de sobrepor para iluminacao comercial de interiores, para 2 lampadas fluorescentes possuindo aletas anti-ofuscantes, equipada com lampadas de 32W e reator eletronico em 220V. Fornecimento e instalacao.</v>
          </cell>
          <cell r="C3094" t="str">
            <v>un</v>
          </cell>
          <cell r="D3094">
            <v>279.43</v>
          </cell>
          <cell r="E3094" t="str">
            <v>IT</v>
          </cell>
        </row>
        <row r="3095">
          <cell r="A3095" t="str">
            <v>IT30.15.0109</v>
          </cell>
          <cell r="B3095" t="str">
            <v>Luminaria de alto rendimento para lampada fluorescente tubular, (2x32W), montagem sobreposta, corpo em chapa de aco com pintura eletrostatica, alojamento para reator na cabeca da luminaria, dotado de refletores em aluminio anodizado de alta pureza, rendim</v>
          </cell>
          <cell r="C3095" t="str">
            <v>un</v>
          </cell>
          <cell r="D3095">
            <v>88.11</v>
          </cell>
          <cell r="E3095" t="str">
            <v>IT</v>
          </cell>
        </row>
        <row r="3096">
          <cell r="A3096" t="str">
            <v>IT30.15.0150</v>
          </cell>
          <cell r="B3096" t="str">
            <v>Luminaria LRJ-31 com 1 lampada fluorescente de 32W, bulbo T8 com indice de reproducao de cores &gt; 80% e fluxo luminoso de 2700 lumens, equipamento auxiliar integrado eletronico simples 1x32x127x60, fator de potencia 0,98, fator de fluxo 0,90, taxa de disto</v>
          </cell>
          <cell r="C3096" t="str">
            <v>un</v>
          </cell>
          <cell r="D3096">
            <v>114.98</v>
          </cell>
          <cell r="E3096" t="str">
            <v>IT</v>
          </cell>
        </row>
        <row r="3097">
          <cell r="A3097" t="str">
            <v>IT30.15.0153</v>
          </cell>
          <cell r="B3097" t="str">
            <v>Luminaria LRJ-31 com 2 lampadas fluorescentes de 32W, bulbo T8 com indice de reproducao de cores &gt; 80% e fluxo luminoso de 2700 lumens, equipamento auxiliar integrado eletronico duplo 2x32x127x60, fator de potencia 0,98, fator de fluxo 0,90, taxa de disto</v>
          </cell>
          <cell r="C3097" t="str">
            <v>un</v>
          </cell>
          <cell r="D3097">
            <v>135.96</v>
          </cell>
          <cell r="E3097" t="str">
            <v>IT</v>
          </cell>
        </row>
        <row r="3098">
          <cell r="A3098" t="str">
            <v>IT30.15.0200</v>
          </cell>
          <cell r="B3098" t="str">
            <v>Calha chanfrada de sobrepor, fixada em laje ou forro, em chapa de aco fosfatizada, esmaltada em estufa a 150oC, para lampadas fluorescente de (2x40W), exclusive reatores, starters e lampadas. Fornecimento e instalacao.</v>
          </cell>
          <cell r="C3098" t="str">
            <v>un</v>
          </cell>
          <cell r="D3098">
            <v>23.96</v>
          </cell>
          <cell r="E3098" t="str">
            <v>IT</v>
          </cell>
        </row>
        <row r="3099">
          <cell r="A3099" t="str">
            <v>IT30.15.0203</v>
          </cell>
          <cell r="B3099" t="str">
            <v>Luminaria de sobrepor, fixada em laje ou forro, tipo calha, chanfrada ou prismatica, com lampadas aparentes, esmaltada, completa, equipada com reatores de partida rapida e lampadas fluorescentes (2x40W). Fornecimento e instalacao.</v>
          </cell>
          <cell r="C3099" t="str">
            <v>un</v>
          </cell>
          <cell r="D3099">
            <v>72.12</v>
          </cell>
          <cell r="E3099" t="str">
            <v>IT</v>
          </cell>
        </row>
        <row r="3100">
          <cell r="A3100" t="str">
            <v>IT30.15.0206</v>
          </cell>
          <cell r="B3100" t="str">
            <v>Luminaria de sobrepor, fixada em laje ou forro, tipo calha, chanfrada ou prismatica, com lampadas aparentes, esmaltada, completa, equipada com starters, reatores simples de partida convencional e lampadas fluorescentes (2x40W). Fornecimento e instalacao.</v>
          </cell>
          <cell r="C3100" t="str">
            <v>un</v>
          </cell>
          <cell r="D3100">
            <v>76.45</v>
          </cell>
          <cell r="E3100" t="str">
            <v>IT</v>
          </cell>
        </row>
        <row r="3101">
          <cell r="A3101" t="str">
            <v>IT30.15.0209</v>
          </cell>
          <cell r="B3101" t="str">
            <v>Luminaria elevada MM-100, A1/M, para circuito paralelo ou similar, com refrator prismatico em borosilicato, na cor amarela, com lampada incandescente em 40W/220V, com filamento reforcado. Fornecimento.</v>
          </cell>
          <cell r="C3101" t="str">
            <v>un</v>
          </cell>
          <cell r="D3101">
            <v>255.46</v>
          </cell>
          <cell r="E3101" t="str">
            <v>IT</v>
          </cell>
        </row>
        <row r="3102">
          <cell r="A3102" t="str">
            <v>IT30.15.0212</v>
          </cell>
          <cell r="B3102" t="str">
            <v>Luminaria de sobrepor/embutir, equipada com 2 lampadas fluorescentes de 40W, modelo C-2155, Lustres Projeto ou similar. Fornecimento.</v>
          </cell>
          <cell r="C3102" t="str">
            <v>un</v>
          </cell>
          <cell r="D3102">
            <v>143.94999999999999</v>
          </cell>
          <cell r="E3102" t="str">
            <v>IT</v>
          </cell>
        </row>
        <row r="3103">
          <cell r="A3103" t="str">
            <v>IT30.15.0250</v>
          </cell>
          <cell r="B3103" t="str">
            <v>Luminaria de sobrepor, fixada em laje ou forro, tipo calha, chanfrada ou prismatica, com lampadas aparentes, esmaltada, completa, equipada com reatores de partida rapida e lampadas fluorescentes (3x40W). Fornecimento e instalacao.</v>
          </cell>
          <cell r="C3103" t="str">
            <v>un</v>
          </cell>
          <cell r="D3103">
            <v>100.63</v>
          </cell>
          <cell r="E3103" t="str">
            <v>IT</v>
          </cell>
        </row>
        <row r="3104">
          <cell r="A3104" t="str">
            <v>IT30.15.0253</v>
          </cell>
          <cell r="B3104" t="str">
            <v>Luminaria de sobrepor, fixada em laje ou forro, tipo calha, chanfrada ou prismatica, com lampadas aparentes, esmaltada, completa, equipada com reatores de partida rapida e lampadas fluorescentes (4x40W). Fornecimento e instalacao.</v>
          </cell>
          <cell r="C3104" t="str">
            <v>un</v>
          </cell>
          <cell r="D3104">
            <v>120.9</v>
          </cell>
          <cell r="E3104" t="str">
            <v>IT</v>
          </cell>
        </row>
        <row r="3105">
          <cell r="A3105" t="str">
            <v>IT30.15.0256</v>
          </cell>
          <cell r="B3105" t="str">
            <v>Luminaria de sobrepor, fixada em laje ou forro, tipo calha chanfrada ou prismatica em lampadas aparentes, esmaltadas, completa, equipada com starters, reatores simples de partida convencional e lampadas fluorescentes (3x40W). Fornecimento e instalacao.</v>
          </cell>
          <cell r="C3105" t="str">
            <v>un</v>
          </cell>
          <cell r="D3105">
            <v>105.63</v>
          </cell>
          <cell r="E3105" t="str">
            <v>IT</v>
          </cell>
        </row>
        <row r="3106">
          <cell r="A3106" t="str">
            <v>IT30.15.0259</v>
          </cell>
          <cell r="B3106" t="str">
            <v>Luminaria de sobrepor, fixada em laje ou forro, tipo calha chanfrada ou prismatica em lampadas aparentes, esmaltadas, completa, equipada com starters, reatores simples de partida convencional e lampadas fluorescentes (4x40W). Fornecimento e instalacao.</v>
          </cell>
          <cell r="C3106" t="str">
            <v>un</v>
          </cell>
          <cell r="D3106">
            <v>134.69999999999999</v>
          </cell>
          <cell r="E3106" t="str">
            <v>IT</v>
          </cell>
        </row>
        <row r="3107">
          <cell r="A3107" t="str">
            <v>IT30.15.0300</v>
          </cell>
          <cell r="B3107" t="str">
            <v>Luminaria hermetica de embutir, com difusor em vidro cristal plano temperado e pintura eletrostatica na cor branca, (2x40W), fixadas com tirantes ja existentes na luminaria. Fornecimento e instalacao.</v>
          </cell>
          <cell r="C3107" t="str">
            <v>un</v>
          </cell>
          <cell r="D3107">
            <v>217.44</v>
          </cell>
          <cell r="E3107" t="str">
            <v>IT</v>
          </cell>
        </row>
        <row r="3108">
          <cell r="A3108" t="str">
            <v>IT30.15.0303</v>
          </cell>
          <cell r="B3108" t="str">
            <v>Luminaria, vedada de sobrepor, corpo e refletor em chapa de aco tratada e pintura eletrostatica na cor branca, moldura basculante em fechos rapidos e vidro protetor transparente temperado com instalacao direta na laje e propria para ambientes sujeitos a p</v>
          </cell>
          <cell r="C3108" t="str">
            <v>un</v>
          </cell>
          <cell r="D3108">
            <v>201.61</v>
          </cell>
          <cell r="E3108" t="str">
            <v>IT</v>
          </cell>
        </row>
        <row r="3109">
          <cell r="A3109" t="str">
            <v>IT30.15.0306</v>
          </cell>
          <cell r="B3109" t="str">
            <v>Luminaria hermetica de embutir, com difusor em vidro cristal plano temperado e pintura eletrostatica na cor branca, (4x40W), fixadas com tirantes ja existentes na luminaria. Fornecimento e instalacao.</v>
          </cell>
          <cell r="C3109" t="str">
            <v>un</v>
          </cell>
          <cell r="D3109">
            <v>265.43</v>
          </cell>
          <cell r="E3109" t="str">
            <v>IT</v>
          </cell>
        </row>
        <row r="3110">
          <cell r="A3110" t="str">
            <v>IT30.15.0353</v>
          </cell>
          <cell r="B3110" t="str">
            <v>Luminaria fabricacao Unilux ou similar, modelo ULD 50/12V, completa, inclusive lampada dicroica e canopla. Fornecimento e instalacao.</v>
          </cell>
          <cell r="C3110" t="str">
            <v>un</v>
          </cell>
          <cell r="D3110">
            <v>24.82</v>
          </cell>
          <cell r="E3110" t="str">
            <v>IT</v>
          </cell>
        </row>
        <row r="3111">
          <cell r="A3111" t="str">
            <v>IT30.15.0403</v>
          </cell>
          <cell r="B3111" t="str">
            <v>Luminaria de sobrepor/arandela, modelo F-5011, fabricacao Lustres Projeto ou similar, equipada com 1 lampada incandescente de 100W. Fornecimento.</v>
          </cell>
          <cell r="C3111" t="str">
            <v>un</v>
          </cell>
          <cell r="D3111">
            <v>56.08</v>
          </cell>
          <cell r="E3111" t="str">
            <v>IT</v>
          </cell>
        </row>
        <row r="3112">
          <cell r="A3112" t="str">
            <v>IT30.15.0409</v>
          </cell>
          <cell r="B3112" t="str">
            <v>Luminaria de sobrepor, modelo C-2044/M, fabricacao Lustres Projeto ou similar, equipada com 1 lampada incandescente de 100W. Fornecimento.</v>
          </cell>
          <cell r="C3112" t="str">
            <v>un</v>
          </cell>
          <cell r="D3112">
            <v>43.21</v>
          </cell>
          <cell r="E3112" t="str">
            <v>IT</v>
          </cell>
        </row>
        <row r="3113">
          <cell r="A3113" t="str">
            <v>IT30.15.0450</v>
          </cell>
          <cell r="B3113" t="str">
            <v>Luminaria fabricacao Relumi ou similar, modelo D1290, fechada, corpo e grade de protecao em liga de aluminio fundido com lampada incandescente de 100W. Fornecimento e instalacao.</v>
          </cell>
          <cell r="C3113" t="str">
            <v>un</v>
          </cell>
          <cell r="D3113">
            <v>82.59</v>
          </cell>
          <cell r="E3113" t="str">
            <v>IT</v>
          </cell>
        </row>
        <row r="3114">
          <cell r="A3114" t="str">
            <v>IT30.15.0500</v>
          </cell>
          <cell r="B3114" t="str">
            <v>Luminaria a prova de explosao, fabricacao Lumen ou similar, modelo NLPE-751/3. Fornecimento e instalacao.</v>
          </cell>
          <cell r="C3114" t="str">
            <v>un</v>
          </cell>
          <cell r="D3114">
            <v>136.41</v>
          </cell>
          <cell r="E3114" t="str">
            <v>IT</v>
          </cell>
        </row>
        <row r="3115">
          <cell r="A3115" t="str">
            <v>IT30.15.0550</v>
          </cell>
          <cell r="B3115" t="str">
            <v>Luminaria para quadra de esportes, com lampada mista de vapor de mercurio 250W, reator de partida rapida e alto fator de potencia, com grade protetora, modelo T-39/3 completa, Peterco ou similar. Fornecimento e instalacao.</v>
          </cell>
          <cell r="C3115" t="str">
            <v>un</v>
          </cell>
          <cell r="D3115">
            <v>197.14</v>
          </cell>
          <cell r="E3115" t="str">
            <v>IT</v>
          </cell>
        </row>
        <row r="3116">
          <cell r="A3116" t="str">
            <v>IT30.15.0600</v>
          </cell>
          <cell r="B3116" t="str">
            <v>Luminaria para lampada a vapor metalico, com alojamento para reator, ignitor e capacitor, montagem aparente sobreposta, corpo em chapa de aco carbono com pintura eletrostatica, rendimento minimo de 70%, Lumicenter RSMV 150 ou similar. Fornecimento e insta</v>
          </cell>
          <cell r="C3116" t="str">
            <v>un</v>
          </cell>
          <cell r="D3116">
            <v>104.38</v>
          </cell>
          <cell r="E3116" t="str">
            <v>IT</v>
          </cell>
        </row>
        <row r="3117">
          <cell r="A3117" t="str">
            <v>IT30.20.0050</v>
          </cell>
          <cell r="B3117" t="str">
            <v>Projetor para iluminacao interna, de embutir, fechado para lampada de vapor metalico de 70W ou 150W, com corpo em chapa de aco pintada com tinta Epoxi, contendo vidro temperado resistente as temperaturas de operacao. Fornecimento e instalacao.</v>
          </cell>
          <cell r="C3117" t="str">
            <v>un</v>
          </cell>
          <cell r="D3117">
            <v>79.47</v>
          </cell>
          <cell r="E3117" t="str">
            <v>IT</v>
          </cell>
        </row>
        <row r="3118">
          <cell r="A3118" t="str">
            <v>IT30.20.0100</v>
          </cell>
          <cell r="B3118" t="str">
            <v>Projetor para iluminacao de quadras, patios ou fachadas, para lampada Standard ate 500W, ou mista ate 250W, modelo LE-512, Lumen Eletrometalurgica ou similar. Fornecimento e instalacao.</v>
          </cell>
          <cell r="C3118" t="str">
            <v>un</v>
          </cell>
          <cell r="D3118">
            <v>80.25</v>
          </cell>
          <cell r="E3118" t="str">
            <v>IT</v>
          </cell>
        </row>
        <row r="3119">
          <cell r="A3119" t="str">
            <v>IT30.20.0300</v>
          </cell>
          <cell r="B3119" t="str">
            <v>Projetor subaquatico, de 120mm de diametro; 110mm de altura, base GU5,3, com lampada halogena dicroica de 50W e 127/220V, modelo PD-50. Fornecimento.</v>
          </cell>
          <cell r="C3119" t="str">
            <v>un</v>
          </cell>
          <cell r="D3119">
            <v>345.75</v>
          </cell>
          <cell r="E3119" t="str">
            <v>IT</v>
          </cell>
        </row>
        <row r="3120">
          <cell r="A3120" t="str">
            <v>IT30.20.0350</v>
          </cell>
          <cell r="B3120" t="str">
            <v>Projetor subaquatico, de 190mm de diametro; 190mm de altura, base E-27, com lampada incandescente de 150/200W e 127/220V, modelo PI-200. Fornecimento.</v>
          </cell>
          <cell r="C3120" t="str">
            <v>un</v>
          </cell>
          <cell r="D3120">
            <v>686.53</v>
          </cell>
          <cell r="E3120" t="str">
            <v>IT</v>
          </cell>
        </row>
        <row r="3121">
          <cell r="A3121" t="str">
            <v>IT30.20.0400</v>
          </cell>
          <cell r="B3121" t="str">
            <v>Projetor subaquatico, de 220mm de diametro; 270mm de altura, base E-27, com lampada mista de 160W/220V, modelo PM-160. Fornecimento.</v>
          </cell>
          <cell r="C3121" t="str">
            <v>un</v>
          </cell>
          <cell r="D3121">
            <v>891.04</v>
          </cell>
          <cell r="E3121" t="str">
            <v>IT</v>
          </cell>
        </row>
        <row r="3122">
          <cell r="A3122" t="str">
            <v>IT30.20.0450</v>
          </cell>
          <cell r="B3122" t="str">
            <v>Projetor subaquatico, de 220mm de diametro; 270mm de altura, base E-27, com lampada mista de 250W/220V, modelo PM-250. Fornecimento.</v>
          </cell>
          <cell r="C3122" t="str">
            <v>un</v>
          </cell>
          <cell r="D3122">
            <v>891.04</v>
          </cell>
          <cell r="E3122" t="str">
            <v>IT</v>
          </cell>
        </row>
        <row r="3123">
          <cell r="A3123" t="str">
            <v>IT30.20.0500</v>
          </cell>
          <cell r="B3123" t="str">
            <v>Projetor subaquatico, de 260mm de diametro; 120mm de altura, base R7S, com lampada halogena 300W e 127/220V, modelo PH-300. Fornecimento.</v>
          </cell>
          <cell r="C3123" t="str">
            <v>un</v>
          </cell>
          <cell r="D3123">
            <v>673.2</v>
          </cell>
          <cell r="E3123" t="str">
            <v>IT</v>
          </cell>
        </row>
        <row r="3124">
          <cell r="A3124" t="str">
            <v>IT30.20.0550</v>
          </cell>
          <cell r="B3124" t="str">
            <v>Projetor subaquatico, de 260mm de diametro; 120mm de altura, base R7S, com lampada halogena 500W e 127/220V, modelo PH-500. Fornecimento.</v>
          </cell>
          <cell r="C3124" t="str">
            <v>un</v>
          </cell>
          <cell r="D3124">
            <v>673.2</v>
          </cell>
          <cell r="E3124" t="str">
            <v>IT</v>
          </cell>
        </row>
        <row r="3125">
          <cell r="A3125" t="str">
            <v>IT30.20.0553</v>
          </cell>
          <cell r="B3125" t="str">
            <v>Projetor subaquatico, de 290mm de diametro; 360mm de altura, base E-40, com lampada mista de 500W/220V, modelo PM-500. Fornecimento.</v>
          </cell>
          <cell r="C3125" t="str">
            <v>un</v>
          </cell>
          <cell r="D3125">
            <v>1183.18</v>
          </cell>
          <cell r="E3125" t="str">
            <v>IT</v>
          </cell>
        </row>
        <row r="3126">
          <cell r="A3126" t="str">
            <v>IT30.20.0600</v>
          </cell>
          <cell r="B3126" t="str">
            <v>Refletor, incluindo lampada halogena de 300W, referencia PT-87, Wetzel ou similar. Fornecimento e instalacao.</v>
          </cell>
          <cell r="C3126" t="str">
            <v>un</v>
          </cell>
          <cell r="D3126">
            <v>126.94</v>
          </cell>
          <cell r="E3126" t="str">
            <v>IT</v>
          </cell>
        </row>
        <row r="3127">
          <cell r="A3127" t="str">
            <v>IT30.20.0609</v>
          </cell>
          <cell r="B3127" t="str">
            <v>Refletor, incluindo lampada halogena de 300W, referencia F-5050, Projetos ou similar. Fornecimento e instalacao.</v>
          </cell>
          <cell r="C3127" t="str">
            <v>un</v>
          </cell>
          <cell r="D3127">
            <v>194.03</v>
          </cell>
          <cell r="E3127" t="str">
            <v>IT</v>
          </cell>
        </row>
        <row r="3128">
          <cell r="A3128" t="str">
            <v>IT30.25.0059</v>
          </cell>
          <cell r="B3128" t="str">
            <v>Lampada incandescente de 60W. Fornecimento e instalacao.</v>
          </cell>
          <cell r="C3128" t="str">
            <v>un</v>
          </cell>
          <cell r="D3128">
            <v>0.89</v>
          </cell>
          <cell r="E3128" t="str">
            <v>IT</v>
          </cell>
        </row>
        <row r="3129">
          <cell r="A3129" t="str">
            <v>IT30.25.0062</v>
          </cell>
          <cell r="B3129" t="str">
            <v>Lampada incandescente de 100W. Fornecimento e instalacao.</v>
          </cell>
          <cell r="C3129" t="str">
            <v>un</v>
          </cell>
          <cell r="D3129">
            <v>1.08</v>
          </cell>
          <cell r="E3129" t="str">
            <v>IT</v>
          </cell>
        </row>
        <row r="3130">
          <cell r="A3130" t="str">
            <v>IT30.25.0068</v>
          </cell>
          <cell r="B3130" t="str">
            <v>Lampada incandescente de 200W, 220V. Fornecimento e instalacao.</v>
          </cell>
          <cell r="C3130" t="str">
            <v>un</v>
          </cell>
          <cell r="D3130">
            <v>3.54</v>
          </cell>
          <cell r="E3130" t="str">
            <v>IT</v>
          </cell>
        </row>
        <row r="3131">
          <cell r="A3131" t="str">
            <v>IT30.25.0071</v>
          </cell>
          <cell r="B3131" t="str">
            <v>Lampada incandescente de 300W, 220V. Fornecimento e instalacao.</v>
          </cell>
          <cell r="C3131" t="str">
            <v>un</v>
          </cell>
          <cell r="D3131">
            <v>14.66</v>
          </cell>
          <cell r="E3131" t="str">
            <v>IT</v>
          </cell>
        </row>
        <row r="3132">
          <cell r="A3132" t="str">
            <v>IT30.25.0162</v>
          </cell>
          <cell r="B3132" t="str">
            <v>Lampada dicroica de 75W, 110/130V, com 38o de abertura. Fornecimento e colcacao.</v>
          </cell>
          <cell r="C3132" t="str">
            <v>un</v>
          </cell>
          <cell r="D3132">
            <v>11.66</v>
          </cell>
          <cell r="E3132" t="str">
            <v>IT</v>
          </cell>
        </row>
        <row r="3133">
          <cell r="A3133" t="str">
            <v>IT30.30.0050</v>
          </cell>
          <cell r="B3133" t="str">
            <v>Lampada fluorescente compacta eletronica de 15W, com reator incorporado, fluxo luminoso minimo 900 lumens, cor 41, base E27, vida util minima 10.000h, OSRAM Dulux EL 15W/41 ou similar. Fornecimento e instalacao.</v>
          </cell>
          <cell r="C3133" t="str">
            <v>un</v>
          </cell>
          <cell r="D3133">
            <v>8.02</v>
          </cell>
          <cell r="E3133" t="str">
            <v>IT</v>
          </cell>
        </row>
        <row r="3134">
          <cell r="A3134" t="str">
            <v>IT30.30.0053</v>
          </cell>
          <cell r="B3134" t="str">
            <v>Lampada fluorescente tubular de 16W, fluxo luminoso minimo 1200 lumens, cor 840, indice de reproducao de cores 85, base G13, vida util minima 7500h, OSRAM Energy Saver L16/21-840 ou similar. Fornecimento e instalacao.</v>
          </cell>
          <cell r="C3134" t="str">
            <v>un</v>
          </cell>
          <cell r="D3134">
            <v>6.17</v>
          </cell>
          <cell r="E3134" t="str">
            <v>IT</v>
          </cell>
        </row>
        <row r="3135">
          <cell r="A3135" t="str">
            <v>IT30.30.0056</v>
          </cell>
          <cell r="B3135" t="str">
            <v>Lampada fluorescente de 20W. Fornecimento e instalacao.</v>
          </cell>
          <cell r="C3135" t="str">
            <v>un</v>
          </cell>
          <cell r="D3135">
            <v>3.88</v>
          </cell>
          <cell r="E3135" t="str">
            <v>IT</v>
          </cell>
        </row>
        <row r="3136">
          <cell r="A3136" t="str">
            <v>IT30.30.0059</v>
          </cell>
          <cell r="B3136" t="str">
            <v>Lampada fluorescente compacta eletronica de 23W, com reator incorporado, fluxo luminoso minimo 1500 lumens, cor 41, base E27, vida util minima 10.000h, OSRAM Dulux EL 23W/41 ou similar. Fornecimento e instalacao.</v>
          </cell>
          <cell r="C3136" t="str">
            <v>un</v>
          </cell>
          <cell r="D3136">
            <v>10.130000000000001</v>
          </cell>
          <cell r="E3136" t="str">
            <v>IT</v>
          </cell>
        </row>
        <row r="3137">
          <cell r="A3137" t="str">
            <v>IT30.30.0062</v>
          </cell>
          <cell r="B3137" t="str">
            <v>Lampada fluorescente tubular de 32W, fluxo luminoso minimo 1200 lumens, cor 840, indice de reproducao de cores 85, base G13, vida util minima 7500h, OSRAM Energy Saver L16/21-840 ou similar. Fornecimento e instalacao.</v>
          </cell>
          <cell r="C3137" t="str">
            <v>un</v>
          </cell>
          <cell r="D3137">
            <v>5.88</v>
          </cell>
          <cell r="E3137" t="str">
            <v>IT</v>
          </cell>
        </row>
        <row r="3138">
          <cell r="A3138" t="str">
            <v>IT30.30.0065</v>
          </cell>
          <cell r="B3138" t="str">
            <v>Lampada fluorescente de 40W. Fornecimento e instalacao.</v>
          </cell>
          <cell r="C3138" t="str">
            <v>un</v>
          </cell>
          <cell r="D3138">
            <v>3.88</v>
          </cell>
          <cell r="E3138" t="str">
            <v>IT</v>
          </cell>
        </row>
        <row r="3139">
          <cell r="A3139" t="str">
            <v>IT30.30.0068</v>
          </cell>
          <cell r="B3139" t="str">
            <v>Lampada fluorescente tubular, fluxo luminoso minimo 3350lm, cor 840, indice de reproducao de cores 85, base G13, vida util minima de 7500h, potencia de 36W. Fornecimento e instalacao.</v>
          </cell>
          <cell r="C3139" t="str">
            <v>un</v>
          </cell>
          <cell r="D3139">
            <v>7.68</v>
          </cell>
          <cell r="E3139" t="str">
            <v>IT</v>
          </cell>
        </row>
        <row r="3140">
          <cell r="A3140" t="str">
            <v>IT30.35.0056</v>
          </cell>
          <cell r="B3140" t="str">
            <v>Lampada multivapor metalico (MVM) de 70W, com duplo contato, bulbo externo de quartzo e um tubo de descarga de quartzo, temperatura de cor na ordem de 3000oK. Fornecimento e instalacao.</v>
          </cell>
          <cell r="C3140" t="str">
            <v>un</v>
          </cell>
          <cell r="D3140">
            <v>48.73</v>
          </cell>
          <cell r="E3140" t="str">
            <v>IT</v>
          </cell>
        </row>
        <row r="3141">
          <cell r="A3141" t="str">
            <v>IT30.35.0068</v>
          </cell>
          <cell r="B3141" t="str">
            <v>Lampada a vapor metalico, tubular, de 150W, fluxo luminoso minimo 1200 lumens, temperatura de cor 3000K, indice de reproducao de cores 80, base G12, vida util minima 10.000h, OSRAM Powerstar HQI-T 150 WDL ou similar. Fornecimento e instalacao.</v>
          </cell>
          <cell r="C3141" t="str">
            <v>un</v>
          </cell>
          <cell r="D3141">
            <v>59.98</v>
          </cell>
          <cell r="E3141" t="str">
            <v>IT</v>
          </cell>
        </row>
        <row r="3142">
          <cell r="A3142" t="str">
            <v>IT30.40.0050</v>
          </cell>
          <cell r="B3142" t="str">
            <v>Lampada de vapor de sodio de 220Vx250W, bulbo ovoide. Fornecimento e instalacao.</v>
          </cell>
          <cell r="C3142" t="str">
            <v>un</v>
          </cell>
          <cell r="D3142">
            <v>36.94</v>
          </cell>
          <cell r="E3142" t="str">
            <v>IT</v>
          </cell>
        </row>
        <row r="3143">
          <cell r="A3143" t="str">
            <v>IT30.45.0300</v>
          </cell>
          <cell r="B3143" t="str">
            <v>Lampada halogena de 300W, tipo lapiseira ou palito. Fornecimento e instalacao.</v>
          </cell>
          <cell r="C3143" t="str">
            <v>un</v>
          </cell>
          <cell r="D3143">
            <v>8.2200000000000006</v>
          </cell>
          <cell r="E3143" t="str">
            <v>IT</v>
          </cell>
        </row>
        <row r="3144">
          <cell r="A3144" t="str">
            <v>IT35.05.0050</v>
          </cell>
          <cell r="B3144" t="str">
            <v>Luminaria articulada para cabeceira de leito hospitalar, com 1 lampada incandescente de 60W/110V. Fornecimento e instalacao.</v>
          </cell>
          <cell r="C3144" t="str">
            <v>un</v>
          </cell>
          <cell r="D3144">
            <v>94.02</v>
          </cell>
          <cell r="E3144" t="str">
            <v>IT</v>
          </cell>
        </row>
        <row r="3145">
          <cell r="A3145" t="str">
            <v>IT35.10.0050</v>
          </cell>
          <cell r="B3145"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145" t="str">
            <v>un</v>
          </cell>
          <cell r="D3145">
            <v>1378.88</v>
          </cell>
          <cell r="E3145" t="str">
            <v>IT</v>
          </cell>
        </row>
        <row r="3146">
          <cell r="A3146" t="str">
            <v>IT35.10.0100</v>
          </cell>
          <cell r="B3146" t="str">
            <v>Painel de cabeceira de leito hospitalar, segundo portaria ANVISA/MS e norma ABNT NBR 12188, comprimento de 1,45m e altura de 0,30m, composta de: 2 saidas para oxigenio, 2 saidas para ar comprimido, 2 saidas para vacuo, padroes ABNT, 11 tomadas eletricas d</v>
          </cell>
          <cell r="C3146" t="str">
            <v>un</v>
          </cell>
          <cell r="D3146">
            <v>1932.82</v>
          </cell>
          <cell r="E3146" t="str">
            <v>IT</v>
          </cell>
        </row>
        <row r="3147">
          <cell r="A3147" t="str">
            <v>IT40.05.0050</v>
          </cell>
          <cell r="B3147" t="str">
            <v>Conjunto flutuante de succao / recalque de 1" para AAC, para instalacao no interior dos reservatorios de AAC, composto de mangueira plastica flexivel nao dobravel e ponteira em metal. Fornecimento.</v>
          </cell>
          <cell r="C3147" t="str">
            <v>un</v>
          </cell>
          <cell r="D3147">
            <v>477.95</v>
          </cell>
          <cell r="E3147" t="str">
            <v>IT</v>
          </cell>
        </row>
        <row r="3148">
          <cell r="A3148" t="str">
            <v>IT40.05.0100</v>
          </cell>
          <cell r="B3148" t="str">
            <v>Conjunto flutuante de succao / recalque de 2" para AAC, para instalacao no interior dos reservatorios de AAC, composto de mangueira plastica flexivel nao dobravel e ponteira em metal. Fornecimento.</v>
          </cell>
          <cell r="C3148" t="str">
            <v>un</v>
          </cell>
          <cell r="D3148">
            <v>755.1</v>
          </cell>
          <cell r="E3148" t="str">
            <v>IT</v>
          </cell>
        </row>
        <row r="3149">
          <cell r="A3149" t="str">
            <v>IT40.05.0150</v>
          </cell>
          <cell r="B3149" t="str">
            <v>Extravasor, sifao/ladrao, de 100mm, para excesso de agua, retirada de impurezas da superficie e manutencao do nivel maximo determinado para os reservatorios de AAC. Bloqueia cheiros da galeria pluvial e dificulta entrada de pragas. Fornecimento.</v>
          </cell>
          <cell r="C3149" t="str">
            <v>un</v>
          </cell>
          <cell r="D3149">
            <v>349.48</v>
          </cell>
          <cell r="E3149" t="str">
            <v>IT</v>
          </cell>
        </row>
        <row r="3150">
          <cell r="A3150" t="str">
            <v>IT40.05.0200</v>
          </cell>
          <cell r="B3150" t="str">
            <v>Extravasor, sifao/ladrao, de 200mm, para excesso de agua, retirada de impurezas da superficie e manutencao do nivel maximo determinado para os reservatorios de AAC. Bloqueia cheiros da galeria pluvial e dificulta entrada de pragas. Fornecimento.</v>
          </cell>
          <cell r="C3150" t="str">
            <v>un</v>
          </cell>
          <cell r="D3150">
            <v>833.5</v>
          </cell>
          <cell r="E3150" t="str">
            <v>IT</v>
          </cell>
        </row>
        <row r="3151">
          <cell r="A3151" t="str">
            <v>IT40.05.0250</v>
          </cell>
          <cell r="B3151" t="str">
            <v>Extravasor, sifao/ladrao, de 400mm, para excesso de agua, retirada de impurezas da superficie e manutencao do nivel maximo determinado para os reservatorios de AAC. Bloqueia cheiros da galeria pluvial e dificulta entrada de pragas. Fornecimento.</v>
          </cell>
          <cell r="C3151" t="str">
            <v>un</v>
          </cell>
          <cell r="D3151">
            <v>1195.98</v>
          </cell>
          <cell r="E3151" t="str">
            <v>IT</v>
          </cell>
        </row>
        <row r="3152">
          <cell r="A3152" t="str">
            <v>IT40.05.0500</v>
          </cell>
          <cell r="B3152" t="str">
            <v>Filtro para aproveitamento de agua de chuva (AAC) auto-limpante para areas ate 200m2, composto por caixa fabricada em polietileno e o elemento filtrante de inox. Retencao e descarga de solidos superiores a 0,26mm. Duas entradas de AP de 100mm, saidas de d</v>
          </cell>
          <cell r="C3152" t="str">
            <v>un</v>
          </cell>
          <cell r="D3152">
            <v>2016.06</v>
          </cell>
          <cell r="E3152" t="str">
            <v>IT</v>
          </cell>
        </row>
        <row r="3153">
          <cell r="A3153" t="str">
            <v>IT40.05.0550</v>
          </cell>
          <cell r="B3153" t="str">
            <v>Filtro para aproveitamento de agua de chuva (AAC) auto-limpante para areas ate 1.500 m2. Elemento filtrante de inox. Retencao e descarga de solidos superiores a 0,55mm. Duas entradas de AP de 250mm, saidas de agua filtrada de 200mm, dimensionamento do des</v>
          </cell>
          <cell r="C3153" t="str">
            <v>un</v>
          </cell>
          <cell r="D3153">
            <v>11766.2</v>
          </cell>
          <cell r="E3153" t="str">
            <v>IT</v>
          </cell>
        </row>
        <row r="3154">
          <cell r="A3154" t="str">
            <v>IT40.05.1000</v>
          </cell>
          <cell r="B3154" t="str">
            <v>Freio hidraulico de 100mm para enchimento dos reservatorios de AAC, atraves de fluxo ascendente. Fornecimento.</v>
          </cell>
          <cell r="C3154" t="str">
            <v>un</v>
          </cell>
          <cell r="D3154">
            <v>179.06</v>
          </cell>
          <cell r="E3154" t="str">
            <v>IT</v>
          </cell>
        </row>
        <row r="3155">
          <cell r="A3155" t="str">
            <v>IT40.05.1050</v>
          </cell>
          <cell r="B3155" t="str">
            <v>Freio hidraulico de 200mm para enchimento dos reservatorios de AAC, atraves de fluxo ascendente. Fornecimento.</v>
          </cell>
          <cell r="C3155" t="str">
            <v>un</v>
          </cell>
          <cell r="D3155">
            <v>690.99</v>
          </cell>
          <cell r="E3155" t="str">
            <v>IT</v>
          </cell>
        </row>
        <row r="3156">
          <cell r="A3156" t="str">
            <v>IT40.05.1100</v>
          </cell>
          <cell r="B3156" t="str">
            <v>Freio hidraulico de 400mm para enchimento dos reservatorios de AAC, atraves de fluxo ascendente. Fornecimento.</v>
          </cell>
          <cell r="C3156" t="str">
            <v>un</v>
          </cell>
          <cell r="D3156">
            <v>808.23</v>
          </cell>
          <cell r="E3156" t="str">
            <v>IT</v>
          </cell>
        </row>
        <row r="3157">
          <cell r="A3157" t="str">
            <v>MP</v>
          </cell>
          <cell r="B3157" t="str">
            <v>Manutencao Preventiva e Corretiva</v>
          </cell>
          <cell r="E3157" t="str">
            <v>IT</v>
          </cell>
        </row>
        <row r="3158">
          <cell r="A3158" t="str">
            <v>MP15.05.0050</v>
          </cell>
          <cell r="B3158" t="str">
            <v>Ajudante de instalacao e manutencao de equipamentos (Ar Condicionado central Self / Exp. direta, Caldeira, Gerador, Subestacao e Elevador), inclusive encargos sociais e insalubridade.</v>
          </cell>
          <cell r="C3158" t="str">
            <v>h</v>
          </cell>
          <cell r="D3158">
            <v>7.11</v>
          </cell>
          <cell r="E3158" t="str">
            <v>IT</v>
          </cell>
        </row>
        <row r="3159">
          <cell r="A3159" t="str">
            <v>MP15.05.0150</v>
          </cell>
          <cell r="B3159" t="str">
            <v>Eletricista de instalacao e manutencao de equipamentos (Ar Condicionado central Self / Exp. direta, Caldeira, Gerador, Subestacao e Elevador), inclusive encargos sociais e periculosidade.</v>
          </cell>
          <cell r="C3159" t="str">
            <v>h</v>
          </cell>
          <cell r="D3159">
            <v>13.78</v>
          </cell>
          <cell r="E3159" t="str">
            <v>IT</v>
          </cell>
        </row>
        <row r="3160">
          <cell r="A3160" t="str">
            <v>MP15.05.0200</v>
          </cell>
          <cell r="B3160" t="str">
            <v>Encarregado de instalacao e manutencao de equipamentos (Ar Condicionado central Self / Exp. direta, Caldeira, Gerador, Subestacao e Elevador), inclusive encargos sociais e insalubridade.</v>
          </cell>
          <cell r="C3160" t="str">
            <v>h</v>
          </cell>
          <cell r="D3160">
            <v>16.55</v>
          </cell>
          <cell r="E3160" t="str">
            <v>IT</v>
          </cell>
        </row>
        <row r="3161">
          <cell r="A3161" t="str">
            <v>MP15.05.0250</v>
          </cell>
          <cell r="B3161" t="str">
            <v>Engenheiro mecanico ou eletricista de instalacao e manutencao de equipamentos (Ar Condicionado central Self / Exp. direta, Caldeira, Gerador, Subestacao e Elevador), inclusive encargos sociais e insalubridade.</v>
          </cell>
          <cell r="C3161" t="str">
            <v>h</v>
          </cell>
          <cell r="D3161">
            <v>37.79</v>
          </cell>
          <cell r="E3161" t="str">
            <v>IT</v>
          </cell>
        </row>
        <row r="3162">
          <cell r="A3162" t="str">
            <v>MP15.05.0300</v>
          </cell>
          <cell r="B3162" t="str">
            <v>Mecanico de instalacao e manutencao de equipamentos (Ar Condicionado central Self / Exp. direta, Caldeira, Gerador, Subestacao e Elevador), inclusive encargos sociais e periculosidade.</v>
          </cell>
          <cell r="C3162" t="str">
            <v>h</v>
          </cell>
          <cell r="D3162">
            <v>13.78</v>
          </cell>
          <cell r="E3162" t="str">
            <v>IT</v>
          </cell>
        </row>
        <row r="3163">
          <cell r="A3163" t="str">
            <v>MP15.05.0400</v>
          </cell>
          <cell r="B3163" t="str">
            <v>Meio oficial de instalacao e manutencao de equipamentos (Ar Condicionado central Self / Exp. direta, Caldeira, Gerador, Subestacao e Elevador), inclusive encargos sociais e insalubridade.</v>
          </cell>
          <cell r="C3163" t="str">
            <v>h</v>
          </cell>
          <cell r="D3163">
            <v>7.43</v>
          </cell>
          <cell r="E3163" t="str">
            <v>IT</v>
          </cell>
        </row>
        <row r="3164">
          <cell r="A3164" t="str">
            <v>MP15.05.0600</v>
          </cell>
          <cell r="B3164" t="str">
            <v>Operador de equipamentos (Ar Condicionado central Self / Exp. direta, Caldeira, Gerador, Subestacao e Elevador), inclusive encargos sociais e insalubridade.</v>
          </cell>
          <cell r="C3164" t="str">
            <v>h</v>
          </cell>
          <cell r="D3164">
            <v>10.43</v>
          </cell>
          <cell r="E3164" t="str">
            <v>IT</v>
          </cell>
        </row>
        <row r="3165">
          <cell r="A3165" t="str">
            <v>MP20.05.0050</v>
          </cell>
          <cell r="B3165" t="str">
            <v>Equipe de servicos atuando corretivamente em chafarizes para retirada, desobstrucao e recolocacao de bicos, exclusive transporte.</v>
          </cell>
          <cell r="C3165" t="str">
            <v>h</v>
          </cell>
          <cell r="D3165">
            <v>27.08</v>
          </cell>
          <cell r="E3165" t="str">
            <v>IT</v>
          </cell>
        </row>
        <row r="3166">
          <cell r="A3166" t="str">
            <v>MP20.05.0100</v>
          </cell>
          <cell r="B3166" t="str">
            <v>Equipe de servicos atuando corretivamente em chafarizes para retirada de pecas hidraulicas e/ou eletricas, exclusive transporte.</v>
          </cell>
          <cell r="C3166" t="str">
            <v>h</v>
          </cell>
          <cell r="D3166">
            <v>49.07</v>
          </cell>
          <cell r="E3166" t="str">
            <v>IT</v>
          </cell>
        </row>
        <row r="3167">
          <cell r="A3167" t="str">
            <v>MP20.05.0150</v>
          </cell>
          <cell r="B3167" t="str">
            <v>Equipe de servicos atuando na manutencao preventiva de sistema de chafarizes, realizando testes e verificacoes periodicas com reparos dos defeitos encontrados, exclusive fornecimento de pecas e transporte.</v>
          </cell>
          <cell r="C3167" t="str">
            <v>h</v>
          </cell>
          <cell r="D3167">
            <v>49.07</v>
          </cell>
          <cell r="E3167" t="str">
            <v>IT</v>
          </cell>
        </row>
        <row r="3168">
          <cell r="A3168" t="str">
            <v>MT</v>
          </cell>
          <cell r="B3168" t="str">
            <v>Movimento de Terra</v>
          </cell>
          <cell r="E3168" t="str">
            <v>MT</v>
          </cell>
        </row>
        <row r="3169">
          <cell r="A3169" t="str">
            <v>MT05.05.0050</v>
          </cell>
          <cell r="B3169" t="str">
            <v>Escavacao manual de vala em material de 1a categoria (areia, argila ou picarra), exclusive escoramento e esgotamento.</v>
          </cell>
          <cell r="C3169" t="str">
            <v>m3</v>
          </cell>
          <cell r="D3169">
            <v>13.35</v>
          </cell>
          <cell r="E3169" t="str">
            <v>MT</v>
          </cell>
        </row>
        <row r="3170">
          <cell r="A3170" t="str">
            <v>MT05.05.0100</v>
          </cell>
          <cell r="B3170" t="str">
            <v>Escavacao manual de vala em material de 1a categoria (areia, argila ou picarra), entre 1,50m e 3m de profundidade, exclusive escoramento e esgotamento.</v>
          </cell>
          <cell r="C3170" t="str">
            <v>m3</v>
          </cell>
          <cell r="D3170">
            <v>30.05</v>
          </cell>
          <cell r="E3170" t="str">
            <v>MT</v>
          </cell>
        </row>
        <row r="3171">
          <cell r="A3171" t="str">
            <v>MT05.05.0150</v>
          </cell>
          <cell r="B3171" t="str">
            <v>Escavacao manual de vala em material de 1a categoria (areia, argila ou picarra), entre 3m e 4,50m de profundidade, exclusive escoramento e esgotamento.</v>
          </cell>
          <cell r="C3171" t="str">
            <v>m3</v>
          </cell>
          <cell r="D3171">
            <v>40.07</v>
          </cell>
          <cell r="E3171" t="str">
            <v>MT</v>
          </cell>
        </row>
        <row r="3172">
          <cell r="A3172" t="str">
            <v>MT05.05.0200</v>
          </cell>
          <cell r="B3172" t="str">
            <v>Escavacao manual de vala em material de 1a categoria (areia, argila ou picarra), entre 4,50m e 6m de profundidade, exclusive escoramento e esgotamento.</v>
          </cell>
          <cell r="C3172" t="str">
            <v>m3</v>
          </cell>
          <cell r="D3172">
            <v>53.42</v>
          </cell>
          <cell r="E3172" t="str">
            <v>MT</v>
          </cell>
        </row>
        <row r="3173">
          <cell r="A3173" t="str">
            <v>MT05.10.0050</v>
          </cell>
          <cell r="B3173" t="str">
            <v>Desmonte manual em material de 2a categoria (moledo ou rocha decomposta).</v>
          </cell>
          <cell r="C3173" t="str">
            <v>m3</v>
          </cell>
          <cell r="D3173">
            <v>38.020000000000003</v>
          </cell>
          <cell r="E3173" t="str">
            <v>MT</v>
          </cell>
        </row>
        <row r="3174">
          <cell r="A3174" t="str">
            <v>MT05.10.0100</v>
          </cell>
          <cell r="B3174" t="str">
            <v>Escavacao manual de vala a frio em material de 2a categoria (moledo ou rocha decomposta) ate 1,50m de profundidade, exclusive escoramento e esgotamento.</v>
          </cell>
          <cell r="C3174" t="str">
            <v>m3</v>
          </cell>
          <cell r="D3174">
            <v>33.54</v>
          </cell>
          <cell r="E3174" t="str">
            <v>MT</v>
          </cell>
        </row>
        <row r="3175">
          <cell r="A3175" t="str">
            <v>MT05.10.0150</v>
          </cell>
          <cell r="B3175" t="str">
            <v>Escavacao manual de vala a frio em material de 2a categoria (moledo ou rocha decomposta) de 1,50m e 3m de profundidade, exclusive escoramento e esgotamento.</v>
          </cell>
          <cell r="C3175" t="str">
            <v>m3</v>
          </cell>
          <cell r="D3175">
            <v>35.86</v>
          </cell>
          <cell r="E3175" t="str">
            <v>MT</v>
          </cell>
        </row>
        <row r="3176">
          <cell r="A3176" t="str">
            <v>MT05.10.0200</v>
          </cell>
          <cell r="B3176" t="str">
            <v>Marroamento de material de 2a categoria (rocha decomposta), com volume maximo de 0,064m3, para reducao a pedra-de-mao, referindo-se o preco ao material solto, depois de marroado.</v>
          </cell>
          <cell r="C3176" t="str">
            <v>m3</v>
          </cell>
          <cell r="D3176">
            <v>15.15</v>
          </cell>
          <cell r="E3176" t="str">
            <v>MT</v>
          </cell>
        </row>
        <row r="3177">
          <cell r="A3177" t="str">
            <v>MT05.15.0015</v>
          </cell>
          <cell r="B3177" t="str">
            <v>Escavacao manual de cova em area de manguezal, com 1,00m de profundidade e 0,15 de diametro.</v>
          </cell>
          <cell r="C3177" t="str">
            <v>un</v>
          </cell>
          <cell r="D3177">
            <v>2.4300000000000002</v>
          </cell>
          <cell r="E3177" t="str">
            <v>MT</v>
          </cell>
        </row>
        <row r="3178">
          <cell r="A3178" t="str">
            <v>MT05.15.0050</v>
          </cell>
          <cell r="B3178" t="str">
            <v>Escavacao manual de vala em lodo, ate 1,50m de profundidade, exclusive escoramento e esgotamento.</v>
          </cell>
          <cell r="C3178" t="str">
            <v>m3</v>
          </cell>
          <cell r="D3178">
            <v>36.729999999999997</v>
          </cell>
          <cell r="E3178" t="str">
            <v>MT</v>
          </cell>
        </row>
        <row r="3179">
          <cell r="A3179" t="str">
            <v>MT05.20.0050</v>
          </cell>
          <cell r="B3179" t="str">
            <v>Escavacao e reaterro de vala, em material de 1a categoria, para ligacao de agua potavel.</v>
          </cell>
          <cell r="C3179" t="str">
            <v>m</v>
          </cell>
          <cell r="D3179">
            <v>3.34</v>
          </cell>
          <cell r="E3179" t="str">
            <v>MT</v>
          </cell>
        </row>
        <row r="3180">
          <cell r="A3180" t="str">
            <v>MT05.20.0100</v>
          </cell>
          <cell r="B3180" t="str">
            <v>Escavacao e reaterro de vala, em material de 1a categoria, para ligacao predial de esgoto sanitario.</v>
          </cell>
          <cell r="C3180" t="str">
            <v>m</v>
          </cell>
          <cell r="D3180">
            <v>16.43</v>
          </cell>
          <cell r="E3180" t="str">
            <v>MT</v>
          </cell>
        </row>
        <row r="3181">
          <cell r="A3181" t="str">
            <v>MT05.25.0050</v>
          </cell>
          <cell r="B3181" t="str">
            <v>Desmonte manual de bloco de material de 3a categoria (rocha viva), inclusive reducao a pedra-de-mao.</v>
          </cell>
          <cell r="C3181" t="str">
            <v>m3</v>
          </cell>
          <cell r="D3181">
            <v>42.24</v>
          </cell>
          <cell r="E3181" t="str">
            <v>MT</v>
          </cell>
        </row>
        <row r="3182">
          <cell r="A3182" t="str">
            <v>MT05.30.0050</v>
          </cell>
          <cell r="B3182" t="str">
            <v>Escavacao manual em material de 1a categoria, a ceu aberto, ate 0,50m de profundidade com remocao ate 1 dam.</v>
          </cell>
          <cell r="C3182" t="str">
            <v>m3</v>
          </cell>
          <cell r="D3182">
            <v>16.04</v>
          </cell>
          <cell r="E3182" t="str">
            <v>MT</v>
          </cell>
        </row>
        <row r="3183">
          <cell r="A3183" t="str">
            <v>MT05.30.0100</v>
          </cell>
          <cell r="B3183" t="str">
            <v>Escavacao manual em material de 1a categoria, a ceu aberto, para profundidades maiores que 0,50m, com remocao ate 10m (1dam).</v>
          </cell>
          <cell r="C3183" t="str">
            <v>m3</v>
          </cell>
          <cell r="D3183">
            <v>18.7</v>
          </cell>
          <cell r="E3183" t="str">
            <v>MT</v>
          </cell>
        </row>
        <row r="3184">
          <cell r="A3184" t="str">
            <v>MT05.35.0050</v>
          </cell>
          <cell r="B3184" t="str">
            <v>Escoramento simples, aberto, de vala de pouca profundidade, inclusive fornecimento dos materiais (pecas de madeira de lei - 1" x 12" e 3" x 6").</v>
          </cell>
          <cell r="C3184" t="str">
            <v>m2</v>
          </cell>
          <cell r="D3184">
            <v>21.86</v>
          </cell>
          <cell r="E3184" t="str">
            <v>MT</v>
          </cell>
        </row>
        <row r="3185">
          <cell r="A3185" t="str">
            <v>MT05.35.0100</v>
          </cell>
          <cell r="B3185" t="str">
            <v>Escoramento simples, fechado, de vala de pouca profundidade, inclusive fornecimento dos materiais (pecas de madeira de lei - 1 x 12" e 3" x 6").</v>
          </cell>
          <cell r="C3185" t="str">
            <v>m2</v>
          </cell>
          <cell r="D3185">
            <v>44.95</v>
          </cell>
          <cell r="E3185" t="str">
            <v>MT</v>
          </cell>
        </row>
        <row r="3186">
          <cell r="A3186" t="str">
            <v>MT05.40.0050</v>
          </cell>
          <cell r="B3186" t="str">
            <v>Cerca protetora de borda de vala, construida com montantes de (3"x3") de Pinho de 3a, com 1,50m de comprimento, ficando 0,50m enterrado, com intervalo de 2m e 2 tabuas de Pinho ou similar de (1"x12") e (1"x9"), horizontais, com 0,40m de separacao, com rea</v>
          </cell>
          <cell r="C3186" t="str">
            <v>m</v>
          </cell>
          <cell r="D3186">
            <v>6.23</v>
          </cell>
          <cell r="E3186" t="str">
            <v>MT</v>
          </cell>
        </row>
        <row r="3187">
          <cell r="A3187" t="str">
            <v>MT05.40.0100</v>
          </cell>
          <cell r="B3187"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187" t="str">
            <v>m</v>
          </cell>
          <cell r="D3187">
            <v>2.15</v>
          </cell>
          <cell r="E3187" t="str">
            <v>MT</v>
          </cell>
        </row>
        <row r="3188">
          <cell r="A3188" t="str">
            <v>MT05.40.0150</v>
          </cell>
          <cell r="B3188" t="str">
            <v>Cerca protetora de borda de vala, construida com montantes de (3"x3") de Pinho de 3a, com 1,50m de comprimento, ficando 0,50m enterrado, com intervalo de 6m e 1 linha de fita plastica zebrada, horizontal, com aproveitamento de 3 vezes da madeira.</v>
          </cell>
          <cell r="C3188" t="str">
            <v>m</v>
          </cell>
          <cell r="D3188">
            <v>1.44</v>
          </cell>
          <cell r="E3188" t="str">
            <v>MT</v>
          </cell>
        </row>
        <row r="3189">
          <cell r="A3189" t="str">
            <v>MT05.40.0200</v>
          </cell>
          <cell r="B3189" t="str">
            <v>Retirada e recolocacao de cerca protetora de borda de vala, construida com montantes de (3"x3") de Pinho de 3a, com 1,50m de comprimento, com intervalo de 2m e 2 tabuas de (1"x12") e (1"x9"), horizontais, com 0,40m de separacao, exceto materiais.</v>
          </cell>
          <cell r="C3189" t="str">
            <v>m</v>
          </cell>
          <cell r="D3189">
            <v>5.12</v>
          </cell>
          <cell r="E3189" t="str">
            <v>MT</v>
          </cell>
        </row>
        <row r="3190">
          <cell r="A3190" t="str">
            <v>MT05.40.0250</v>
          </cell>
          <cell r="B3190" t="str">
            <v>Retirada e recolocacao de cerca protetora de vala, construida com montantes de (3"x3") de Pinho de 3a, com 1,50m de comprimento, com intervalo de 6m e 1 linha de fita plastica zebrada, horizontal, exceto materiais.</v>
          </cell>
          <cell r="C3190" t="str">
            <v>m</v>
          </cell>
          <cell r="D3190">
            <v>1.85</v>
          </cell>
          <cell r="E3190" t="str">
            <v>MT</v>
          </cell>
        </row>
        <row r="3191">
          <cell r="A3191" t="str">
            <v>MT05.45.0050</v>
          </cell>
          <cell r="B3191" t="str">
            <v>Desmonte a fogo de bloco de material de 3a categoria (rocha viva), com volume de 1m3 a 50m3, sendo a ar comprimido tanto a perfuracao como a reducao a pedra-de-mao, e a explosao pelo sistema de iniciacao nao eletrico.</v>
          </cell>
          <cell r="C3191" t="str">
            <v>m3</v>
          </cell>
          <cell r="D3191">
            <v>83.57</v>
          </cell>
          <cell r="E3191" t="str">
            <v>MT</v>
          </cell>
        </row>
        <row r="3192">
          <cell r="A3192" t="str">
            <v>MT05.45.0100</v>
          </cell>
          <cell r="B3192" t="str">
            <v>Desmonte a fogo de bloco de material de 2a categoria (moledo ou rocha em decomposicao), com volume de 1m3 a 50m3, sendo a ar comprimido tanto a perfuracao como a reducao a pedra-de-mao, e a explosao pelo sistema de iniciacao nao eletrico, e a reducao a ro</v>
          </cell>
          <cell r="C3192" t="str">
            <v>m3</v>
          </cell>
          <cell r="D3192">
            <v>84.63</v>
          </cell>
          <cell r="E3192" t="str">
            <v>MT</v>
          </cell>
        </row>
        <row r="3193">
          <cell r="A3193" t="str">
            <v>MT05.45.0150</v>
          </cell>
          <cell r="B3193" t="str">
            <v>Escavacao de rocha ou material de 3a categoria, com utilizacao de fogo cuidadoso (Smootuing blasting), a ceu aberto, em area urbana.</v>
          </cell>
          <cell r="C3193" t="str">
            <v>m3</v>
          </cell>
          <cell r="D3193">
            <v>66.069999999999993</v>
          </cell>
          <cell r="E3193" t="str">
            <v>MT</v>
          </cell>
        </row>
        <row r="3194">
          <cell r="A3194" t="str">
            <v>MT10.05.0050</v>
          </cell>
          <cell r="B3194" t="str">
            <v>Escavacao mecanica, em material de 1a categoria (areia, argila ou picarra), utilizando Retro-Escavadeira.</v>
          </cell>
          <cell r="C3194" t="str">
            <v>m3</v>
          </cell>
          <cell r="D3194">
            <v>3.79</v>
          </cell>
          <cell r="E3194" t="str">
            <v>MT</v>
          </cell>
        </row>
        <row r="3195">
          <cell r="A3195" t="str">
            <v>MT10.10.0050</v>
          </cell>
          <cell r="B3195" t="str">
            <v>Escavacao mecanica, em material de 1a categoria (areia, argila ou picarra), utilizando Escavadeira Hidraulica de 0,78m3.</v>
          </cell>
          <cell r="C3195" t="str">
            <v>m3</v>
          </cell>
          <cell r="D3195">
            <v>1.51</v>
          </cell>
          <cell r="E3195" t="str">
            <v>MT</v>
          </cell>
        </row>
        <row r="3196">
          <cell r="A3196" t="str">
            <v>MT10.15.0050</v>
          </cell>
          <cell r="B3196" t="str">
            <v>Escavacao mecanica com trator tipo D-6R, em material de 1a categoria, com transporte a 20m.</v>
          </cell>
          <cell r="C3196" t="str">
            <v>m3</v>
          </cell>
          <cell r="D3196">
            <v>0.37</v>
          </cell>
          <cell r="E3196" t="str">
            <v>MT</v>
          </cell>
        </row>
        <row r="3197">
          <cell r="A3197" t="str">
            <v>MT10.20.0050</v>
          </cell>
          <cell r="B3197" t="str">
            <v>Dragagem com draga flutuante de succao e recalque, utilizando tubulacao de 12", extensao de 600m, producao de 60m3/h.</v>
          </cell>
          <cell r="C3197" t="str">
            <v>m3</v>
          </cell>
          <cell r="D3197">
            <v>6.29</v>
          </cell>
          <cell r="E3197" t="str">
            <v>MT</v>
          </cell>
        </row>
        <row r="3198">
          <cell r="A3198" t="str">
            <v>MT10.20.0100</v>
          </cell>
          <cell r="B3198" t="str">
            <v>Dragagem de leito de rio ou canal, em material mole, utilizando escavadeira sobre esteiras, versao Drag-Line, com capacidade de 0,78m3.</v>
          </cell>
          <cell r="C3198" t="str">
            <v>m3</v>
          </cell>
          <cell r="D3198">
            <v>1.76</v>
          </cell>
          <cell r="E3198" t="str">
            <v>MT</v>
          </cell>
        </row>
        <row r="3199">
          <cell r="A3199" t="str">
            <v>MT10.20.0150</v>
          </cell>
          <cell r="B3199" t="str">
            <v>Dragagem de leito de rio ou canal, em material mole, utilizando escavadeira sobre esteiras, versao Clam-Shell, com capacidade de 0,78m3.</v>
          </cell>
          <cell r="C3199" t="str">
            <v>m3</v>
          </cell>
          <cell r="D3199">
            <v>2.1800000000000002</v>
          </cell>
          <cell r="E3199" t="str">
            <v>MT</v>
          </cell>
        </row>
        <row r="3200">
          <cell r="A3200" t="str">
            <v>MT10.25.0050</v>
          </cell>
          <cell r="B3200" t="str">
            <v>Desmonte de bloco de material de 2a categoria, sem utilizacao de explosivos, com rompedor a ar comprimido.</v>
          </cell>
          <cell r="C3200" t="str">
            <v>m3</v>
          </cell>
          <cell r="D3200">
            <v>170.11</v>
          </cell>
          <cell r="E3200" t="str">
            <v>MT</v>
          </cell>
        </row>
        <row r="3201">
          <cell r="A3201" t="str">
            <v>MT10.25.0100</v>
          </cell>
          <cell r="B3201" t="str">
            <v>Desmonte de bloco de material de 3a categoria (rocha viva), com equipamento de ar comprimido, sem a utilizacao de explosivos, com volume ate 1m3, inclusive reducao a pedra-de-mao com o mesmo equipamento.</v>
          </cell>
          <cell r="C3201" t="str">
            <v>m3</v>
          </cell>
          <cell r="D3201">
            <v>76.58</v>
          </cell>
          <cell r="E3201" t="str">
            <v>MT</v>
          </cell>
        </row>
        <row r="3202">
          <cell r="A3202" t="str">
            <v>MT10.25.0150</v>
          </cell>
          <cell r="B3202" t="str">
            <v>Escavacao em material de 2a categoria (moledo ou rocha muito decomposta), com equipamento de ar comprimido, sem utilizacao de explosivos, em taludes ou valas com largura minima de 3m ate 1,50m profundidade, exclusive escoramento e limpeza.</v>
          </cell>
          <cell r="C3202" t="str">
            <v>m3</v>
          </cell>
          <cell r="D3202">
            <v>68.78</v>
          </cell>
          <cell r="E3202" t="str">
            <v>MT</v>
          </cell>
        </row>
        <row r="3203">
          <cell r="A3203" t="str">
            <v>MT10.25.0200</v>
          </cell>
          <cell r="B3203" t="str">
            <v>Escavacao em material de 2a categoria (rocha decomposta), sem uso de explosivos, utilizando equipamento de ar comprimido. O preco se refere a taludes ou valas com largura minima de 3m ate 1,50m de profundidade, exclusive escoramento e limpeza.</v>
          </cell>
          <cell r="C3203" t="str">
            <v>m3</v>
          </cell>
          <cell r="D3203">
            <v>202.24</v>
          </cell>
          <cell r="E3203" t="str">
            <v>MT</v>
          </cell>
        </row>
        <row r="3204">
          <cell r="A3204" t="str">
            <v>MT10.25.0250</v>
          </cell>
          <cell r="B3204" t="str">
            <v>Escavacao em material de 3a categoria (rocha viva), sem uso de explosivos, utilizando equipamento de ar comprimido e serracao com brocas, seguida de encunhamento. O preco se refere a taludes com largura minima de 1,50m ate 3m, inclusive limpeza com trator</v>
          </cell>
          <cell r="C3204" t="str">
            <v>m3</v>
          </cell>
          <cell r="D3204">
            <v>604.24</v>
          </cell>
          <cell r="E3204" t="str">
            <v>MT</v>
          </cell>
        </row>
        <row r="3205">
          <cell r="A3205" t="str">
            <v>MT10.25.0300</v>
          </cell>
          <cell r="B3205" t="str">
            <v>Escavacao em material de 3a categoria (rocha viva), sem uso de explosivos, utilizando equipamento de ar comprimido e serracao com brocas, seguida de encunhamento. O preco se refere a taludes com largura minima de 3m, inclusive limpeza manual.</v>
          </cell>
          <cell r="C3205" t="str">
            <v>m3</v>
          </cell>
          <cell r="D3205">
            <v>499.06</v>
          </cell>
          <cell r="E3205" t="str">
            <v>MT</v>
          </cell>
        </row>
        <row r="3206">
          <cell r="A3206" t="str">
            <v>MT10.25.0350</v>
          </cell>
          <cell r="B3206" t="str">
            <v>Escavacao em material de 3a categoria (rocha sa fraturada), sem uso de explosivos, utilizando equipamento de ar comprimido e encunhamento generalizado. O preco se refere a taludes ou valas com largura minima de 3m ate 1,50m de profundidade, exclusive esco</v>
          </cell>
          <cell r="C3206" t="str">
            <v>m3</v>
          </cell>
          <cell r="D3206">
            <v>213.02</v>
          </cell>
          <cell r="E3206" t="str">
            <v>MT</v>
          </cell>
        </row>
        <row r="3207">
          <cell r="A3207" t="str">
            <v>MT15.05.0050</v>
          </cell>
          <cell r="B3207" t="str">
            <v>Aterro com material de 1a categoria, compactado manualmente em camadas de 20cm, incluindo 2 tiros de pa, inclusive espalhamento e rega, exclusive material e transporte.</v>
          </cell>
          <cell r="C3207" t="str">
            <v>m3</v>
          </cell>
          <cell r="D3207">
            <v>30.05</v>
          </cell>
          <cell r="E3207" t="str">
            <v>MT</v>
          </cell>
        </row>
        <row r="3208">
          <cell r="A3208" t="str">
            <v>MT15.05.0100</v>
          </cell>
          <cell r="B3208" t="str">
            <v>Compactacao de aterro em camadas de 15cm, com maco.</v>
          </cell>
          <cell r="C3208" t="str">
            <v>m3</v>
          </cell>
          <cell r="D3208">
            <v>18.7</v>
          </cell>
          <cell r="E3208" t="str">
            <v>MT</v>
          </cell>
        </row>
        <row r="3209">
          <cell r="A3209" t="str">
            <v>MT15.05.0150</v>
          </cell>
          <cell r="B3209" t="str">
            <v>Compactacao de aterro em camadas de 20cm, com maco.</v>
          </cell>
          <cell r="C3209" t="str">
            <v>m3</v>
          </cell>
          <cell r="D3209">
            <v>16.690000000000001</v>
          </cell>
          <cell r="E3209" t="str">
            <v>MT</v>
          </cell>
        </row>
        <row r="3210">
          <cell r="A3210" t="str">
            <v>MT15.05.0200</v>
          </cell>
          <cell r="B3210" t="str">
            <v>Compactacao de material de 1a categoria, inclusive descarga de Caminhao Basculante, movimentacao a 1 tiro de pa, espalhamento e socamento manual em camadas de 30cm de material apiloado, exclusive material.</v>
          </cell>
          <cell r="C3210" t="str">
            <v>m3</v>
          </cell>
          <cell r="D3210">
            <v>17.43</v>
          </cell>
          <cell r="E3210" t="str">
            <v>MT</v>
          </cell>
        </row>
        <row r="3211">
          <cell r="A3211" t="str">
            <v>MT15.05.0250</v>
          </cell>
          <cell r="B3211" t="str">
            <v>Reaterro de vala, compactado a maco, em camadas de 30cm de espessura maxima, com material de boa qualidade.</v>
          </cell>
          <cell r="C3211" t="str">
            <v>m3</v>
          </cell>
          <cell r="D3211">
            <v>14.02</v>
          </cell>
          <cell r="E3211" t="str">
            <v>MT</v>
          </cell>
        </row>
        <row r="3212">
          <cell r="A3212" t="str">
            <v>MT15.05.0300</v>
          </cell>
          <cell r="B3212" t="str">
            <v>Reaterro de vala, com po-de-pedra, compactado manualmente, inclusive fornecimento do material.</v>
          </cell>
          <cell r="C3212" t="str">
            <v>m3</v>
          </cell>
          <cell r="D3212">
            <v>46.72</v>
          </cell>
          <cell r="E3212" t="str">
            <v>MT</v>
          </cell>
        </row>
        <row r="3213">
          <cell r="A3213" t="str">
            <v>MT15.10.0050</v>
          </cell>
          <cell r="B3213" t="str">
            <v>Aterro com material de 1a categoria, espalhado com motoniveladora, em camadas de 20cm de material adensado, regado por Caminhao Tanque e compactado a 95% com Rolo Pe de Carneiro, auto propelido, intervindo 2 serventes, exclusive o fornecimento do material</v>
          </cell>
          <cell r="C3213" t="str">
            <v>m3</v>
          </cell>
          <cell r="D3213">
            <v>0.62</v>
          </cell>
          <cell r="E3213" t="str">
            <v>MT</v>
          </cell>
        </row>
        <row r="3214">
          <cell r="A3214" t="str">
            <v>MT15.10.0075</v>
          </cell>
          <cell r="B3214" t="str">
            <v>Aterro com material de 1a categoria, espalhado com retro-escavadeira, em camadas de 20cm, utilizando rolo compactador, com intervencao de 2 serventes, inclusive rega, exclusive fornecimento do material.</v>
          </cell>
          <cell r="C3214" t="str">
            <v>m3</v>
          </cell>
          <cell r="D3214">
            <v>1.73</v>
          </cell>
          <cell r="E3214" t="str">
            <v>MT</v>
          </cell>
        </row>
        <row r="3215">
          <cell r="A3215" t="str">
            <v>MT15.10.0100</v>
          </cell>
          <cell r="B3215" t="str">
            <v>Aterro de vala com trator carregadeira e retro-escavadeira, com material de boa qualidade, em camadas de 20cm, utilizando Vibro Compactador Portatil e operador, com intervencao de 2 serventes, exclusive o fornecimento do material.</v>
          </cell>
          <cell r="C3215" t="str">
            <v>m3</v>
          </cell>
          <cell r="D3215">
            <v>2.0099999999999998</v>
          </cell>
          <cell r="E3215" t="str">
            <v>MT</v>
          </cell>
        </row>
        <row r="3216">
          <cell r="A3216" t="str">
            <v>MT15.15.0050</v>
          </cell>
          <cell r="B3216" t="str">
            <v>Preparo de solo ate 30cm de profundidade, compreedendo escavacao e acerto manuais e compactacao mecanica com remocao ate 20m.</v>
          </cell>
          <cell r="C3216" t="str">
            <v>m2</v>
          </cell>
          <cell r="D3216">
            <v>8.2200000000000006</v>
          </cell>
          <cell r="E3216" t="str">
            <v>MT</v>
          </cell>
        </row>
        <row r="3217">
          <cell r="A3217" t="str">
            <v>MT20.05.0050</v>
          </cell>
          <cell r="B3217" t="str">
            <v>Espalhamento de material de 1a categoria com motoniveladora, exclusive o fornecimento do material.</v>
          </cell>
          <cell r="C3217" t="str">
            <v>m3</v>
          </cell>
          <cell r="D3217">
            <v>0.33</v>
          </cell>
          <cell r="E3217" t="str">
            <v>MT</v>
          </cell>
        </row>
        <row r="3218">
          <cell r="A3218" t="str">
            <v>PJ</v>
          </cell>
          <cell r="B3218" t="str">
            <v>Servicos de Parques e Jardins</v>
          </cell>
          <cell r="E3218" t="str">
            <v>PJ</v>
          </cell>
        </row>
        <row r="3219">
          <cell r="A3219" t="str">
            <v>PJ05.05.0050</v>
          </cell>
          <cell r="B3219" t="str">
            <v>Planta de cobertura de restinga do tipo 1 - Ipomea Pescaprae (Salsa de Praia), Canavalha Rosea (Fenao da Praia). Fornecimento.</v>
          </cell>
          <cell r="C3219" t="str">
            <v>un</v>
          </cell>
          <cell r="D3219">
            <v>0.38</v>
          </cell>
          <cell r="E3219" t="str">
            <v>PJ</v>
          </cell>
        </row>
        <row r="3220">
          <cell r="A3220" t="str">
            <v>PJ05.05.0100</v>
          </cell>
          <cell r="B3220" t="str">
            <v>Planta de cobertura do tipo 2 - Paullinea Coriacea (Cipo-Timbo). Fornecimento.</v>
          </cell>
          <cell r="C3220" t="str">
            <v>un</v>
          </cell>
          <cell r="D3220">
            <v>3.23</v>
          </cell>
          <cell r="E3220" t="str">
            <v>PJ</v>
          </cell>
        </row>
        <row r="3221">
          <cell r="A3221" t="str">
            <v>PJ05.05.0250</v>
          </cell>
          <cell r="B3221" t="str">
            <v>Planta de cobertura Viresea Imperialis (Bromelia Imperial), pequena, muda com altura aproximada de 0,40m, para jardim. Fornecimento.</v>
          </cell>
          <cell r="C3221" t="str">
            <v>un</v>
          </cell>
          <cell r="D3221">
            <v>16.13</v>
          </cell>
          <cell r="E3221" t="str">
            <v>PJ</v>
          </cell>
        </row>
        <row r="3222">
          <cell r="A3222" t="str">
            <v>PJ05.05.0253</v>
          </cell>
          <cell r="B3222" t="str">
            <v>Planta de cobertura Viresea Imperialis (Bromelia Imperial), media, muda com altura aproximada de 0,60m, para jardim. Fornecimento.</v>
          </cell>
          <cell r="C3222" t="str">
            <v>un</v>
          </cell>
          <cell r="D3222">
            <v>37.65</v>
          </cell>
          <cell r="E3222" t="str">
            <v>PJ</v>
          </cell>
        </row>
        <row r="3223">
          <cell r="A3223" t="str">
            <v>PJ05.05.0256</v>
          </cell>
          <cell r="B3223" t="str">
            <v>Planta de cobertura Viresea Imperialis (Bromelia Imperial), grande, muda com altura aproximada de 0,80m, para jardim. Fornecimento.</v>
          </cell>
          <cell r="C3223" t="str">
            <v>un</v>
          </cell>
          <cell r="D3223">
            <v>37.65</v>
          </cell>
          <cell r="E3223" t="str">
            <v>PJ</v>
          </cell>
        </row>
        <row r="3224">
          <cell r="A3224" t="str">
            <v>PJ05.05.0400</v>
          </cell>
          <cell r="B3224" t="str">
            <v>Especies vegetais com altura de (0,40 a 1,00)m, tipo Thunbergia Erecta (Tumbergia azul arbustiva), Acanthus Mollis (Acanto), Alocasia Macrorhiza (Taioba) ou similar e considerando 4 mudas por m2. Fornecimento.</v>
          </cell>
          <cell r="C3224" t="str">
            <v>m2</v>
          </cell>
          <cell r="D3224">
            <v>17.21</v>
          </cell>
          <cell r="E3224" t="str">
            <v>PJ</v>
          </cell>
        </row>
        <row r="3225">
          <cell r="A3225" t="str">
            <v>PJ05.05.0410</v>
          </cell>
          <cell r="B3225" t="str">
            <v>Especies vegetais com altura de (0,40 a 1,50)m, tipo Gardenia Jasminoides (Jasmim do Cabo), Alpinia Purpurata (Gengibre Vermelho), Cordyline Terminalis (Dracena Vermelha), Dieffenbachia Amoema (Comigo Ninguem Pode) ou similar e considerando 4 mudas por m2</v>
          </cell>
          <cell r="C3225" t="str">
            <v>m2</v>
          </cell>
          <cell r="D3225">
            <v>23.66</v>
          </cell>
          <cell r="E3225" t="str">
            <v>PJ</v>
          </cell>
        </row>
        <row r="3226">
          <cell r="A3226" t="str">
            <v>PJ05.05.0420</v>
          </cell>
          <cell r="B3226" t="str">
            <v>Especies vegetais com altura de (0,60 a 1,50)m, tipo Calliandra Tweedii (Esponjinha Vermelha), Hibiscus Rosa-Sinensis (Hibisco Argentino), Malvaviscus Arboreus (Hibisco Colibri) ou similar e considerando 4 mudas por m2. Fornecimento.</v>
          </cell>
          <cell r="C3226" t="str">
            <v>m2</v>
          </cell>
          <cell r="D3226">
            <v>11.62</v>
          </cell>
          <cell r="E3226" t="str">
            <v>PJ</v>
          </cell>
        </row>
        <row r="3227">
          <cell r="A3227" t="str">
            <v>PJ05.05.0430</v>
          </cell>
          <cell r="B3227" t="str">
            <v>Especies vegetais com altura de (0,80 a 1,30)m, tipo Leea Coccinea (Leia), Alpinia Zerumbet (Gengibre Concha) ou similar e considerando 4 mudas por m2. Fornecimento.</v>
          </cell>
          <cell r="C3227" t="str">
            <v>m2</v>
          </cell>
          <cell r="D3227">
            <v>64.540000000000006</v>
          </cell>
          <cell r="E3227" t="str">
            <v>PJ</v>
          </cell>
        </row>
        <row r="3228">
          <cell r="A3228" t="str">
            <v>PJ05.05.0440</v>
          </cell>
          <cell r="B3228" t="str">
            <v>Especies vegetais com altura de (1,00 a 1,20)m, tipo Dizygotheca Elegantissima (Aralia Elegante) ou similar e considerando 4 mudas por m2. Fornecimento.</v>
          </cell>
          <cell r="C3228" t="str">
            <v>m2</v>
          </cell>
          <cell r="D3228">
            <v>215.12</v>
          </cell>
          <cell r="E3228" t="str">
            <v>PJ</v>
          </cell>
        </row>
        <row r="3229">
          <cell r="A3229" t="str">
            <v>PJ05.05.0500</v>
          </cell>
          <cell r="B3229" t="str">
            <v>Especies vegetais com altura de (0,20 a 0,40)m, tipo Aloe Vera (Babosa Medicinal), Aloe Arborescente (Aloe Candelabro) ou similar e considerando 8 mudas por m2. Fornecimento.</v>
          </cell>
          <cell r="C3229" t="str">
            <v>m2</v>
          </cell>
          <cell r="D3229">
            <v>10.33</v>
          </cell>
          <cell r="E3229" t="str">
            <v>PJ</v>
          </cell>
        </row>
        <row r="3230">
          <cell r="A3230" t="str">
            <v>PJ05.05.0510</v>
          </cell>
          <cell r="B3230" t="str">
            <v>Especies vegetais com altura de (0,20 a 2,00)m, tipo Bambusa Gracilis (Bambu de Jardim), Acalyha Hispida (Acalifa Macarrao) Asplenium Nidus (Asplenio) ou similar e considerando 8 mudas por m2. Fornecimento.</v>
          </cell>
          <cell r="C3230" t="str">
            <v>m2</v>
          </cell>
          <cell r="D3230">
            <v>68.84</v>
          </cell>
          <cell r="E3230" t="str">
            <v>PJ</v>
          </cell>
        </row>
        <row r="3231">
          <cell r="A3231" t="str">
            <v>PJ05.05.0520</v>
          </cell>
          <cell r="B3231" t="str">
            <v>Especies vegetais com altura de (0,25 a 1,00)m, tipo Sanchezia Nobilis (Sanquesia), Allamanda SP (Alamanda), Anthurium Andraeanum (Anturio de Flor), Alocasia Cucullata (Inhame Chines), Crinum Asiaticum (Crino Branco), Panbanus Veitchi (Pandano Veitchi), S</v>
          </cell>
          <cell r="C3231" t="str">
            <v>m2</v>
          </cell>
          <cell r="D3231">
            <v>12.91</v>
          </cell>
          <cell r="E3231" t="str">
            <v>PJ</v>
          </cell>
        </row>
        <row r="3232">
          <cell r="A3232" t="str">
            <v>PJ05.05.0530</v>
          </cell>
          <cell r="B3232" t="str">
            <v>Especies vegetais com altura de (0,40 a 1,50)m, tipo Arundina Bambusifolia (Orquidea Bambu), Jatropha Podagrica (Batata do Inferno), Strelitzia Reginae (Flor Ave do Paraiso), Heliconia Angusta (Falsa Ave do Paraiso) ou similar e considerando 8 mudas por m</v>
          </cell>
          <cell r="C3232" t="str">
            <v>m2</v>
          </cell>
          <cell r="D3232">
            <v>103.26</v>
          </cell>
          <cell r="E3232" t="str">
            <v>PJ</v>
          </cell>
        </row>
        <row r="3233">
          <cell r="A3233" t="str">
            <v>PJ05.05.0540</v>
          </cell>
          <cell r="B3233" t="str">
            <v>Especies vegetais com altura de (1,00 a 1,50)m, tipo Dracaena Godseffiana (Dracena Conferi) ou similar e considerando 8 mudas por m2. Fornecimento.</v>
          </cell>
          <cell r="C3233" t="str">
            <v>m2</v>
          </cell>
          <cell r="D3233">
            <v>215.12</v>
          </cell>
          <cell r="E3233" t="str">
            <v>PJ</v>
          </cell>
        </row>
        <row r="3234">
          <cell r="A3234" t="str">
            <v>PJ05.05.0600</v>
          </cell>
          <cell r="B3234" t="str">
            <v>Especies vegetais com altura de (0,10 a 0,30)m, tipo Pachystachys Coccinea (Camarao Vermelho), Ruellia Colorata (Ruelia Vermelha), Russelia Equisetiformis (Russelia) ou similar e considerando 12 mudas por m2. Fornecimento.</v>
          </cell>
          <cell r="C3234" t="str">
            <v>m2</v>
          </cell>
          <cell r="D3234">
            <v>9.1999999999999993</v>
          </cell>
          <cell r="E3234" t="str">
            <v>PJ</v>
          </cell>
        </row>
        <row r="3235">
          <cell r="A3235" t="str">
            <v>PJ05.05.0610</v>
          </cell>
          <cell r="B3235" t="str">
            <v>Especies vegetais com altura de (0,10 a 0,40)m, tipo Jasminum Nitidum (Jasmim Estrela), Barleria Cristata (Caetizinho), Canna Denudata (Cana da India), Canna x Generallis (Cana-Indica, Biri), Curculigo Capitulata (Curculigo), Dichorisandra Thyrsiflora (Ge</v>
          </cell>
          <cell r="C3235" t="str">
            <v>m2</v>
          </cell>
          <cell r="D3235">
            <v>34.85</v>
          </cell>
          <cell r="E3235" t="str">
            <v>PJ</v>
          </cell>
        </row>
        <row r="3236">
          <cell r="A3236" t="str">
            <v>PJ05.05.0620</v>
          </cell>
          <cell r="B3236" t="str">
            <v>Especies vegetais com altura de (0,15 a 0,40)m, tipo Agloenema Pseudo Bracteatum (Cafe de Salao Dourado), Agapanthus Africanus (Agapanto), Dracaena Sanderiana (Dracena Sanderiana), Noemarica Caerulea (Lirio Roxo das Pedras), Neomarica Candida (Iris da Pra</v>
          </cell>
          <cell r="C3236" t="str">
            <v>m2</v>
          </cell>
          <cell r="D3236">
            <v>25.81</v>
          </cell>
          <cell r="E3236" t="str">
            <v>PJ</v>
          </cell>
        </row>
        <row r="3237">
          <cell r="A3237" t="str">
            <v>PJ05.05.0630</v>
          </cell>
          <cell r="B3237" t="str">
            <v>Especies vegetais com altura de (0,20 a 0,80)m, tipo Heliconia Psittacorum (Heliconia Papagaio), Xanthosoma Lindeni (Xantia), Calathea Zebrina (Calatea Zebra), Jasminum Sambac (Bogari) ou similar e considerando 12 mudas por m2. Fornecimento.</v>
          </cell>
          <cell r="C3237" t="str">
            <v>m2</v>
          </cell>
          <cell r="D3237">
            <v>23.23</v>
          </cell>
          <cell r="E3237" t="str">
            <v>PJ</v>
          </cell>
        </row>
        <row r="3238">
          <cell r="A3238" t="str">
            <v>PJ05.05.0640</v>
          </cell>
          <cell r="B3238" t="str">
            <v>Especies vegetais com altura de (0,20 a 1,00)m, tipo Graptophyllum (Graptofilo), Acalypha Wilkesiana (Acalifa), Alocasia Cuprea (Pulmao de Aco), Calathea Ornata (Maranta Riscado), Crossandra Infundibuliformis (Crossandra), Eranthemum Nervosum (Camarao Azu</v>
          </cell>
          <cell r="C3238" t="str">
            <v>m2</v>
          </cell>
          <cell r="D3238">
            <v>70.989999999999995</v>
          </cell>
          <cell r="E3238" t="str">
            <v>PJ</v>
          </cell>
        </row>
        <row r="3239">
          <cell r="A3239" t="str">
            <v>PJ05.05.0650</v>
          </cell>
          <cell r="B3239" t="str">
            <v>Especies vegetais com altura de (0,40 a 0,70)m, tipo Dietes Bicolor (Moreia Bicolor), Ixora Chinensis (Ixora Chinesa) ou similar e considerando 12 mudas por m2. Fornecimento.</v>
          </cell>
          <cell r="C3239" t="str">
            <v>m2</v>
          </cell>
          <cell r="D3239">
            <v>23.23</v>
          </cell>
          <cell r="E3239" t="str">
            <v>PJ</v>
          </cell>
        </row>
        <row r="3240">
          <cell r="A3240" t="str">
            <v>PJ05.05.0660</v>
          </cell>
          <cell r="B3240" t="str">
            <v>Especies vegetais com altura de (0,40 a 0,80)m, tipo Ixora Coccinea (Ixora Vermelha) ou similar e considerando 12 mudas por m2. Fornecimento.</v>
          </cell>
          <cell r="C3240" t="str">
            <v>m2</v>
          </cell>
          <cell r="D3240">
            <v>103.26</v>
          </cell>
          <cell r="E3240" t="str">
            <v>PJ</v>
          </cell>
        </row>
        <row r="3241">
          <cell r="A3241" t="str">
            <v>PJ05.05.0700</v>
          </cell>
          <cell r="B3241" t="str">
            <v>Especies vegetais com altura de (0,10 a 0,30)m, tipo Euphorbia Milii Breonii (Coroa de Cristo Gigante), Aster Amellus (aster-Italiana), Gloxinia Sylvatica (Gloxinia), Turnera Ulmifolia (Turnera), Zinnia Elegantis (Zinia) ou similar e considerando 16 mudas</v>
          </cell>
          <cell r="C3241" t="str">
            <v>m2</v>
          </cell>
          <cell r="D3241">
            <v>5.16</v>
          </cell>
          <cell r="E3241" t="str">
            <v>PJ</v>
          </cell>
        </row>
        <row r="3242">
          <cell r="A3242" t="str">
            <v>PJ05.05.0710</v>
          </cell>
          <cell r="B3242" t="str">
            <v>Especies vegetais com altura de (0,15 a 0,40)m, tipo Pachystachys Lutea (Camarao Amarelo), Asparagus Densiflorus "Sprengeri" (Aspasgo/Bambuzinho), Justica Brandegeana / Beloperone Guttata (Camarao Vermelho), Penta Laceolata (Penta), Strobilanthes Dyerianu</v>
          </cell>
          <cell r="C3242" t="str">
            <v>m2</v>
          </cell>
          <cell r="D3242">
            <v>9.81</v>
          </cell>
          <cell r="E3242" t="str">
            <v>PJ</v>
          </cell>
        </row>
        <row r="3243">
          <cell r="A3243" t="str">
            <v>PJ05.05.0720</v>
          </cell>
          <cell r="B3243" t="str">
            <v>Especies vegetais com altura de (0,20 a 0,40)m, tipo Ctenanthe Setosa (Maranta Cinza), Calathea Makoyana (Maranta Pavao), Belamcanda Chinensis (Flor Leopardo), Miscanthus Sinensis (Capim Zebra), Nephrolepis Pectinata (Samambaia Paulista), Sansevieira Trif</v>
          </cell>
          <cell r="C3243" t="str">
            <v>m2</v>
          </cell>
          <cell r="D3243">
            <v>25.81</v>
          </cell>
          <cell r="E3243" t="str">
            <v>PJ</v>
          </cell>
        </row>
        <row r="3244">
          <cell r="A3244" t="str">
            <v>PJ05.05.0730</v>
          </cell>
          <cell r="B3244" t="str">
            <v>Especies vegetais com altura de (0,20 a 0,40)m, tipo Ctenanthe Oppenheimiana (Maranta Variegata), Calathea Insignis (Maranta Cascavel), Spathoglottis Plicata (Orquidea Violeta) ou similar e considerando 16 mudas por m2. Fornecimento.</v>
          </cell>
          <cell r="C3244" t="str">
            <v>m2</v>
          </cell>
          <cell r="D3244">
            <v>34.42</v>
          </cell>
          <cell r="E3244" t="str">
            <v>PJ</v>
          </cell>
        </row>
        <row r="3245">
          <cell r="A3245" t="str">
            <v>PJ05.05.0740</v>
          </cell>
          <cell r="B3245" t="str">
            <v>Especies vegetais com altura de (0,40 a 1,00)m, tipo Sansevieria Cylindrica (Lanca de Sao Jorge), ou similar e considerando 16 mudas por m2. Fornecimento.</v>
          </cell>
          <cell r="C3245" t="str">
            <v>m2</v>
          </cell>
          <cell r="D3245">
            <v>137.68</v>
          </cell>
          <cell r="E3245" t="str">
            <v>PJ</v>
          </cell>
        </row>
        <row r="3246">
          <cell r="A3246" t="str">
            <v>PJ05.05.0750</v>
          </cell>
          <cell r="B3246" t="str">
            <v>Especies vegetais com altura de (0,80 a 1,00)m, tipo Pseuderanthemum Atropurpurem (Pseudoerantemo), Pseuderanthemum Reticulatum (Erantemo) ou similar e considerando 16 mudas por m2. Fornecimento.</v>
          </cell>
          <cell r="C3246" t="str">
            <v>m2</v>
          </cell>
          <cell r="D3246">
            <v>94.65</v>
          </cell>
          <cell r="E3246" t="str">
            <v>PJ</v>
          </cell>
        </row>
        <row r="3247">
          <cell r="A3247" t="str">
            <v>PJ05.05.0760</v>
          </cell>
          <cell r="B3247" t="str">
            <v>Especie vegetal com altura de (0,60 a 0,80)m, tipo Eragrostis Curvula (Capim barba de Bode, Capim Chorao) ou similar e considerando 16 mudas por m2. Fornecimento.</v>
          </cell>
          <cell r="C3247" t="str">
            <v>m2</v>
          </cell>
          <cell r="D3247">
            <v>137.68</v>
          </cell>
          <cell r="E3247" t="str">
            <v>PJ</v>
          </cell>
        </row>
        <row r="3248">
          <cell r="A3248" t="str">
            <v>PJ05.05.0800</v>
          </cell>
          <cell r="B3248" t="str">
            <v>Especies vegetais com altura de (0,10 a 0,20)m, tipo Cuphea Gracilis (Erica), Acalypha Reptans (Rabo de Gato / Mini Acalifa), Arachis Repens (Grama Amendoim), Asystasia Gangetica ou Coromandedeliana (Asistasia), Bulbeline Frutescens ou Caulescens (Bulbine</v>
          </cell>
          <cell r="C3248" t="str">
            <v>m2</v>
          </cell>
          <cell r="D3248">
            <v>7.26</v>
          </cell>
          <cell r="E3248" t="str">
            <v>PJ</v>
          </cell>
        </row>
        <row r="3249">
          <cell r="A3249" t="str">
            <v>PJ05.05.0810</v>
          </cell>
          <cell r="B3249" t="str">
            <v>Especies vegetais com altura de (0,10 a 0,20)m, tipo Alternanthera Ficoidea (Periquito), Alternanthera Dentana (Periquito Gigante), Pellionia Pulchra (Pelionia-Cetim), Sanvitalia Procumbens (Sanvitalia, Margaridinha) ou similar e considerando 25 mudas por</v>
          </cell>
          <cell r="C3249" t="str">
            <v>m2</v>
          </cell>
          <cell r="D3249">
            <v>9.41</v>
          </cell>
          <cell r="E3249" t="str">
            <v>PJ</v>
          </cell>
        </row>
        <row r="3250">
          <cell r="A3250" t="str">
            <v>PJ05.05.0820</v>
          </cell>
          <cell r="B3250" t="str">
            <v>Especies vegetais com altura de (0,10 a 0,30)m, tipo Lantana Camara (Cambara), Ajuga Reptans (Ajuga), barleria Repens (Barleria-Vermelha), Catharanthuns Roseus (Vinca), Coreopsis Lanceolata (Margaridinha Amarela), Euphorbia Millii (Coroa-de-Cristo Pequena</v>
          </cell>
          <cell r="C3250" t="str">
            <v>m2</v>
          </cell>
          <cell r="D3250">
            <v>8.6</v>
          </cell>
          <cell r="E3250" t="str">
            <v>PJ</v>
          </cell>
        </row>
        <row r="3251">
          <cell r="A3251" t="str">
            <v>PJ05.05.0830</v>
          </cell>
          <cell r="B3251" t="str">
            <v xml:space="preserve">Especies vegetais com altura de (0,10 a 0,20)m, tipo Hemerocallis Flava (Hemerocacalis, Lirio), Begonia Cucullata ou Semperflorens (Azedinha do Brejo), Coreopsis Grandiflora (Camomila), Episcia Cupreata (Violeta Vermelha), Fittonia Verschaffeltii (Planta </v>
          </cell>
          <cell r="C3251" t="str">
            <v>m2</v>
          </cell>
          <cell r="D3251">
            <v>13.45</v>
          </cell>
          <cell r="E3251" t="str">
            <v>PJ</v>
          </cell>
        </row>
        <row r="3252">
          <cell r="A3252" t="str">
            <v>PJ05.05.0840</v>
          </cell>
          <cell r="B3252" t="str">
            <v>Especies vegetais com altura de (0,10 a 0,15)m, tipo Plumbago Capensis (Bela - Emilia), Gloxinia Sylvatica (Semania, Siningia), Hipoestes Sanguinolenta (Confete), Peperomia Obtusifolia (Peperonia), Sansevieria Trifasciata (Hahnii-Espadinha) ou similar e c</v>
          </cell>
          <cell r="C3252" t="str">
            <v>m2</v>
          </cell>
          <cell r="D3252">
            <v>13.45</v>
          </cell>
          <cell r="E3252" t="str">
            <v>PJ</v>
          </cell>
        </row>
        <row r="3253">
          <cell r="A3253" t="str">
            <v>PJ05.05.0850</v>
          </cell>
          <cell r="B3253" t="str">
            <v>Especies vegetais com altura de (0,15 a 0,30)m, tipo Spathiphyllum Wallisii (Lirio - da - Paz), Avenca SP (Avenca), Calathea Picturata (Maranta - Prateada) ou similar e considerando 25 mudas por m2. Fornecimento.</v>
          </cell>
          <cell r="C3253" t="str">
            <v>m2</v>
          </cell>
          <cell r="D3253">
            <v>40.340000000000003</v>
          </cell>
          <cell r="E3253" t="str">
            <v>PJ</v>
          </cell>
        </row>
        <row r="3254">
          <cell r="A3254" t="str">
            <v>PJ05.05.0860</v>
          </cell>
          <cell r="B3254" t="str">
            <v>Especies vegetais com altura de (0,15 a 0,30)m, tipo Ophiopogon jaburan (Barba - de - Serpente), Kalanchoe Blossfeldiana (Calancoe), Maranta Bicolor (Caete) ou similar e considerando 25 mudas por m2. Fornecimento.</v>
          </cell>
          <cell r="C3254" t="str">
            <v>m2</v>
          </cell>
          <cell r="D3254">
            <v>40.340000000000003</v>
          </cell>
          <cell r="E3254" t="str">
            <v>PJ</v>
          </cell>
        </row>
        <row r="3255">
          <cell r="A3255" t="str">
            <v>PJ05.10.0050</v>
          </cell>
          <cell r="B3255" t="str">
            <v>Plantio de plantas de cobertura, conforme Projeto FPJ.</v>
          </cell>
          <cell r="C3255" t="str">
            <v>un</v>
          </cell>
          <cell r="D3255">
            <v>0.16</v>
          </cell>
          <cell r="E3255" t="str">
            <v>PJ</v>
          </cell>
        </row>
        <row r="3256">
          <cell r="A3256" t="str">
            <v>PJ05.10.0052</v>
          </cell>
          <cell r="B3256" t="str">
            <v>Plantio de cobertura vegetal, considerando 4 mudas por m2.</v>
          </cell>
          <cell r="C3256" t="str">
            <v>m2</v>
          </cell>
          <cell r="D3256">
            <v>0.64</v>
          </cell>
          <cell r="E3256" t="str">
            <v>PJ</v>
          </cell>
        </row>
        <row r="3257">
          <cell r="A3257" t="str">
            <v>PJ05.10.0053</v>
          </cell>
          <cell r="B3257" t="str">
            <v>Plantio de cobertura vegetal, considerando 8 mudas por m2.</v>
          </cell>
          <cell r="C3257" t="str">
            <v>m2</v>
          </cell>
          <cell r="D3257">
            <v>1.28</v>
          </cell>
          <cell r="E3257" t="str">
            <v>PJ</v>
          </cell>
        </row>
        <row r="3258">
          <cell r="A3258" t="str">
            <v>PJ05.10.0056</v>
          </cell>
          <cell r="B3258" t="str">
            <v>Plantio de cobertura vegetal, considerando 12 mudas por m2.</v>
          </cell>
          <cell r="C3258" t="str">
            <v>m2</v>
          </cell>
          <cell r="D3258">
            <v>1.92</v>
          </cell>
          <cell r="E3258" t="str">
            <v>PJ</v>
          </cell>
        </row>
        <row r="3259">
          <cell r="A3259" t="str">
            <v>PJ05.10.0059</v>
          </cell>
          <cell r="B3259" t="str">
            <v>Plantio de cobertura vegetal, considerando 16 mudas por m2.</v>
          </cell>
          <cell r="C3259" t="str">
            <v>m2</v>
          </cell>
          <cell r="D3259">
            <v>2.56</v>
          </cell>
          <cell r="E3259" t="str">
            <v>PJ</v>
          </cell>
        </row>
        <row r="3260">
          <cell r="A3260" t="str">
            <v>PJ05.10.0065</v>
          </cell>
          <cell r="B3260" t="str">
            <v>Plantio de cobertura vegetal, considerando 25 mudas por m2.</v>
          </cell>
          <cell r="C3260" t="str">
            <v>m2</v>
          </cell>
          <cell r="D3260">
            <v>4</v>
          </cell>
          <cell r="E3260" t="str">
            <v>PJ</v>
          </cell>
        </row>
        <row r="3261">
          <cell r="A3261" t="str">
            <v>PJ05.10.0100</v>
          </cell>
          <cell r="B3261" t="str">
            <v>Plantio de grama em placas, tipo Sao Carlos, Batatais ou Larga, inclusive o fornecimento da grama e preparo de terreno.</v>
          </cell>
          <cell r="C3261" t="str">
            <v>m2</v>
          </cell>
          <cell r="D3261">
            <v>6.57</v>
          </cell>
          <cell r="E3261" t="str">
            <v>PJ</v>
          </cell>
        </row>
        <row r="3262">
          <cell r="A3262" t="str">
            <v>PJ05.10.0106</v>
          </cell>
          <cell r="B3262" t="str">
            <v>Plantio de grama, incluindo preparo do terreno com 10cm de saibro e 5cm de terra estrumada, exclusive fornecimento da grama.</v>
          </cell>
          <cell r="C3262" t="str">
            <v>m2</v>
          </cell>
          <cell r="D3262">
            <v>10.39</v>
          </cell>
          <cell r="E3262" t="str">
            <v>PJ</v>
          </cell>
        </row>
        <row r="3263">
          <cell r="A3263" t="str">
            <v>PJ05.10.0109</v>
          </cell>
          <cell r="B3263" t="str">
            <v>Plantio de grama, tipo Stenotaphrum Secundatum Variacao Variegatum, inclusive transporte e fornecimento.</v>
          </cell>
          <cell r="C3263" t="str">
            <v>m2</v>
          </cell>
          <cell r="D3263">
            <v>10.56</v>
          </cell>
          <cell r="E3263" t="str">
            <v>PJ</v>
          </cell>
        </row>
        <row r="3264">
          <cell r="A3264" t="str">
            <v>PJ05.10.0112</v>
          </cell>
          <cell r="B3264" t="str">
            <v>Plantio de grama, tipo Zoizia Japonica, inclusive fornecimento.</v>
          </cell>
          <cell r="C3264" t="str">
            <v>m2</v>
          </cell>
          <cell r="D3264">
            <v>7.47</v>
          </cell>
          <cell r="E3264" t="str">
            <v>PJ</v>
          </cell>
        </row>
        <row r="3265">
          <cell r="A3265" t="str">
            <v>PJ05.10.0150</v>
          </cell>
          <cell r="B3265" t="str">
            <v>Plantio de grama em placas, tipo Sao Carlos, Batatais ou Larga, inclusive compra e arrancamento no local de origem, carga, transporte, descarga e preparo do terreno, para recomposicao de areas gramadas eventualmente danificadas.</v>
          </cell>
          <cell r="C3265" t="str">
            <v>m2</v>
          </cell>
          <cell r="D3265">
            <v>8.24</v>
          </cell>
          <cell r="E3265" t="str">
            <v>PJ</v>
          </cell>
        </row>
        <row r="3266">
          <cell r="A3266" t="str">
            <v>PJ05.10.0200</v>
          </cell>
          <cell r="B3266" t="str">
            <v>Grama sintetica Europeia, em rolos, com fios de 28mm de comprimento, Flexigrass FLP PP 28mm ou similar, na cor verde, inclusive mao-de-obra especializada para execucao de servicos, fornecimento e instalacao de faixas de grama sintetica branca para as dema</v>
          </cell>
          <cell r="C3266" t="str">
            <v>m2</v>
          </cell>
          <cell r="D3266">
            <v>59.73</v>
          </cell>
          <cell r="E3266" t="str">
            <v>PJ</v>
          </cell>
        </row>
        <row r="3267">
          <cell r="A3267" t="str">
            <v>PJ10.05.0050</v>
          </cell>
          <cell r="B3267" t="str">
            <v>Amarrio de mudas de arvore ao tutor, com fitilho plastico, exclusive este.</v>
          </cell>
          <cell r="C3267" t="str">
            <v>un</v>
          </cell>
          <cell r="D3267">
            <v>0.33</v>
          </cell>
          <cell r="E3267" t="str">
            <v>PJ</v>
          </cell>
        </row>
        <row r="3268">
          <cell r="A3268" t="str">
            <v>PJ10.05.0075</v>
          </cell>
          <cell r="B3268" t="str">
            <v>Amarrio de mudas de manguezal ao tutor, com fitilho plastico, incluindo tutor de 1,00m de altura, exclusive a muda.</v>
          </cell>
          <cell r="C3268" t="str">
            <v>un</v>
          </cell>
          <cell r="D3268">
            <v>1.8</v>
          </cell>
          <cell r="E3268" t="str">
            <v>PJ</v>
          </cell>
        </row>
        <row r="3269">
          <cell r="A3269" t="str">
            <v>PJ10.05.0100</v>
          </cell>
          <cell r="B3269" t="str">
            <v>Arbusto para jardim, conforme Projeto FPJ. Plantio.</v>
          </cell>
          <cell r="C3269" t="str">
            <v>un</v>
          </cell>
          <cell r="D3269">
            <v>0.47</v>
          </cell>
          <cell r="E3269" t="str">
            <v>PJ</v>
          </cell>
        </row>
        <row r="3270">
          <cell r="A3270" t="str">
            <v>PJ10.05.0150</v>
          </cell>
          <cell r="B3270" t="str">
            <v>Mudas com 50cm a 70cm de altura, plantio em encosta, exclusive tutor, inclusive abertura da cova.</v>
          </cell>
          <cell r="C3270" t="str">
            <v>un</v>
          </cell>
          <cell r="D3270">
            <v>1.07</v>
          </cell>
          <cell r="E3270" t="str">
            <v>PJ</v>
          </cell>
        </row>
        <row r="3271">
          <cell r="A3271" t="str">
            <v>PJ10.05.0200</v>
          </cell>
          <cell r="B3271" t="str">
            <v>Plantio de arvore de 2m de altura, de qualquer especie, em logradouro publico, inclusive transporte, terra preta simples e estaca de madeira (tutor), exclusive o fornecimento da arvore.</v>
          </cell>
          <cell r="C3271" t="str">
            <v>un</v>
          </cell>
          <cell r="D3271">
            <v>21.42</v>
          </cell>
          <cell r="E3271" t="str">
            <v>PJ</v>
          </cell>
        </row>
        <row r="3272">
          <cell r="A3272" t="str">
            <v>PJ10.05.0250</v>
          </cell>
          <cell r="B3272" t="str">
            <v>Tabebuia Avellanedae (Ipe Roxo), com 1,80m de altura. Fornecimento e plantio.</v>
          </cell>
          <cell r="C3272" t="str">
            <v>un</v>
          </cell>
          <cell r="D3272">
            <v>32.71</v>
          </cell>
          <cell r="E3272" t="str">
            <v>PJ</v>
          </cell>
        </row>
        <row r="3273">
          <cell r="A3273" t="str">
            <v>PJ10.10.0100</v>
          </cell>
          <cell r="B3273" t="str">
            <v>Cerca viva constituida de Hibisco, Cedrinho, Caliandra ou Califa (rajada ou vermelha), com 50cm a 70 cm de altura, espacadas a cada 50 cm. Fornecimento e plantio.</v>
          </cell>
          <cell r="C3273" t="str">
            <v>m</v>
          </cell>
          <cell r="D3273">
            <v>28.78</v>
          </cell>
          <cell r="E3273" t="str">
            <v>PJ</v>
          </cell>
        </row>
        <row r="3274">
          <cell r="A3274" t="str">
            <v>PJ10.10.0150</v>
          </cell>
          <cell r="B3274" t="str">
            <v>Muda arbustiva de restinga com porte de 0,30m a 0,60m. Fornecimento.</v>
          </cell>
          <cell r="C3274" t="str">
            <v>un</v>
          </cell>
          <cell r="D3274">
            <v>6.45</v>
          </cell>
          <cell r="E3274" t="str">
            <v>PJ</v>
          </cell>
        </row>
        <row r="3275">
          <cell r="A3275" t="str">
            <v>PJ10.10.0200</v>
          </cell>
          <cell r="B3275" t="str">
            <v>Philodendron ou Jiboia no palito, com altura entre 0,80m a 1m. Fornecimento.</v>
          </cell>
          <cell r="C3275" t="str">
            <v>un</v>
          </cell>
          <cell r="D3275">
            <v>23.66</v>
          </cell>
          <cell r="E3275" t="str">
            <v>PJ</v>
          </cell>
        </row>
        <row r="3276">
          <cell r="A3276" t="str">
            <v>PJ10.15.0150</v>
          </cell>
          <cell r="B3276" t="str">
            <v>Muda arborea de restinga com porte minimo de 1,50m. Fornecimento.</v>
          </cell>
          <cell r="C3276" t="str">
            <v>un</v>
          </cell>
          <cell r="D3276">
            <v>10.76</v>
          </cell>
          <cell r="E3276" t="str">
            <v>PJ</v>
          </cell>
        </row>
        <row r="3277">
          <cell r="A3277" t="str">
            <v>PJ10.15.0250</v>
          </cell>
          <cell r="B3277" t="str">
            <v>Philodendron ou Jiboia no palito, com altura entre 1,10m a 2m. Fornecimento.</v>
          </cell>
          <cell r="C3277" t="str">
            <v>un</v>
          </cell>
          <cell r="D3277">
            <v>45.18</v>
          </cell>
          <cell r="E3277" t="str">
            <v>PJ</v>
          </cell>
        </row>
        <row r="3278">
          <cell r="A3278" t="str">
            <v>PJ10.30.0050</v>
          </cell>
          <cell r="B3278" t="str">
            <v>Especies vegetais com altura de (0,30 a 1,60)m, tipo Arbusto Buxus Sempervirens (Buxinho), Beaucarnea Recurvata (Pata de Elefante), Philodendron Sanguineum (Filodendro Roxo), Pittosporum Tobira (Pitosporo branco/Pau incenso) ou similar. Fornecimento.</v>
          </cell>
          <cell r="C3278" t="str">
            <v>un</v>
          </cell>
          <cell r="D3278">
            <v>18.82</v>
          </cell>
          <cell r="E3278" t="str">
            <v>PJ</v>
          </cell>
        </row>
        <row r="3279">
          <cell r="A3279" t="str">
            <v>PJ10.30.0100</v>
          </cell>
          <cell r="B3279" t="str">
            <v>Especies vegetais com altura de (0,30 a 2,00)m, tipo Arbusto Dracaena Marginata (Dracena de Madagascar), Agave Attenuata (Agave Dragao), Agave Angustifolia (Piteira do Caribe), Arbusto Clusia Rosea (Clusia), CortadoriaSelloana (Pluma, Capim dos Pampas), D</v>
          </cell>
          <cell r="C3279" t="str">
            <v>un</v>
          </cell>
          <cell r="D3279">
            <v>10.76</v>
          </cell>
          <cell r="E3279" t="str">
            <v>PJ</v>
          </cell>
        </row>
        <row r="3280">
          <cell r="A3280" t="str">
            <v>PJ10.30.0150</v>
          </cell>
          <cell r="B3280" t="str">
            <v xml:space="preserve">Especies vegetais com altura de (0,40 a 1,50)m, tipo Arbusto Calliandra Harrisii (Caliandra Esponjinha), Calliandra Brevipes (Esponja, Mandurava), Dracaena Deremensis (Dracena), Hibiscus Rosa-Sinensis (Hibiscus), Arbusto Pandamus sp (Pandemo) ou similar. </v>
          </cell>
          <cell r="C3280" t="str">
            <v>un</v>
          </cell>
          <cell r="D3280">
            <v>3.23</v>
          </cell>
          <cell r="E3280" t="str">
            <v>PJ</v>
          </cell>
        </row>
        <row r="3281">
          <cell r="A3281" t="str">
            <v>PJ10.30.0200</v>
          </cell>
          <cell r="B3281" t="str">
            <v>Especies vegetais com altura de (0,40 a 1,80)m, tipo Arbusto Ravenala Madagascariensis (Arvore do Viajante/Pacava), Brunfelsia Uniflora (Manaca de Cheiro), Clusia Fluminensis (Clusia), Furcraea Gigante (Piteira), Helicone Rostata (Bananeira do Brejo), Mus</v>
          </cell>
          <cell r="C3281" t="str">
            <v>un</v>
          </cell>
          <cell r="D3281">
            <v>16.13</v>
          </cell>
          <cell r="E3281" t="str">
            <v>PJ</v>
          </cell>
        </row>
        <row r="3282">
          <cell r="A3282" t="str">
            <v>PJ10.30.0250</v>
          </cell>
          <cell r="B3282" t="str">
            <v>Especies vegetais com altura de (0,40 a 2,00)m, tipo Pleomele Reflexa (Pleomele / Dracena Malaia), Zamia Pumila (Zamia) ou similar. Fornecimento.</v>
          </cell>
          <cell r="C3282" t="str">
            <v>un</v>
          </cell>
          <cell r="D3282">
            <v>26.89</v>
          </cell>
          <cell r="E3282" t="str">
            <v>PJ</v>
          </cell>
        </row>
        <row r="3283">
          <cell r="A3283" t="str">
            <v>PJ10.30.0300</v>
          </cell>
          <cell r="B3283" t="str">
            <v>Especies vegetais com altura de (0,40 a 2,00)m, tipo Arbusto Philodendron Bipinnatifidum (Banana de Macaco), Agave Americana (Pita Azul), Agave Americana Marginata (Agave), Codiaeum variegatum (Croton), Colocasia Esculenta (Inhame Branco), Cordia Lutea (C</v>
          </cell>
          <cell r="C3283" t="str">
            <v>un</v>
          </cell>
          <cell r="D3283">
            <v>10.76</v>
          </cell>
          <cell r="E3283" t="str">
            <v>PJ</v>
          </cell>
        </row>
        <row r="3284">
          <cell r="A3284" t="str">
            <v>PJ10.30.0350</v>
          </cell>
          <cell r="B3284" t="str">
            <v>Especies vegetais com altura de (0,50 a 2,00)m, tipo Arbusto Duranta Repens (Duranta), Bougainvillaea Glabra (Pau de Roseira), Breynia Nivosa (Folha de Seda), Clerodendro Quadriloculari (Clerodendro), Cryptostegia Grandflora (Alamandra Roxa), Euphorbia Pu</v>
          </cell>
          <cell r="C3284" t="str">
            <v>un</v>
          </cell>
          <cell r="D3284">
            <v>5.92</v>
          </cell>
          <cell r="E3284" t="str">
            <v>PJ</v>
          </cell>
        </row>
        <row r="3285">
          <cell r="A3285" t="str">
            <v>PJ10.30.0400</v>
          </cell>
          <cell r="B3285" t="str">
            <v>Especies vegetais com altura de (0,60 a 1,00)m, tipo Arbusto Cycas Circinalis (Cicas), Philodendron Meliononii (Filodendro da Amazonia) ou similar. Fornecimento.</v>
          </cell>
          <cell r="C3285" t="str">
            <v>un</v>
          </cell>
          <cell r="D3285">
            <v>56.47</v>
          </cell>
          <cell r="E3285" t="str">
            <v>PJ</v>
          </cell>
        </row>
        <row r="3286">
          <cell r="A3286" t="str">
            <v>PJ10.30.0450</v>
          </cell>
          <cell r="B3286" t="str">
            <v>Especies vegetais com altura de (0,60 a 1,30)m, tipo Arbusto Cycas Revoluta (Sagu) ou similar. Fornecimento.</v>
          </cell>
          <cell r="C3286" t="str">
            <v>un</v>
          </cell>
          <cell r="D3286">
            <v>32.270000000000003</v>
          </cell>
          <cell r="E3286" t="str">
            <v>PJ</v>
          </cell>
        </row>
        <row r="3287">
          <cell r="A3287" t="str">
            <v>PJ10.40.0050</v>
          </cell>
          <cell r="B3287" t="str">
            <v>Especies vegetais com altura de (0,05 a 0,10)m, tipo Trepadeira Ficus Pumila (Hera), Hedera Helia (Hera Inglesa) ou similar. Fornecimento.</v>
          </cell>
          <cell r="C3287" t="str">
            <v>un</v>
          </cell>
          <cell r="D3287">
            <v>0.43</v>
          </cell>
          <cell r="E3287" t="str">
            <v>PJ</v>
          </cell>
        </row>
        <row r="3288">
          <cell r="A3288" t="str">
            <v>PJ10.40.0100</v>
          </cell>
          <cell r="B3288" t="str">
            <v>Especies vegetais com altura de (0,30 a 1,00)m, tipo Trepadeira Allamanda Cathartica (Alamanda Amarela), Allamanda Blanchetti (Alamanda Roxa), Allamanda Puberula (Alamanda do sertao), Antigonon Leptopus (Amor Agarradinho), Arrabidaea Candicans (Cipo Rosa)</v>
          </cell>
          <cell r="C3288" t="str">
            <v>un</v>
          </cell>
          <cell r="D3288">
            <v>3.23</v>
          </cell>
          <cell r="E3288" t="str">
            <v>PJ</v>
          </cell>
        </row>
        <row r="3289">
          <cell r="A3289" t="str">
            <v>PJ10.40.0150</v>
          </cell>
          <cell r="B3289" t="str">
            <v xml:space="preserve">Especies vegetais com altura de (0,40 a 1,50)m, tipo Trepadeira Bouganvillea Spectabilis (Buganvilia), Clerodendron Thonsonae (Lagrima de Cristo), Congea Tomentosa (Congeia), Cuspidaria Convoluta (Cuspidaria), Cuspidaria Floribunda (Cuspidaria), Pereskia </v>
          </cell>
          <cell r="C3289" t="str">
            <v>un</v>
          </cell>
          <cell r="D3289">
            <v>4.84</v>
          </cell>
          <cell r="E3289" t="str">
            <v>PJ</v>
          </cell>
        </row>
        <row r="3290">
          <cell r="A3290" t="str">
            <v>PJ10.40.0200</v>
          </cell>
          <cell r="B3290" t="str">
            <v>Especies vegetais com altura de (0,50 a 1,00)m, tipo Trepadeira Trachelospermum Jasminoide (Jasmim Estrela), Lonicera Japonica (Madressilva), Thumbergia Fragrans (Tumbergia Branca), Thumbergia Mysorensis (Sapatinho de Judia) ou similar. Fornecimento.</v>
          </cell>
          <cell r="C3290" t="str">
            <v>un</v>
          </cell>
          <cell r="D3290">
            <v>3.87</v>
          </cell>
          <cell r="E3290" t="str">
            <v>PJ</v>
          </cell>
        </row>
        <row r="3291">
          <cell r="A3291" t="str">
            <v>PJ10.40.0250</v>
          </cell>
          <cell r="B3291" t="str">
            <v>Especies vegetais com altura de (0,50 a 1,20)m, tipo Trepadeira Ipomoea Horsfalliane (Ipomeia-Rubra), Combretum Fruticosum (Escovinha) ou similar. Fornecimento.</v>
          </cell>
          <cell r="C3291" t="str">
            <v>un</v>
          </cell>
          <cell r="D3291">
            <v>7.53</v>
          </cell>
          <cell r="E3291" t="str">
            <v>PJ</v>
          </cell>
        </row>
        <row r="3292">
          <cell r="A3292" t="str">
            <v>PJ10.40.0300</v>
          </cell>
          <cell r="B3292" t="str">
            <v>Especies vegetais com altura de (1,00 a 1,50)m, tipo Trepadeira Strongylodon Macrobotrys (Flor de Jade) ou similar. Fornecimento.</v>
          </cell>
          <cell r="C3292" t="str">
            <v>un</v>
          </cell>
          <cell r="D3292">
            <v>45.18</v>
          </cell>
          <cell r="E3292" t="str">
            <v>PJ</v>
          </cell>
        </row>
        <row r="3293">
          <cell r="A3293" t="str">
            <v>PJ10.50.0050</v>
          </cell>
          <cell r="B3293" t="str">
            <v>Especies vegetais com altura de (1,80 a 2,20)m, tipo Arvore Bauhinea SP (Pata de Vaca), Averrhoa Carambola (Carambola), Bombax SP (Paineira), Caesalpinia Peltophoroides (Sibipicena), Cedrella Fissilis (Cedro Rosa), Cordia Superba (Babosa Branca), Dillenia</v>
          </cell>
          <cell r="C3293" t="str">
            <v>un</v>
          </cell>
          <cell r="D3293">
            <v>10.76</v>
          </cell>
          <cell r="E3293" t="str">
            <v>PJ</v>
          </cell>
        </row>
        <row r="3294">
          <cell r="A3294" t="str">
            <v>PJ10.50.0100</v>
          </cell>
          <cell r="B3294" t="str">
            <v>Especies vegetais com altura de (1,80 a 2,20)m, tipo Arvore Caesalpinia Echinata (Pau Brasil), Licania Tomentosa (Oiti) ou similar. Fornecimento.</v>
          </cell>
          <cell r="C3294" t="str">
            <v>un</v>
          </cell>
          <cell r="D3294">
            <v>19.36</v>
          </cell>
          <cell r="E3294" t="str">
            <v>PJ</v>
          </cell>
        </row>
        <row r="3295">
          <cell r="A3295" t="str">
            <v>PJ10.50.0150</v>
          </cell>
          <cell r="B3295" t="str">
            <v>Especies vegetais com altura de (1,80 a 2,20)m, tipo Arvore Caesalpinia Ferrea / Leiostachya (Pau Ferro), Anacardium Occidentale (Cajueiro), Caesalpinia Pulcherrima (Barba de Barata), Cassia Grandis (Cassia Roxa), Cassia Javanica, Cassia Macranthera (Fede</v>
          </cell>
          <cell r="C3295" t="str">
            <v>un</v>
          </cell>
          <cell r="D3295">
            <v>10.76</v>
          </cell>
          <cell r="E3295" t="str">
            <v>PJ</v>
          </cell>
        </row>
        <row r="3296">
          <cell r="A3296" t="str">
            <v>PJ10.50.0200</v>
          </cell>
          <cell r="B3296" t="str">
            <v>Especies vegetais com altura de (1,80 a 2,20)m, tipo Arvore Myrciara Trunciflora (Jaboticabeira), Pandanus Utilis (Pandano Arvore) ou similar. Fornecimento.</v>
          </cell>
          <cell r="C3296" t="str">
            <v>un</v>
          </cell>
          <cell r="D3296">
            <v>86.05</v>
          </cell>
          <cell r="E3296" t="str">
            <v>PJ</v>
          </cell>
        </row>
        <row r="3297">
          <cell r="A3297" t="str">
            <v>PJ10.50.0250</v>
          </cell>
          <cell r="B3297" t="str">
            <v>Especies vegetais com altura de (1,80 a 2,20)m, tipo Arvore Senna Macranthera (Fedegoso), Bixa Orelana (Urucum), Bougainvillea Glabra (Buganvile Arboreo), Lafoensia Glyptocorpa (Merindiba), Tapirira Guianensis (Pau Pombo), Vitex Megapotamica (Taruma) ou s</v>
          </cell>
          <cell r="C3297" t="str">
            <v>un</v>
          </cell>
          <cell r="D3297">
            <v>10.76</v>
          </cell>
          <cell r="E3297" t="str">
            <v>PJ</v>
          </cell>
        </row>
        <row r="3298">
          <cell r="A3298" t="str">
            <v>PJ10.50.0300</v>
          </cell>
          <cell r="B3298" t="str">
            <v>Especies vegetais com altura de (1,80 a 2,20)m, tipo Arvore Tibouchina Granulosa (Quaresmeira), Acacia seyal (Cassia Seial), Cariniana Estrelensis (Jequitiba), Clusia Fluminensis (Clusia), Erytrina verna, Ficus Gameleira (Figueira), Ficus Religiosa (Figue</v>
          </cell>
          <cell r="C3298" t="str">
            <v>un</v>
          </cell>
          <cell r="D3298">
            <v>12.91</v>
          </cell>
          <cell r="E3298" t="str">
            <v>PJ</v>
          </cell>
        </row>
        <row r="3299">
          <cell r="A3299" t="str">
            <v>PJ10.50.0500</v>
          </cell>
          <cell r="B3299" t="str">
            <v>Especies vegetais nativas com CAP (Circunferencia na Altura do Peito) variando entre 0,10m e 0,15m e altura entre 2,50m e 3,00m. Fornecimento.</v>
          </cell>
          <cell r="C3299" t="str">
            <v>un</v>
          </cell>
          <cell r="D3299">
            <v>68.84</v>
          </cell>
          <cell r="E3299" t="str">
            <v>PJ</v>
          </cell>
        </row>
        <row r="3300">
          <cell r="A3300" t="str">
            <v>PJ10.50.0550</v>
          </cell>
          <cell r="B3300" t="str">
            <v>Especies vegetais nativas com CAP (Circunferencia na Altura do Peito) variando entre 0,15m e 0,20m e altura entre 3,00m e 3,50m. Fornecimento.</v>
          </cell>
          <cell r="C3300" t="str">
            <v>un</v>
          </cell>
          <cell r="D3300">
            <v>90.35</v>
          </cell>
          <cell r="E3300" t="str">
            <v>PJ</v>
          </cell>
        </row>
        <row r="3301">
          <cell r="A3301" t="str">
            <v>PJ10.50.0600</v>
          </cell>
          <cell r="B3301" t="str">
            <v>Especies vegetais nativas com CAP (Circunferencia na Altura do Peito) variando entre 0,20m e 0,25m e altura entre 3,50m e 4,00m. Fornecimento.</v>
          </cell>
          <cell r="C3301" t="str">
            <v>un</v>
          </cell>
          <cell r="D3301">
            <v>112.94</v>
          </cell>
          <cell r="E3301" t="str">
            <v>PJ</v>
          </cell>
        </row>
        <row r="3302">
          <cell r="A3302" t="str">
            <v>PJ10.60.0050</v>
          </cell>
          <cell r="B3302" t="str">
            <v>Especies vegetais com altura de (0,40 a 1,00)m, tipo Palmeira Chamaedorea Metallica (Palmeirinha Metalica), Euterpe Edulis (Palmiteiro), Mauritia Flexuosa (Buriti / Miriti), Mauritiella Armata (Buriti Mirim), Veitchia Winim (Palmeira Veitia) ou similar. F</v>
          </cell>
          <cell r="C3302" t="str">
            <v>un</v>
          </cell>
          <cell r="D3302">
            <v>161.34</v>
          </cell>
          <cell r="E3302" t="str">
            <v>PJ</v>
          </cell>
        </row>
        <row r="3303">
          <cell r="A3303" t="str">
            <v>PJ10.60.0100</v>
          </cell>
          <cell r="B3303" t="str">
            <v>Especies vegetais com altura de (0,60 a 1,00)m, tipo Palmeira Phoenix Roebelenii (Tamareira Ana), Coccothrinax SP (Leque-Prateada), Elaeis Guineensis (Dendezeiro), Gaussia Maya (Palmeira Maia) ou similar. Fornecimento.</v>
          </cell>
          <cell r="C3303" t="str">
            <v>un</v>
          </cell>
          <cell r="D3303">
            <v>37.65</v>
          </cell>
          <cell r="E3303" t="str">
            <v>PJ</v>
          </cell>
        </row>
        <row r="3304">
          <cell r="A3304" t="str">
            <v>PJ10.60.0150</v>
          </cell>
          <cell r="B3304" t="str">
            <v>Especies vegetais com altura de (0,60 a 2,00)m, tipo Palmeira Syagrus Romanzoffiana (Baba-de-Boi / Geriva), Aiphanes Caryotifolia (Palmeira "Spine"), Livistonia Chinensis (Leque da China / Falsa Latania), Rhapis Excelsa (Palmeira Rafia), Roystonea Olerace</v>
          </cell>
          <cell r="C3304" t="str">
            <v>un</v>
          </cell>
          <cell r="D3304">
            <v>10.76</v>
          </cell>
          <cell r="E3304" t="str">
            <v>PJ</v>
          </cell>
        </row>
        <row r="3305">
          <cell r="A3305" t="str">
            <v>PJ10.60.0200</v>
          </cell>
          <cell r="B3305" t="str">
            <v>Especies vegetais com altura de (1,00 a 2,50)m, tipo Palmeira Carpentaria Acuminata (Carpentaria), Ptychosperma Elegans (Palmeira Solitaria), Syagrus Schizopylla (Aricuriroba) ou similar. Fornecimento.</v>
          </cell>
          <cell r="C3305" t="str">
            <v>un</v>
          </cell>
          <cell r="D3305">
            <v>107.56</v>
          </cell>
          <cell r="E3305" t="str">
            <v>PJ</v>
          </cell>
        </row>
        <row r="3306">
          <cell r="A3306" t="str">
            <v>PJ10.60.0250</v>
          </cell>
          <cell r="B3306" t="str">
            <v>Especies vegetais com altura de (1,00 a 3,50)m, tipo Palmeira Dictyosperma Album (Palmeira Princesa), Areca Vestiaria (Areca Dourada), Caryota Urens (Palmeira-Rabo-de-Peixe), Dypsis Madagascariensis (Areca-de-Lucuba), Hyophorbe Verschaffeltii (Palmeira Fu</v>
          </cell>
          <cell r="C3306" t="str">
            <v>un</v>
          </cell>
          <cell r="D3306">
            <v>86.05</v>
          </cell>
          <cell r="E3306" t="str">
            <v>PJ</v>
          </cell>
        </row>
        <row r="3307">
          <cell r="A3307" t="str">
            <v>PJ10.60.0300</v>
          </cell>
          <cell r="B3307" t="str">
            <v>Especies vegetais com altura de (1,00 a 3,50)m, tipo Palmeira Pritchardia Pacifica (Palmeira Leque de Fiji), Chamaedorea Seifrizii (Camedorea-Bambu), Cocos Nucifera (Coqueiro-da-Bahia), Corypha Umbraculifera (Palmeira Talipot), Pinanga Caronata (Pinanga d</v>
          </cell>
          <cell r="C3307" t="str">
            <v>un</v>
          </cell>
          <cell r="D3307">
            <v>17.21</v>
          </cell>
          <cell r="E3307" t="str">
            <v>PJ</v>
          </cell>
        </row>
        <row r="3308">
          <cell r="A3308" t="str">
            <v>PJ10.60.0350</v>
          </cell>
          <cell r="B3308" t="str">
            <v>Especies vegetais com altura de (1,20 a 1,60)m, tipo Palmeira Bismarckia Nobilis (Palmeira de Bismark), Licuala Grandis (Licuala) ou similar. Fornecimento.</v>
          </cell>
          <cell r="C3308" t="str">
            <v>un</v>
          </cell>
          <cell r="D3308">
            <v>537.79999999999995</v>
          </cell>
          <cell r="E3308" t="str">
            <v>PJ</v>
          </cell>
        </row>
        <row r="3309">
          <cell r="A3309" t="str">
            <v>PJ10.60.0400</v>
          </cell>
          <cell r="B3309" t="str">
            <v>Especies vegetais com altura de (1,20 a 2,00)m, tipo Palmeira Dypsis Decary (Palmeira Triangulo), Chamaedorea Elegans (Camedorea Elegante), Cryosophila Nana (Palmeira nana), Ptychosperma Macarthurii (Palmeira Macarthur), Veitchia Merrillii (Palmeira de Ma</v>
          </cell>
          <cell r="C3309" t="str">
            <v>un</v>
          </cell>
          <cell r="D3309">
            <v>107.56</v>
          </cell>
          <cell r="E3309" t="str">
            <v>PJ</v>
          </cell>
        </row>
        <row r="3310">
          <cell r="A3310" t="str">
            <v>PJ10.60.0450</v>
          </cell>
          <cell r="B3310" t="str">
            <v>Especies vegetais com altura de (1,50 a 3,50)m, tipo Palmeira Hyophorbe Lagenicaulis (Palmeira Garrafa), Areca Cathecu (Palmeira Betel), Cyrtostachys Renda (Palmeira Laca), Phoenix Roebelenii (Tamareira-Ana), Verschaffeltia Splendida (Palmeira Esplendida)</v>
          </cell>
          <cell r="C3310" t="str">
            <v>un</v>
          </cell>
          <cell r="D3310">
            <v>376.46</v>
          </cell>
          <cell r="E3310" t="str">
            <v>PJ</v>
          </cell>
        </row>
        <row r="3311">
          <cell r="A3311" t="str">
            <v>PJ10.60.0500</v>
          </cell>
          <cell r="B3311" t="str">
            <v>Especies vegetais com altura de (1,80 a 2,50)m, tipo Palmeira Wordyetia Bifurcata (Rabo de Raposa), Acoelorraphe Wrightii (Palmeira Paorotis), Veitchia Joannis (Palmeira Veitia) ou similar. Fornecimento.</v>
          </cell>
          <cell r="C3311" t="str">
            <v>un</v>
          </cell>
          <cell r="D3311">
            <v>322.68</v>
          </cell>
          <cell r="E3311" t="str">
            <v>PJ</v>
          </cell>
        </row>
        <row r="3312">
          <cell r="A3312" t="str">
            <v>PJ10.60.0550</v>
          </cell>
          <cell r="B3312" t="str">
            <v>Especies vegetais com altura de (2,00 a 3,00)m, tipo Palmeira Dypsis Lutescens (Areca Bambu), Archontophoenix Cunninghamii (Seafortia), Caryota Mitis (Cariota-de-Touceira), Euterpe Oleracea (Acai), Pinanga Kuhlii (Pinanga) ou similar. Fornecimento.</v>
          </cell>
          <cell r="C3312" t="str">
            <v>un</v>
          </cell>
          <cell r="D3312">
            <v>26.89</v>
          </cell>
          <cell r="E3312" t="str">
            <v>PJ</v>
          </cell>
        </row>
        <row r="3313">
          <cell r="A3313" t="str">
            <v>PJ10.60.0600</v>
          </cell>
          <cell r="B3313" t="str">
            <v>Especies vegetais com altura de (2,00 a 3,00)m, tipo Palmeira Roystonea Regia (Palmeira Real / Imperial de Cuba), Syagrus Romanzoffiana (Palmeira Baba-de-Boi / Geriva) ou similar. Fornecimento.</v>
          </cell>
          <cell r="C3313" t="str">
            <v>un</v>
          </cell>
          <cell r="D3313">
            <v>268.89999999999998</v>
          </cell>
          <cell r="E3313" t="str">
            <v>PJ</v>
          </cell>
        </row>
        <row r="3314">
          <cell r="A3314" t="str">
            <v>PJ10.60.0650</v>
          </cell>
          <cell r="B3314" t="str">
            <v>Especies vegetais com altura de (2,20 a 3,00)m, tipo Palmeira Phoenix Dactylifera (Tamareira) ou similar. Fornecimento.</v>
          </cell>
          <cell r="C3314" t="str">
            <v>un</v>
          </cell>
          <cell r="D3314">
            <v>968.04</v>
          </cell>
          <cell r="E3314" t="str">
            <v>PJ</v>
          </cell>
        </row>
        <row r="3315">
          <cell r="A3315" t="str">
            <v>PJ10.60.0700</v>
          </cell>
          <cell r="B3315" t="str">
            <v>Especies vegetais com altura de (2,80 a 3,00)m, tipo Palmeira Dypsis Lastelliana (Palmeira Pescoco Marron) ou similar. Fornecimento.</v>
          </cell>
          <cell r="C3315" t="str">
            <v>un</v>
          </cell>
          <cell r="D3315">
            <v>376.46</v>
          </cell>
          <cell r="E3315" t="str">
            <v>PJ</v>
          </cell>
        </row>
        <row r="3316">
          <cell r="A3316" t="str">
            <v>PJ10.70.0050</v>
          </cell>
          <cell r="B3316" t="str">
            <v>Especies vegetais com altura de (0,10 a 0,15)m, tipo Aquatica Nymphaea Rubra (Ninfeia Vermelha/Nenufar), Nymphea Alba (Lirio d'agua / Ninfeia Branca), Nelumbo Nucifera (Lotus) ou similar. Fornecimento.</v>
          </cell>
          <cell r="C3316" t="str">
            <v>un</v>
          </cell>
          <cell r="D3316">
            <v>26.89</v>
          </cell>
          <cell r="E3316" t="str">
            <v>PJ</v>
          </cell>
        </row>
        <row r="3317">
          <cell r="A3317" t="str">
            <v>PJ10.70.0100</v>
          </cell>
          <cell r="B3317" t="str">
            <v>Especies vegetais com altura de (0,10 a 0,15)m, tipo Aquatica Pistia Stratiotes (Alface d'agua) ou similar. Fornecimento.</v>
          </cell>
          <cell r="C3317" t="str">
            <v>un</v>
          </cell>
          <cell r="D3317">
            <v>0.32</v>
          </cell>
          <cell r="E3317" t="str">
            <v>PJ</v>
          </cell>
        </row>
        <row r="3318">
          <cell r="A3318" t="str">
            <v>PJ10.70.0150</v>
          </cell>
          <cell r="B3318" t="str">
            <v>Especies vegetais com altura de (0,10 a 0,20)m, tipo Aquatica Zantedeschia Aethiopica (Copo-de-Leite) ou similar. Fornecimento.</v>
          </cell>
          <cell r="C3318" t="str">
            <v>un</v>
          </cell>
          <cell r="D3318">
            <v>3.23</v>
          </cell>
          <cell r="E3318" t="str">
            <v>PJ</v>
          </cell>
        </row>
        <row r="3319">
          <cell r="A3319" t="str">
            <v>PJ10.70.0200</v>
          </cell>
          <cell r="B3319" t="str">
            <v>Especies vegetais com altura de (0,25 a 0,40)m, tipo Aquatica Eichornia Crassipes (Aguape) ou similar. Fornecimento.</v>
          </cell>
          <cell r="C3319" t="str">
            <v>un</v>
          </cell>
          <cell r="D3319">
            <v>3.23</v>
          </cell>
          <cell r="E3319" t="str">
            <v>PJ</v>
          </cell>
        </row>
        <row r="3320">
          <cell r="A3320" t="str">
            <v>PJ10.70.0250</v>
          </cell>
          <cell r="B3320" t="str">
            <v>Especies vegetais com altura de (1,00 a 1,30)m, tipo Aquatica Typhonodorum Lindleyanum (Banana d'agua) ou similar. Fornecimento.</v>
          </cell>
          <cell r="C3320" t="str">
            <v>un</v>
          </cell>
          <cell r="D3320">
            <v>53.78</v>
          </cell>
          <cell r="E3320" t="str">
            <v>PJ</v>
          </cell>
        </row>
        <row r="3321">
          <cell r="A3321" t="str">
            <v>PJ10.70.0300</v>
          </cell>
          <cell r="B3321" t="str">
            <v>Especies vegetais com altura de (1,20 a 1,50)m, tipo Aquatica Cyperus Papyrus (Papiro) ou similar. Fornecimento.</v>
          </cell>
          <cell r="C3321" t="str">
            <v>un</v>
          </cell>
          <cell r="D3321">
            <v>10.76</v>
          </cell>
          <cell r="E3321" t="str">
            <v>PJ</v>
          </cell>
        </row>
        <row r="3322">
          <cell r="A3322" t="str">
            <v>PJ15.05.0040</v>
          </cell>
          <cell r="B3322" t="str">
            <v>Cerca protetora de jardim, formando arcos com 46cm de diametro em aco redondo liso de 1/2", superpostos de 10cm, soldados em barra de (1 1/2"x3/8"), com montantes do mesmo material, distanciados de 75cm, chumbados em blocos de concreto, inclusive escavaca</v>
          </cell>
          <cell r="C3322" t="str">
            <v>m</v>
          </cell>
          <cell r="D3322">
            <v>43.17</v>
          </cell>
          <cell r="E3322" t="str">
            <v>PJ</v>
          </cell>
        </row>
        <row r="3323">
          <cell r="A3323" t="str">
            <v>PJ15.05.0044</v>
          </cell>
          <cell r="B3323" t="str">
            <v>Cerca protetora de jardim com 18cm de altura, em barra chata de aco ASTM 588 de (3" x 1/4"), com montantes do mesmo material, distanciados de 1,00m, chumbados em bloco de concreto, inclusive escavacao, reaterro, carga, descarga e transporte.</v>
          </cell>
          <cell r="C3323" t="str">
            <v>m</v>
          </cell>
          <cell r="D3323">
            <v>40.450000000000003</v>
          </cell>
          <cell r="E3323" t="str">
            <v>PJ</v>
          </cell>
        </row>
        <row r="3324">
          <cell r="A3324" t="str">
            <v>PJ15.05.0050</v>
          </cell>
          <cell r="B3324" t="str">
            <v>Cerca protetora de jardim, tipo capelinha, em modulos de 1,20m. Fornecimento e colocacao.</v>
          </cell>
          <cell r="C3324" t="str">
            <v>un</v>
          </cell>
          <cell r="D3324">
            <v>54.93</v>
          </cell>
          <cell r="E3324" t="str">
            <v>PJ</v>
          </cell>
        </row>
        <row r="3325">
          <cell r="A3325" t="str">
            <v>PJ15.05.0053</v>
          </cell>
          <cell r="B3325" t="str">
            <v>Cerca protetora para jardim, em tela em chapa de metal expandido, malha de (8"x3"), chapa de 3/16", inclusive pintura. Fornecimento e colocacao.</v>
          </cell>
          <cell r="C3325" t="str">
            <v>m2</v>
          </cell>
          <cell r="D3325">
            <v>98.75</v>
          </cell>
          <cell r="E3325" t="str">
            <v>PJ</v>
          </cell>
        </row>
        <row r="3326">
          <cell r="A3326" t="str">
            <v>PJ15.05.0059</v>
          </cell>
          <cell r="B3326" t="str">
            <v>Cerca protetora de jardim com 30cm de altura, em tela em chapa de metal expandido, malha de (8"x3"), chapa de 3/16", soldada em tubo de aco galvanizado com diametro interno de 2", chumbados em blocos de concreto a cada 80cm, inclusive escavacao, reaterro,</v>
          </cell>
          <cell r="C3326" t="str">
            <v>m</v>
          </cell>
          <cell r="D3326">
            <v>69.930000000000007</v>
          </cell>
          <cell r="E3326" t="str">
            <v>PJ</v>
          </cell>
        </row>
        <row r="3327">
          <cell r="A3327" t="str">
            <v>PJ15.05.0100</v>
          </cell>
          <cell r="B3327" t="str">
            <v>Guarda-corpo em troncos de Eucalipto com corda sizal. Fornecimento e colocacao.</v>
          </cell>
          <cell r="C3327" t="str">
            <v>un</v>
          </cell>
          <cell r="D3327">
            <v>19.41</v>
          </cell>
          <cell r="E3327" t="str">
            <v>PJ</v>
          </cell>
        </row>
        <row r="3328">
          <cell r="A3328" t="str">
            <v>PJ15.05.0110</v>
          </cell>
          <cell r="B3328" t="str">
            <v>Limitador de grama em PVC reciclado - Linha Borda. Fornecimento e colocacao.</v>
          </cell>
          <cell r="C3328" t="str">
            <v>m</v>
          </cell>
          <cell r="D3328">
            <v>4.17</v>
          </cell>
          <cell r="E3328" t="str">
            <v>PJ</v>
          </cell>
        </row>
        <row r="3329">
          <cell r="A3329" t="str">
            <v>PJ15.05.0113</v>
          </cell>
          <cell r="B3329" t="str">
            <v>Limitador de grama em PVC reciclado - Linha Plana. Fornecimento e colocacao.</v>
          </cell>
          <cell r="C3329" t="str">
            <v>m</v>
          </cell>
          <cell r="D3329">
            <v>4.0999999999999996</v>
          </cell>
          <cell r="E3329" t="str">
            <v>PJ</v>
          </cell>
        </row>
        <row r="3330">
          <cell r="A3330" t="str">
            <v>PJ15.05.0125</v>
          </cell>
          <cell r="B3330" t="str">
            <v>Moirao em Eucalipto ou similar, para sustentacao de retentores em area de manguezal, com secao de diametro de 0,15cm, altura livre media de 2,00m, enterrado a 1,00m de profundidade, incluindo escavacao manual de cova. Fornecimento e colocacao.</v>
          </cell>
          <cell r="C3330" t="str">
            <v>un</v>
          </cell>
          <cell r="D3330">
            <v>58.51</v>
          </cell>
          <cell r="E3330" t="str">
            <v>PJ</v>
          </cell>
        </row>
        <row r="3331">
          <cell r="A3331" t="str">
            <v>PJ15.05.0150</v>
          </cell>
          <cell r="B3331" t="str">
            <v>Protetor de arvore em ferro de 3/8", circular com diametro de 30cm, altura de 2m, base em concreto, engastado no solo de 50cm, inclusive pintura a oleo. Fornecimento e colocacao.</v>
          </cell>
          <cell r="C3331" t="str">
            <v>un</v>
          </cell>
          <cell r="D3331">
            <v>40.18</v>
          </cell>
          <cell r="E3331" t="str">
            <v>PJ</v>
          </cell>
        </row>
        <row r="3332">
          <cell r="A3332" t="str">
            <v>PJ15.05.0153</v>
          </cell>
          <cell r="B3332" t="str">
            <v>Protetor de arvore em ferro de 3/8", circular com diametro de 40cm, altura de 2m, base em concreto, engastado no solo de 50cm, inclusive pintura a oleo. Fornecimento e colocacao.</v>
          </cell>
          <cell r="C3332" t="str">
            <v>un</v>
          </cell>
          <cell r="D3332">
            <v>52.54</v>
          </cell>
          <cell r="E3332" t="str">
            <v>PJ</v>
          </cell>
        </row>
        <row r="3333">
          <cell r="A3333" t="str">
            <v>PJ15.05.0160</v>
          </cell>
          <cell r="B3333" t="str">
            <v>Protetor (gola) de arvore em ferro fundido nodular, nas dimensoes de (1,00x1,00x0,60)m. Fornecimento.</v>
          </cell>
          <cell r="C3333" t="str">
            <v>un</v>
          </cell>
          <cell r="D3333">
            <v>416.47</v>
          </cell>
          <cell r="E3333" t="str">
            <v>PJ</v>
          </cell>
        </row>
        <row r="3334">
          <cell r="A3334" t="str">
            <v>PJ15.05.0166</v>
          </cell>
          <cell r="B3334" t="str">
            <v>Protetor (gola) de arvore em ferro fundido nodular, nas dimensoes de (1,28x1,28x0,90)m. Fornecimento.</v>
          </cell>
          <cell r="C3334" t="str">
            <v>un</v>
          </cell>
          <cell r="D3334">
            <v>585.66</v>
          </cell>
          <cell r="E3334" t="str">
            <v>PJ</v>
          </cell>
        </row>
        <row r="3335">
          <cell r="A3335" t="str">
            <v>PJ15.05.0200</v>
          </cell>
          <cell r="B3335" t="str">
            <v>Protetor de canteiro em tubos de aco galvanizado, com (1,20x0,30)m, formado por 2 tubos de 3" na vertical e 1 tubo de 1 1/2" na horizontal, fixados por encaixe, com tratamento anticorrosivo e pintura. Fornecimento e colocacao.</v>
          </cell>
          <cell r="C3335" t="str">
            <v>mod</v>
          </cell>
          <cell r="D3335">
            <v>230.22</v>
          </cell>
          <cell r="E3335" t="str">
            <v>PJ</v>
          </cell>
        </row>
        <row r="3336">
          <cell r="A3336" t="str">
            <v>PJ15.05.0700</v>
          </cell>
          <cell r="B3336" t="str">
            <v>Retentor flutuante para protecao de manguezal. Confeccao e instalacao.</v>
          </cell>
          <cell r="C3336" t="str">
            <v>m</v>
          </cell>
          <cell r="D3336">
            <v>27.56</v>
          </cell>
          <cell r="E3336" t="str">
            <v>PJ</v>
          </cell>
        </row>
        <row r="3337">
          <cell r="A3337" t="str">
            <v>PJ15.10.0030</v>
          </cell>
          <cell r="B3337" t="str">
            <v>Tela de arame galvanizado no 14, com malha losangular de 1/2". Fornecimento.</v>
          </cell>
          <cell r="C3337" t="str">
            <v>m2</v>
          </cell>
          <cell r="D3337">
            <v>37.74</v>
          </cell>
          <cell r="E3337" t="str">
            <v>PJ</v>
          </cell>
        </row>
        <row r="3338">
          <cell r="A3338" t="str">
            <v>PJ15.10.0050</v>
          </cell>
          <cell r="B3338" t="str">
            <v>Tela de arame galvanizado no 12, com malha losangular de 1". Fornecimento.</v>
          </cell>
          <cell r="C3338" t="str">
            <v>m2</v>
          </cell>
          <cell r="D3338">
            <v>28.84</v>
          </cell>
          <cell r="E3338" t="str">
            <v>PJ</v>
          </cell>
        </row>
        <row r="3339">
          <cell r="A3339" t="str">
            <v>PJ15.10.0100</v>
          </cell>
          <cell r="B3339" t="str">
            <v>Tela de arame galvanizado no 08, com malha losangular de 1 1/2". Fornecimento.</v>
          </cell>
          <cell r="C3339" t="str">
            <v>m2</v>
          </cell>
          <cell r="D3339">
            <v>45.18</v>
          </cell>
          <cell r="E3339" t="str">
            <v>PJ</v>
          </cell>
        </row>
        <row r="3340">
          <cell r="A3340" t="str">
            <v>PJ15.10.0103</v>
          </cell>
          <cell r="B3340" t="str">
            <v>Tela de arame galvanizado no 08, com malha losangular de 1 1/2", soldada em quadro de ferro. Colocacao.</v>
          </cell>
          <cell r="C3340" t="str">
            <v>m2</v>
          </cell>
          <cell r="D3340">
            <v>13.3</v>
          </cell>
          <cell r="E3340" t="str">
            <v>PJ</v>
          </cell>
        </row>
        <row r="3341">
          <cell r="A3341" t="str">
            <v>PJ15.10.0150</v>
          </cell>
          <cell r="B3341" t="str">
            <v>Tela de arame galvanizado no 08, com malha quadrada (fios ondulados) de (2 x 2)cm. Fornecimento.</v>
          </cell>
          <cell r="C3341" t="str">
            <v>m2</v>
          </cell>
          <cell r="D3341">
            <v>100.45</v>
          </cell>
          <cell r="E3341" t="str">
            <v>PJ</v>
          </cell>
        </row>
        <row r="3342">
          <cell r="A3342" t="str">
            <v>PJ15.10.0200</v>
          </cell>
          <cell r="B3342" t="str">
            <v>Tela de arame galvanizado no 12, com malha losangular de 5cm. Fornecimento.</v>
          </cell>
          <cell r="C3342" t="str">
            <v>m2</v>
          </cell>
          <cell r="D3342">
            <v>11.84</v>
          </cell>
          <cell r="E3342" t="str">
            <v>PJ</v>
          </cell>
        </row>
        <row r="3343">
          <cell r="A3343" t="str">
            <v>PJ15.10.0203</v>
          </cell>
          <cell r="B3343" t="str">
            <v>Tela de arame galvanizado no 12, com malha losangular de 5cm, fixada com arame galvanizado no 12, a armacao tubular de ferro galvanizado (exclusive esta). Fornecimento e colocacao.</v>
          </cell>
          <cell r="C3343" t="str">
            <v>m2</v>
          </cell>
          <cell r="D3343">
            <v>28.71</v>
          </cell>
          <cell r="E3343" t="str">
            <v>PJ</v>
          </cell>
        </row>
        <row r="3344">
          <cell r="A3344" t="str">
            <v>PJ15.10.0500</v>
          </cell>
          <cell r="B3344" t="str">
            <v>Tela de arame galvanizado no 12, revestido de PVC, com malha losangular de 5cm, fixada com arame galvanizado no 12, a armacao tubular de ferro galvanizado (exclusive esta). Fornecimento e colocacao.</v>
          </cell>
          <cell r="C3344" t="str">
            <v>m2</v>
          </cell>
          <cell r="D3344">
            <v>35.71</v>
          </cell>
          <cell r="E3344" t="str">
            <v>PJ</v>
          </cell>
        </row>
        <row r="3345">
          <cell r="A3345" t="str">
            <v>PJ15.10.0900</v>
          </cell>
          <cell r="B3345" t="str">
            <v>Tela em polietileno de alta densidade, 100% virgem, com malha de (5x5)cm, com resistencia a tracao de 250Kgf. Fornecimento e colocacao.</v>
          </cell>
          <cell r="C3345" t="str">
            <v>m2</v>
          </cell>
          <cell r="D3345">
            <v>9.8000000000000007</v>
          </cell>
          <cell r="E3345" t="str">
            <v>PJ</v>
          </cell>
        </row>
        <row r="3346">
          <cell r="A3346" t="str">
            <v>PJ15.15.0050</v>
          </cell>
          <cell r="B3346" t="str">
            <v>Alambrado com ate 2m de altura, com tela de arame galvanizado no 12, malha quadrada de 1", formando quadros contornados de cantoneira de (3/4"x3/4"x1/8"), fixados em montantes de tubos galvanizados de 2" com carapucas de fechamento superior, espacados a c</v>
          </cell>
          <cell r="C3346" t="str">
            <v>m2</v>
          </cell>
          <cell r="D3346">
            <v>72.52</v>
          </cell>
          <cell r="E3346" t="str">
            <v>PJ</v>
          </cell>
        </row>
        <row r="3347">
          <cell r="A3347" t="str">
            <v>PJ15.15.0100</v>
          </cell>
          <cell r="B3347" t="str">
            <v>Alambrado com 3,0m de altura, em tela de arame galvanizado no 12, malha losango de 5cm, fixada em tubos de ferro galvanizado de diametro interno de 2", em modulos de (3,00x1,50)m, chumbados em blocos de concreto, inclusive escavacao, reaterro, carga, desc</v>
          </cell>
          <cell r="C3347" t="str">
            <v>m2</v>
          </cell>
          <cell r="D3347">
            <v>97.93</v>
          </cell>
          <cell r="E3347" t="str">
            <v>PJ</v>
          </cell>
        </row>
        <row r="3348">
          <cell r="A3348" t="str">
            <v>PJ15.15.0101</v>
          </cell>
          <cell r="B3348" t="str">
            <v>Alambrado com 3,0m de altura, em tela de arame galvanizado no 12, malha losango de 5cm, fixada em tubos de ferro galvanizado com diametro interno de 2 1/2", em modulos de (3,00x1,50)m, chumbados em blocos de concreto, inclusive escavacao, reaterro, carga,</v>
          </cell>
          <cell r="C3348" t="str">
            <v>m2</v>
          </cell>
          <cell r="D3348">
            <v>110.34</v>
          </cell>
          <cell r="E3348" t="str">
            <v>PJ</v>
          </cell>
        </row>
        <row r="3349">
          <cell r="A3349" t="str">
            <v>PJ15.15.0102</v>
          </cell>
          <cell r="B3349" t="str">
            <v>Alambrado com 3,0m de altura, em tela de arame galvanizado no 12, malha losango de 5cm, fixada em tubos de ferro galvanizado com diametro interno de 3", sem costura, em modulos de (3,00x1,50)m, chumbados em blocos de concreto, inclusive escavacao, reaterr</v>
          </cell>
          <cell r="C3349" t="str">
            <v>m2</v>
          </cell>
          <cell r="D3349">
            <v>122.57</v>
          </cell>
          <cell r="E3349" t="str">
            <v>PJ</v>
          </cell>
        </row>
        <row r="3350">
          <cell r="A3350" t="str">
            <v>PJ15.15.0103</v>
          </cell>
          <cell r="B3350" t="str">
            <v>Alambrado com 4,5m de altura, em tela de arame galvanizado no 12, malha losango de 5cm, fixada em tubos de ferro galvanizado com diametro interno de 2", em modulos de (3,00x1,50)m, chumbados em blocos de concreto, inclusive escavacao, reaterro, carga, des</v>
          </cell>
          <cell r="C3350" t="str">
            <v>m2</v>
          </cell>
          <cell r="D3350">
            <v>110.17</v>
          </cell>
          <cell r="E3350" t="str">
            <v>PJ</v>
          </cell>
        </row>
        <row r="3351">
          <cell r="A3351" t="str">
            <v>PJ15.15.0104</v>
          </cell>
          <cell r="B3351" t="str">
            <v>Alambrado com 4,5m de altura, em tela de arame galvanizado no 12, malha losango de 5cm, fixada em tubos de ferro galvanizado com diametro interno de 2 1/2", sem costura, em modulos de (3,00x1,50)m, chumbados em blocos de concreto, inclusive escavacao, rea</v>
          </cell>
          <cell r="C3351" t="str">
            <v>m2</v>
          </cell>
          <cell r="D3351">
            <v>121.88</v>
          </cell>
          <cell r="E3351" t="str">
            <v>PJ</v>
          </cell>
        </row>
        <row r="3352">
          <cell r="A3352" t="str">
            <v>PJ15.15.0105</v>
          </cell>
          <cell r="B3352" t="str">
            <v>Alambrado com 4,5m de altura, em tela de arame galvanizado no 12, malha losango de 5cm, fixada em tubos de ferro galvanizado com diametro interno de 3", sem costura, em modulos de (3,00x1,50)m, chumbados em blocos de concreto, inclusive escavacao, reaterr</v>
          </cell>
          <cell r="C3352" t="str">
            <v>m2</v>
          </cell>
          <cell r="D3352">
            <v>134.22999999999999</v>
          </cell>
          <cell r="E3352" t="str">
            <v>PJ</v>
          </cell>
        </row>
        <row r="3353">
          <cell r="A3353" t="str">
            <v>PJ15.15.0106</v>
          </cell>
          <cell r="B3353" t="str">
            <v>Alambrado em tela de arame galvanizado no 12, malha losango de 5cm, fixada em tubos de ferro galvanizado de 2", chumbados em blocos de concreto, inclusive escavacao, reaterro, transporte, carga, descarga e pintura dos tubos, com 2 demaos de acabamento. Fo</v>
          </cell>
          <cell r="C3353" t="str">
            <v>m2</v>
          </cell>
          <cell r="D3353">
            <v>78.959999999999994</v>
          </cell>
          <cell r="E3353" t="str">
            <v>PJ</v>
          </cell>
        </row>
        <row r="3354">
          <cell r="A3354" t="str">
            <v>PJ15.15.0109</v>
          </cell>
          <cell r="B3354" t="str">
            <v>Alambrado com 6m de altura, em tela galvanizada no12, malha losango de 5cm, fixada em tubos de ferro galvanizado com diametro interno de 2", em modulos de (3x1,50)m, chumbados em blocos de concreto, inclusive escavacao, reaterro, carga, descarga, transpor</v>
          </cell>
          <cell r="C3354" t="str">
            <v>m2</v>
          </cell>
          <cell r="D3354">
            <v>112.91</v>
          </cell>
          <cell r="E3354" t="str">
            <v>PJ</v>
          </cell>
        </row>
        <row r="3355">
          <cell r="A3355" t="str">
            <v>PJ15.15.0110</v>
          </cell>
          <cell r="B3355" t="str">
            <v xml:space="preserve">Alambrado com 6m de altura, em tela galvanizada no 12, malha losango de 5cm, fixada em tubos de ferro galvanizado com diametro interno de 2 1/2", sem costura, em modulos de (3x1,50)m, chumbados em blocos de concreto, inclusive escavacao, reaterro, carga, </v>
          </cell>
          <cell r="C3355" t="str">
            <v>m2</v>
          </cell>
          <cell r="D3355">
            <v>123.53</v>
          </cell>
          <cell r="E3355" t="str">
            <v>PJ</v>
          </cell>
        </row>
        <row r="3356">
          <cell r="A3356" t="str">
            <v>PJ15.15.0112</v>
          </cell>
          <cell r="B3356" t="str">
            <v>Alambrado com 6m de altura, em tela galvanizada no12, malha losango de 5cm, fixada em tubos de ferro galvanizado com diametro interno de 2", com costura, em modulos de (3x1,50)m, chumbados em blocos de concreto, inclusive escavacao, reaterro, carga, desca</v>
          </cell>
          <cell r="C3356" t="str">
            <v>m2</v>
          </cell>
          <cell r="D3356">
            <v>112.91</v>
          </cell>
          <cell r="E3356" t="str">
            <v>PJ</v>
          </cell>
        </row>
        <row r="3357">
          <cell r="A3357" t="str">
            <v>PJ15.15.0113</v>
          </cell>
          <cell r="B3357" t="str">
            <v>Alambrado com 6m de altura, em tela galvanizada no 12, malha losango de 5cm, fixada em tubos de ferro galvanizado com diametro interno de 3", sem costura, em modulos de (3x1,50)m, chumbados em blocos de concreto, inclusive escavacao, reaterro, carga, desc</v>
          </cell>
          <cell r="C3357" t="str">
            <v>m2</v>
          </cell>
          <cell r="D3357">
            <v>135.49</v>
          </cell>
          <cell r="E3357" t="str">
            <v>PJ</v>
          </cell>
        </row>
        <row r="3358">
          <cell r="A3358" t="str">
            <v>PJ15.15.0115</v>
          </cell>
          <cell r="B3358" t="str">
            <v>Alambrado com 7,5m de altura, em tela galvanizada no12, malha losango de 5cm, fixada em tubos de ferro galvanizado com diametro interno de 2", em modulos de (2x1,50)m, chumbados em blocos de concreto, inclusive escavacao, reaterro, carga, descarga, transp</v>
          </cell>
          <cell r="C3358" t="str">
            <v>m2</v>
          </cell>
          <cell r="D3358">
            <v>127.71</v>
          </cell>
          <cell r="E3358" t="str">
            <v>PJ</v>
          </cell>
        </row>
        <row r="3359">
          <cell r="A3359" t="str">
            <v>PJ15.15.0116</v>
          </cell>
          <cell r="B3359" t="str">
            <v>Alambrado com 7,5m de altura, em tela galvanizada no 12, malha losango de 5cm, fixada em tubos de ferro galvanizado sem com diametro interno de 2 1/2", sem costura, em modulos de (2x1,50)m, chumbados em blocos de concreto, inclusive escavacao, reaterro, c</v>
          </cell>
          <cell r="C3359" t="str">
            <v>m2</v>
          </cell>
          <cell r="D3359">
            <v>140.15</v>
          </cell>
          <cell r="E3359" t="str">
            <v>PJ</v>
          </cell>
        </row>
        <row r="3360">
          <cell r="A3360" t="str">
            <v>PJ15.15.0117</v>
          </cell>
          <cell r="B3360" t="str">
            <v>Alambrado com 7,5m de altura, em tela galvanizada no 12, malha losango de 5cm, fixada em tubos de ferro galvanizado com diametro interno de 3", em modulos de (2x1,50)m, chumbados em blocos de concreto, inclusive escavacao, reaterro, carga, descarga, trans</v>
          </cell>
          <cell r="C3360" t="str">
            <v>m2</v>
          </cell>
          <cell r="D3360">
            <v>154.13</v>
          </cell>
          <cell r="E3360" t="str">
            <v>PJ</v>
          </cell>
        </row>
        <row r="3361">
          <cell r="A3361" t="str">
            <v>PJ15.15.0118</v>
          </cell>
          <cell r="B3361" t="str">
            <v>Alambrado tela de arame galvanizado no 14, malha losango de 6cm de lado, presa a armacao de tubos galvanizados, com elementos horizontais e verticais, sendo estes fixados em bloco de concreto de (0,30x0,30x0,60)m, fck=15MPa, espacados de 3m com altura tot</v>
          </cell>
          <cell r="C3361" t="str">
            <v>m2</v>
          </cell>
          <cell r="D3361">
            <v>57.96</v>
          </cell>
          <cell r="E3361" t="str">
            <v>PJ</v>
          </cell>
        </row>
        <row r="3362">
          <cell r="A3362" t="str">
            <v>PJ15.15.0150</v>
          </cell>
          <cell r="B3362" t="str">
            <v>Alambrado em tela de arame plastificado no 12, malha losango de 5cm, fixada em tubos de ferro galvanizado de 2", espacados de 2m, chumbados em blocos de concreto com fck=15Mpa, medindo (0,30x0,30x1,00)m, tela presa em arame no 12 plastificada, inclusive e</v>
          </cell>
          <cell r="C3362" t="str">
            <v>m2</v>
          </cell>
          <cell r="D3362">
            <v>87.37</v>
          </cell>
          <cell r="E3362" t="str">
            <v>PJ</v>
          </cell>
        </row>
        <row r="3363">
          <cell r="A3363" t="str">
            <v>PJ15.15.0200</v>
          </cell>
          <cell r="B3363" t="str">
            <v>Alambrado campo de esporte, volei ou basquete, com 1m de altura, em tubo galvanizado de 2" horizontal e montantes do mesmo material espacados a cada 2m e chumbados no solo, exclusive a base de fundacao. Fornecimento e colocacao.</v>
          </cell>
          <cell r="C3363" t="str">
            <v>m2</v>
          </cell>
          <cell r="D3363">
            <v>64.09</v>
          </cell>
          <cell r="E3363" t="str">
            <v>PJ</v>
          </cell>
        </row>
        <row r="3364">
          <cell r="A3364" t="str">
            <v>PJ15.15.0203</v>
          </cell>
          <cell r="B3364" t="str">
            <v>Alambrado para campo de esporte, constando de poste de tubo de ferro galvanizado, espacados de 2m, com diametro de 2", e altura de 3m livres sobre o solo, fixados em prisma de concreto com Fck=15MPa, medindo (0,30x0,30x1,00)m, sobre estes postes fixada te</v>
          </cell>
          <cell r="C3364" t="str">
            <v>m2</v>
          </cell>
          <cell r="D3364">
            <v>122.53</v>
          </cell>
          <cell r="E3364" t="str">
            <v>PJ</v>
          </cell>
        </row>
        <row r="3365">
          <cell r="A3365" t="str">
            <v>PJ15.15.0206</v>
          </cell>
          <cell r="B3365" t="str">
            <v>Alambrado para campo de esporte, constando de postes de tubo de ferro galvanizado, espacados de 2m, com diametro de 2", e altura de 3m livres sobre o solo, fixados em prismas de concreto com fck=18MPa, medindo (0,30x0,30x1,00)m, e sobre estes postes fixad</v>
          </cell>
          <cell r="C3365" t="str">
            <v>m2</v>
          </cell>
          <cell r="D3365">
            <v>115.94</v>
          </cell>
          <cell r="E3365" t="str">
            <v>PJ</v>
          </cell>
        </row>
        <row r="3366">
          <cell r="A3366" t="str">
            <v>PJ15.15.0250</v>
          </cell>
          <cell r="B3366" t="str">
            <v>Alambrado para cabeceira de campo de esporte, executado com postes de tubo de ferro galvanizado de 2", com altura livre de 5,30m, ficando 0,70m enterrados em prismas de concreto de 18MPa, medindo (0,30x0,30x0,75)m, estando os postes espacados de 2m, com 3</v>
          </cell>
          <cell r="C3366" t="str">
            <v>m2</v>
          </cell>
          <cell r="D3366">
            <v>120.41</v>
          </cell>
          <cell r="E3366" t="str">
            <v>PJ</v>
          </cell>
        </row>
        <row r="3367">
          <cell r="A3367" t="str">
            <v>PJ15.15.0300</v>
          </cell>
          <cell r="B3367" t="str">
            <v>Contraventamento de alambrado com tubos de ferro galvanizado, com diametro interno de 2". Fornecimento e colocacao.</v>
          </cell>
          <cell r="C3367" t="str">
            <v>m</v>
          </cell>
          <cell r="D3367">
            <v>54.46</v>
          </cell>
          <cell r="E3367" t="str">
            <v>PJ</v>
          </cell>
        </row>
        <row r="3368">
          <cell r="A3368" t="str">
            <v>PJ15.15.0303</v>
          </cell>
          <cell r="B3368" t="str">
            <v>Contraventamento de alambrado com tubos de ferro galvanizado, com diametro interno de 2", com costura. Fornecimento e colocacao.</v>
          </cell>
          <cell r="C3368" t="str">
            <v>m</v>
          </cell>
          <cell r="D3368">
            <v>54.46</v>
          </cell>
          <cell r="E3368" t="str">
            <v>PJ</v>
          </cell>
        </row>
        <row r="3369">
          <cell r="A3369" t="str">
            <v>PJ15.15.0400</v>
          </cell>
          <cell r="B3369" t="str">
            <v>Contraventamento de alambrado com tubos de ferro galvanizado, com diametro interno de 2 1/2", sem costura. Fornecimento e colocacao.</v>
          </cell>
          <cell r="C3369" t="str">
            <v>m</v>
          </cell>
          <cell r="D3369">
            <v>62.33</v>
          </cell>
          <cell r="E3369" t="str">
            <v>PJ</v>
          </cell>
        </row>
        <row r="3370">
          <cell r="A3370" t="str">
            <v>PJ15.15.0500</v>
          </cell>
          <cell r="B3370" t="str">
            <v>Contraventamento de alambrado com tubos de ferro galvanizado, com diametro interno de 3", sem costura. Fornecimento e colocacao.</v>
          </cell>
          <cell r="C3370" t="str">
            <v>m</v>
          </cell>
          <cell r="D3370">
            <v>70.709999999999994</v>
          </cell>
          <cell r="E3370" t="str">
            <v>PJ</v>
          </cell>
        </row>
        <row r="3371">
          <cell r="A3371" t="str">
            <v>PJ20.05.0050</v>
          </cell>
          <cell r="B3371" t="str">
            <v>Adubo organico (esterco de gado). Fornecimento.</v>
          </cell>
          <cell r="C3371" t="str">
            <v>m3</v>
          </cell>
          <cell r="D3371">
            <v>75.290000000000006</v>
          </cell>
          <cell r="E3371" t="str">
            <v>PJ</v>
          </cell>
        </row>
        <row r="3372">
          <cell r="A3372" t="str">
            <v>PJ20.05.0053</v>
          </cell>
          <cell r="B3372" t="str">
            <v>Adubacao quimica com formula completa (NPK-04-14-08), em gramados (1 vez por ano).</v>
          </cell>
          <cell r="C3372" t="str">
            <v>ha</v>
          </cell>
          <cell r="D3372">
            <v>607.20000000000005</v>
          </cell>
          <cell r="E3372" t="str">
            <v>PJ</v>
          </cell>
        </row>
        <row r="3373">
          <cell r="A3373" t="str">
            <v>PJ20.05.0060</v>
          </cell>
          <cell r="B3373" t="str">
            <v>Terra estrumada, inclusive carga, transporte e descarga. Fornecimento.</v>
          </cell>
          <cell r="C3373" t="str">
            <v>m3</v>
          </cell>
          <cell r="D3373">
            <v>53.78</v>
          </cell>
          <cell r="E3373" t="str">
            <v>PJ</v>
          </cell>
        </row>
        <row r="3374">
          <cell r="A3374" t="str">
            <v>PJ20.05.0070</v>
          </cell>
          <cell r="B3374" t="str">
            <v>Terra tipo capa de morro, inclusive carga, descarga e transporte. Fornecimento.</v>
          </cell>
          <cell r="C3374" t="str">
            <v>m3</v>
          </cell>
          <cell r="D3374">
            <v>43.02</v>
          </cell>
          <cell r="E3374" t="str">
            <v>PJ</v>
          </cell>
        </row>
        <row r="3375">
          <cell r="A3375" t="str">
            <v>PJ20.05.0100</v>
          </cell>
          <cell r="B3375" t="str">
            <v>Aparo manual, com enxadao ou tesoura, de beiral de gramado.</v>
          </cell>
          <cell r="C3375" t="str">
            <v>m</v>
          </cell>
          <cell r="D3375">
            <v>0.14000000000000001</v>
          </cell>
          <cell r="E3375" t="str">
            <v>PJ</v>
          </cell>
        </row>
        <row r="3376">
          <cell r="A3376" t="str">
            <v>PJ20.05.0103</v>
          </cell>
          <cell r="B3376" t="str">
            <v>Aparo manual de capim, com tesoura, ao redor de mudas vegetais.</v>
          </cell>
          <cell r="C3376" t="str">
            <v>m2</v>
          </cell>
          <cell r="D3376">
            <v>0.73</v>
          </cell>
          <cell r="E3376" t="str">
            <v>PJ</v>
          </cell>
        </row>
        <row r="3377">
          <cell r="A3377" t="str">
            <v>PJ20.05.0150</v>
          </cell>
          <cell r="B3377" t="str">
            <v>Arrancamento de ervas daninhas pela raiz, em area gramada.</v>
          </cell>
          <cell r="C3377" t="str">
            <v>m2</v>
          </cell>
          <cell r="D3377">
            <v>0.59</v>
          </cell>
          <cell r="E3377" t="str">
            <v>PJ</v>
          </cell>
        </row>
        <row r="3378">
          <cell r="A3378" t="str">
            <v>PJ20.05.0200</v>
          </cell>
          <cell r="B3378" t="str">
            <v>Aterro com terra preta simples, para execucao de gramados.</v>
          </cell>
          <cell r="C3378" t="str">
            <v>m3</v>
          </cell>
          <cell r="D3378">
            <v>79.47</v>
          </cell>
          <cell r="E3378" t="str">
            <v>PJ</v>
          </cell>
        </row>
        <row r="3379">
          <cell r="A3379" t="str">
            <v>PJ20.05.0250</v>
          </cell>
          <cell r="B3379" t="str">
            <v>Calagem de gramados (1 vez por ano).</v>
          </cell>
          <cell r="C3379" t="str">
            <v>ha</v>
          </cell>
          <cell r="D3379">
            <v>395.61</v>
          </cell>
          <cell r="E3379" t="str">
            <v>PJ</v>
          </cell>
        </row>
        <row r="3380">
          <cell r="A3380" t="str">
            <v>PJ20.05.0300</v>
          </cell>
          <cell r="B3380" t="str">
            <v>Capina de ervas, gramineas, etc, em area de brita.</v>
          </cell>
          <cell r="C3380" t="str">
            <v>m2</v>
          </cell>
          <cell r="D3380">
            <v>1.84</v>
          </cell>
          <cell r="E3380" t="str">
            <v>PJ</v>
          </cell>
        </row>
        <row r="3381">
          <cell r="A3381" t="str">
            <v>PJ20.05.0303</v>
          </cell>
          <cell r="B3381" t="str">
            <v>Capina de ervas, gramineas e etc., em superficie ensaibrada.</v>
          </cell>
          <cell r="C3381" t="str">
            <v>m2</v>
          </cell>
          <cell r="D3381">
            <v>0.09</v>
          </cell>
          <cell r="E3381" t="str">
            <v>PJ</v>
          </cell>
        </row>
        <row r="3382">
          <cell r="A3382" t="str">
            <v>PJ20.05.0306</v>
          </cell>
          <cell r="B3382" t="str">
            <v>Capina de conservacao em superficie ensaibrada, gramada, etc.</v>
          </cell>
          <cell r="C3382" t="str">
            <v>m2</v>
          </cell>
          <cell r="D3382">
            <v>0.87</v>
          </cell>
          <cell r="E3382" t="str">
            <v>PJ</v>
          </cell>
        </row>
        <row r="3383">
          <cell r="A3383" t="str">
            <v>PJ20.05.0309</v>
          </cell>
          <cell r="B3383" t="str">
            <v>Capina para construcao de trilhas e aceiros, sobre material de 1a categoria, a ceu aberto, ate a profundidade de 0,10m.</v>
          </cell>
          <cell r="C3383" t="str">
            <v>m2</v>
          </cell>
          <cell r="D3383">
            <v>1.42</v>
          </cell>
          <cell r="E3383" t="str">
            <v>PJ</v>
          </cell>
        </row>
        <row r="3384">
          <cell r="A3384" t="str">
            <v>PJ20.05.0350</v>
          </cell>
          <cell r="B3384" t="str">
            <v>Capina manual, remocao e selecao de mudas de essencias florestais, custo valido para cada 100 unidades, com altura de 14cm, largura de 10cm.</v>
          </cell>
          <cell r="C3384" t="str">
            <v>un</v>
          </cell>
          <cell r="D3384">
            <v>0.6</v>
          </cell>
          <cell r="E3384" t="str">
            <v>PJ</v>
          </cell>
        </row>
        <row r="3385">
          <cell r="A3385" t="str">
            <v>PJ20.05.0353</v>
          </cell>
          <cell r="B3385" t="str">
            <v>Capina manual, remocao e selecao de mudas de essencias florestais, custo valido para cada 100 unidades, com altura de 20cm e largura de 13cm.</v>
          </cell>
          <cell r="C3385" t="str">
            <v>un</v>
          </cell>
          <cell r="D3385">
            <v>1</v>
          </cell>
          <cell r="E3385" t="str">
            <v>PJ</v>
          </cell>
        </row>
        <row r="3386">
          <cell r="A3386" t="str">
            <v>PJ20.05.0356</v>
          </cell>
          <cell r="B3386" t="str">
            <v>Capina manual, remocao e selecao de mudas de essencias florestais, custo valido para cada 100 unidades, com altura de 30cm e largura de 15cm.</v>
          </cell>
          <cell r="C3386" t="str">
            <v>un</v>
          </cell>
          <cell r="D3386">
            <v>1.28</v>
          </cell>
          <cell r="E3386" t="str">
            <v>PJ</v>
          </cell>
        </row>
        <row r="3387">
          <cell r="A3387" t="str">
            <v>PJ20.05.0359</v>
          </cell>
          <cell r="B3387" t="str">
            <v>Capina manual, remocao e selecao de mudas de essencias florestais, custo valido para cada 100 unidades, com altura de 35cm e largura de 25cm.</v>
          </cell>
          <cell r="C3387" t="str">
            <v>un</v>
          </cell>
          <cell r="D3387">
            <v>3.72</v>
          </cell>
          <cell r="E3387" t="str">
            <v>PJ</v>
          </cell>
        </row>
        <row r="3388">
          <cell r="A3388" t="str">
            <v>PJ20.05.0375</v>
          </cell>
          <cell r="B3388" t="str">
            <v>Cesto de tela para retirada de lixo, confeccionado em aco e sombrit, modelo COMLURB. Fornecimento.</v>
          </cell>
          <cell r="C3388" t="str">
            <v>un</v>
          </cell>
          <cell r="D3388">
            <v>21.61</v>
          </cell>
          <cell r="E3388" t="str">
            <v>PJ</v>
          </cell>
        </row>
        <row r="3389">
          <cell r="A3389" t="str">
            <v>PJ20.05.0380</v>
          </cell>
          <cell r="B3389" t="str">
            <v>Corte de grama com maquinas motorizadas, inclusive varredura e recolhimento de residuos.</v>
          </cell>
          <cell r="C3389" t="str">
            <v>ha</v>
          </cell>
          <cell r="D3389">
            <v>632.04999999999995</v>
          </cell>
          <cell r="E3389" t="str">
            <v>PJ</v>
          </cell>
        </row>
        <row r="3390">
          <cell r="A3390" t="str">
            <v>PJ20.05.0390</v>
          </cell>
          <cell r="B3390" t="str">
            <v>Combate de formigas, com aplicacao de formicida, em encosta.</v>
          </cell>
          <cell r="C3390" t="str">
            <v>ha</v>
          </cell>
          <cell r="D3390">
            <v>127.64</v>
          </cell>
          <cell r="E3390" t="str">
            <v>PJ</v>
          </cell>
        </row>
        <row r="3391">
          <cell r="A3391" t="str">
            <v>PJ20.05.0400</v>
          </cell>
          <cell r="B3391" t="str">
            <v>Catacao manual de papeis em superficie gramada.</v>
          </cell>
          <cell r="C3391" t="str">
            <v>ha</v>
          </cell>
          <cell r="D3391">
            <v>11.72</v>
          </cell>
          <cell r="E3391" t="str">
            <v>PJ</v>
          </cell>
        </row>
        <row r="3392">
          <cell r="A3392" t="str">
            <v>PJ20.05.0450</v>
          </cell>
          <cell r="B3392" t="str">
            <v>Irrigacao de gramado e/ou canteiro com Caminhao Pipa, exclusive o fornecimento da agua.</v>
          </cell>
          <cell r="C3392" t="str">
            <v>m2</v>
          </cell>
          <cell r="D3392">
            <v>0.05</v>
          </cell>
          <cell r="E3392" t="str">
            <v>PJ</v>
          </cell>
        </row>
        <row r="3393">
          <cell r="A3393" t="str">
            <v>PJ20.05.0451</v>
          </cell>
          <cell r="B3393" t="str">
            <v>Irrigacao de gramado e/ou canteiros com Caminhao Pipa, inclusive fornecimento da agua.</v>
          </cell>
          <cell r="C3393" t="str">
            <v>m2</v>
          </cell>
          <cell r="D3393">
            <v>0.09</v>
          </cell>
          <cell r="E3393" t="str">
            <v>PJ</v>
          </cell>
        </row>
        <row r="3394">
          <cell r="A3394" t="str">
            <v>PJ20.05.0453</v>
          </cell>
          <cell r="B3394" t="str">
            <v>Irrigacao de arvore e/ou palmeira com Caminhao Pipa, exclusive o fornecimento da agua.</v>
          </cell>
          <cell r="C3394" t="str">
            <v>un</v>
          </cell>
          <cell r="D3394">
            <v>0.37</v>
          </cell>
          <cell r="E3394" t="str">
            <v>PJ</v>
          </cell>
        </row>
        <row r="3395">
          <cell r="A3395" t="str">
            <v>PJ20.05.0454</v>
          </cell>
          <cell r="B3395" t="str">
            <v>Irrigacao de arvore e/ou palmeira com Caminhao Pipa, inclusive fornecimento da agua.</v>
          </cell>
          <cell r="C3395" t="str">
            <v>un</v>
          </cell>
          <cell r="D3395">
            <v>0.41</v>
          </cell>
          <cell r="E3395" t="str">
            <v>PJ</v>
          </cell>
        </row>
        <row r="3396">
          <cell r="A3396" t="str">
            <v>PJ20.05.0497</v>
          </cell>
          <cell r="B3396" t="str">
            <v>Limpeza de superficie e fundo de lagos e bacias de chafarizes e entornos, sem esvaziamento, exclusive transporte.</v>
          </cell>
          <cell r="C3396" t="str">
            <v>h</v>
          </cell>
          <cell r="D3396">
            <v>26.53</v>
          </cell>
          <cell r="E3396" t="str">
            <v>PJ</v>
          </cell>
        </row>
        <row r="3397">
          <cell r="A3397" t="str">
            <v>PJ20.05.0500</v>
          </cell>
          <cell r="B3397" t="str">
            <v>Limpeza, apos esvaziamento, de fundo de lago e/ou canal.</v>
          </cell>
          <cell r="C3397" t="str">
            <v>m2</v>
          </cell>
          <cell r="D3397">
            <v>1.1100000000000001</v>
          </cell>
          <cell r="E3397" t="str">
            <v>PJ</v>
          </cell>
        </row>
        <row r="3398">
          <cell r="A3398" t="str">
            <v>PJ20.05.0503</v>
          </cell>
          <cell r="B3398" t="str">
            <v>Limpeza de caixa de ralo em praca e/ou parque.</v>
          </cell>
          <cell r="C3398" t="str">
            <v>un</v>
          </cell>
          <cell r="D3398">
            <v>6.6</v>
          </cell>
          <cell r="E3398" t="str">
            <v>PJ</v>
          </cell>
        </row>
        <row r="3399">
          <cell r="A3399" t="str">
            <v>PJ20.05.0506</v>
          </cell>
          <cell r="B3399" t="str">
            <v>Limpeza de folhas e papeis flutuando em lago e/ou canal.</v>
          </cell>
          <cell r="C3399" t="str">
            <v>ha</v>
          </cell>
          <cell r="D3399">
            <v>73.31</v>
          </cell>
          <cell r="E3399" t="str">
            <v>PJ</v>
          </cell>
        </row>
        <row r="3400">
          <cell r="A3400" t="str">
            <v>PJ20.05.0550</v>
          </cell>
          <cell r="B3400" t="str">
            <v>Manutencao e recomposicao de areas ajardinadas, corte de folhas e ramos secos, retirada de parasitas, limpeza e replantio de arbustos.</v>
          </cell>
          <cell r="C3400" t="str">
            <v>m2</v>
          </cell>
          <cell r="D3400">
            <v>0.44</v>
          </cell>
          <cell r="E3400" t="str">
            <v>PJ</v>
          </cell>
        </row>
        <row r="3401">
          <cell r="A3401" t="str">
            <v>PJ20.05.0600</v>
          </cell>
          <cell r="B3401" t="str">
            <v>Nivelamento e compactacao de areas ensaibradas.</v>
          </cell>
          <cell r="C3401" t="str">
            <v>ha</v>
          </cell>
          <cell r="D3401">
            <v>1416.23</v>
          </cell>
          <cell r="E3401" t="str">
            <v>PJ</v>
          </cell>
        </row>
        <row r="3402">
          <cell r="A3402" t="str">
            <v>PJ20.05.0650</v>
          </cell>
          <cell r="B3402" t="str">
            <v>Rega de jardim ou gramado, com esguicho, usando agua local canalizada.</v>
          </cell>
          <cell r="C3402" t="str">
            <v>dam2</v>
          </cell>
          <cell r="D3402">
            <v>1.34</v>
          </cell>
          <cell r="E3402" t="str">
            <v>PJ</v>
          </cell>
        </row>
        <row r="3403">
          <cell r="A3403" t="str">
            <v>PJ20.05.0700</v>
          </cell>
          <cell r="B3403" t="str">
            <v>Retirada de gramineas em piso de pedra portuguesa, utilizando rocadeira costal.</v>
          </cell>
          <cell r="C3403" t="str">
            <v>m2</v>
          </cell>
          <cell r="D3403">
            <v>0.8</v>
          </cell>
          <cell r="E3403" t="str">
            <v>PJ</v>
          </cell>
        </row>
        <row r="3404">
          <cell r="A3404" t="str">
            <v>PJ20.05.0703</v>
          </cell>
          <cell r="B3404" t="str">
            <v>Retirada de cobertura vegetal de piso de junta seca.</v>
          </cell>
          <cell r="C3404" t="str">
            <v>m</v>
          </cell>
          <cell r="D3404">
            <v>11.97</v>
          </cell>
          <cell r="E3404" t="str">
            <v>PJ</v>
          </cell>
        </row>
        <row r="3405">
          <cell r="A3405" t="str">
            <v>PJ20.05.0750</v>
          </cell>
          <cell r="B3405" t="str">
            <v>Retirada de material proveniente de poda de varredura ou de limpeza diversas, a ser feita em caminhao com no minimo 4m3 de capacidade, compreendendo carga, descarga e transporte ate 30Km de distancia.</v>
          </cell>
          <cell r="C3405" t="str">
            <v>m3</v>
          </cell>
          <cell r="D3405">
            <v>13.24</v>
          </cell>
          <cell r="E3405" t="str">
            <v>PJ</v>
          </cell>
        </row>
        <row r="3406">
          <cell r="A3406" t="str">
            <v>PJ20.05.0780</v>
          </cell>
          <cell r="B3406" t="str">
            <v>Retirada de peixes de lagos e bacias de chafarizes, exclusive transporte.</v>
          </cell>
          <cell r="C3406" t="str">
            <v>h</v>
          </cell>
          <cell r="D3406">
            <v>53.65</v>
          </cell>
          <cell r="E3406" t="str">
            <v>PJ</v>
          </cell>
        </row>
        <row r="3407">
          <cell r="A3407" t="str">
            <v>PJ20.05.0800</v>
          </cell>
          <cell r="B3407" t="str">
            <v>Retirada de protetor de arvore, inclusive carga, descarga e transporte.</v>
          </cell>
          <cell r="C3407" t="str">
            <v>un</v>
          </cell>
          <cell r="D3407">
            <v>5.57</v>
          </cell>
          <cell r="E3407" t="str">
            <v>PJ</v>
          </cell>
        </row>
        <row r="3408">
          <cell r="A3408" t="str">
            <v>PJ20.05.0850</v>
          </cell>
          <cell r="B3408" t="str">
            <v>Retirada de galhos secos e de parasitas em arvores.</v>
          </cell>
          <cell r="C3408" t="str">
            <v>un</v>
          </cell>
          <cell r="D3408">
            <v>36.65</v>
          </cell>
          <cell r="E3408" t="str">
            <v>PJ</v>
          </cell>
        </row>
        <row r="3409">
          <cell r="A3409" t="str">
            <v>PJ20.05.0870</v>
          </cell>
          <cell r="B3409" t="str">
            <v>Revolvimento de solo ate 20cm de profundidade.</v>
          </cell>
          <cell r="C3409" t="str">
            <v>m2</v>
          </cell>
          <cell r="D3409">
            <v>1.01</v>
          </cell>
          <cell r="E3409" t="str">
            <v>PJ</v>
          </cell>
        </row>
        <row r="3410">
          <cell r="A3410" t="str">
            <v>PJ20.05.0900</v>
          </cell>
          <cell r="B3410" t="str">
            <v>Varredura de folhas, papeis, etc, em area de brita.</v>
          </cell>
          <cell r="C3410" t="str">
            <v>m2</v>
          </cell>
          <cell r="D3410">
            <v>0.25</v>
          </cell>
          <cell r="E3410" t="str">
            <v>PJ</v>
          </cell>
        </row>
        <row r="3411">
          <cell r="A3411" t="str">
            <v>PJ20.05.0903</v>
          </cell>
          <cell r="B3411" t="str">
            <v>Varredura de folhas, papeis e etc., em area ensaibrada.</v>
          </cell>
          <cell r="C3411" t="str">
            <v>ha</v>
          </cell>
          <cell r="D3411">
            <v>161.28</v>
          </cell>
          <cell r="E3411" t="str">
            <v>PJ</v>
          </cell>
        </row>
        <row r="3412">
          <cell r="A3412" t="str">
            <v>PJ20.05.0906</v>
          </cell>
          <cell r="B3412" t="str">
            <v>Varredura de folhas, papeis e etc., em area gramada.</v>
          </cell>
          <cell r="C3412" t="str">
            <v>ha</v>
          </cell>
          <cell r="D3412">
            <v>183.26</v>
          </cell>
          <cell r="E3412" t="str">
            <v>PJ</v>
          </cell>
        </row>
        <row r="3413">
          <cell r="A3413" t="str">
            <v>PJ20.05.0909</v>
          </cell>
          <cell r="B3413" t="str">
            <v>Varredura de folhas, papeis e etc., em area pavimentada.</v>
          </cell>
          <cell r="C3413" t="str">
            <v>ha</v>
          </cell>
          <cell r="D3413">
            <v>146.62</v>
          </cell>
          <cell r="E3413" t="str">
            <v>PJ</v>
          </cell>
        </row>
        <row r="3414">
          <cell r="A3414" t="str">
            <v>PJ20.10.0050</v>
          </cell>
          <cell r="B3414" t="str">
            <v>Arrancamento e replantio de arvore adulta, entre 3m e 5m de altura e ate 20cm de diametro, inclusive escavacao e rega durante 15 dias, exclusive transporte.</v>
          </cell>
          <cell r="C3414" t="str">
            <v>un</v>
          </cell>
          <cell r="D3414">
            <v>70.11</v>
          </cell>
          <cell r="E3414" t="str">
            <v>PJ</v>
          </cell>
        </row>
        <row r="3415">
          <cell r="A3415" t="str">
            <v>PJ20.10.0100</v>
          </cell>
          <cell r="B3415" t="str">
            <v>Destocamento de arvores de medio porte ate 60cm DAP e raizes profundas, com auxilio mecanico, inclusive carga, descarga e transporte do material resultante ate 30Km.</v>
          </cell>
          <cell r="C3415" t="str">
            <v>un</v>
          </cell>
          <cell r="D3415">
            <v>375.17</v>
          </cell>
          <cell r="E3415" t="str">
            <v>PJ</v>
          </cell>
        </row>
        <row r="3416">
          <cell r="A3416" t="str">
            <v>PJ20.10.0103</v>
          </cell>
          <cell r="B3416" t="str">
            <v>Destocamento de arvores de grande porte acima de 61cm DAP e raizes profundas, com auxilio mecanico, inclusive carga, descarga e transporte do material resultante ate 30Km.</v>
          </cell>
          <cell r="C3416" t="str">
            <v>un</v>
          </cell>
          <cell r="D3416">
            <v>556.71</v>
          </cell>
          <cell r="E3416" t="str">
            <v>PJ</v>
          </cell>
        </row>
        <row r="3417">
          <cell r="A3417" t="str">
            <v>PJ20.10.0150</v>
          </cell>
          <cell r="B3417"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417" t="str">
            <v>un</v>
          </cell>
          <cell r="D3417">
            <v>52.95</v>
          </cell>
          <cell r="E3417" t="str">
            <v>PJ</v>
          </cell>
        </row>
        <row r="3418">
          <cell r="A3418" t="str">
            <v>PJ20.10.0153</v>
          </cell>
          <cell r="B3418" t="str">
            <v>Poda leve em arvores de grande porte, compreendendo o emprego de Caminhao Carroceria Fixa de 7,5t, elevador equipado com cacamba atingindo a altura de mais ou menos de 18m, moto serra, escada, cordas, serrotes, machadinhas, incluindo carga, descarga e tra</v>
          </cell>
          <cell r="C3418" t="str">
            <v>un</v>
          </cell>
          <cell r="D3418">
            <v>118.65</v>
          </cell>
          <cell r="E3418" t="str">
            <v>PJ</v>
          </cell>
        </row>
        <row r="3419">
          <cell r="A3419" t="str">
            <v>PJ20.10.0156</v>
          </cell>
          <cell r="B3419" t="str">
            <v>Poda de conducao de muda de arvore ate 3m de altura, inclusive carga, descarga e transporte do material resultante.</v>
          </cell>
          <cell r="C3419" t="str">
            <v>un</v>
          </cell>
          <cell r="D3419">
            <v>2.27</v>
          </cell>
          <cell r="E3419" t="str">
            <v>PJ</v>
          </cell>
        </row>
        <row r="3420">
          <cell r="A3420" t="str">
            <v>PJ20.10.0200</v>
          </cell>
          <cell r="B3420"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420" t="str">
            <v>un</v>
          </cell>
          <cell r="D3420">
            <v>317.22000000000003</v>
          </cell>
          <cell r="E3420" t="str">
            <v>PJ</v>
          </cell>
        </row>
        <row r="3421">
          <cell r="A3421" t="str">
            <v>PJ20.10.0203</v>
          </cell>
          <cell r="B3421"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421" t="str">
            <v>un</v>
          </cell>
          <cell r="D3421">
            <v>475.83</v>
          </cell>
          <cell r="E3421" t="str">
            <v>PJ</v>
          </cell>
        </row>
        <row r="3422">
          <cell r="A3422" t="str">
            <v>PJ20.10.0250</v>
          </cell>
          <cell r="B3422" t="str">
            <v>Poda de arvore de medio porte para remocao de arvores, compreendendo o emprego de Caminhao Carroceria Fixa de 7,5t, elevador equipado com cacamba atingindo altura media de 15m, moto serra, escada, corda, serrote, machados, equipamento de seguranca, compre</v>
          </cell>
          <cell r="C3422" t="str">
            <v>un</v>
          </cell>
          <cell r="D3422">
            <v>318.22000000000003</v>
          </cell>
          <cell r="E3422" t="str">
            <v>PJ</v>
          </cell>
        </row>
        <row r="3423">
          <cell r="A3423" t="str">
            <v>PJ20.10.0253</v>
          </cell>
          <cell r="B3423" t="str">
            <v>Poda de arvore de grande porte para remocao de arvores, compreendendo o emprego de Caminhao Carroceria Fixa de 7,5t, elevador equipado com cacamba atingindo altura media de 15m, moto serra, escada, corda, serrote, machados, equipamento de seguranca, compr</v>
          </cell>
          <cell r="C3423" t="str">
            <v>un</v>
          </cell>
          <cell r="D3423">
            <v>636.41999999999996</v>
          </cell>
          <cell r="E3423" t="str">
            <v>PJ</v>
          </cell>
        </row>
        <row r="3424">
          <cell r="A3424" t="str">
            <v>PJ20.10.0300</v>
          </cell>
          <cell r="B3424" t="str">
            <v>Remocao de arvore de medio porte, compreendendo a poda com o emprego de Caminhao de Carroceria Fixa, elevador equipado com cacamba atingindo altura media de 15m, moto serra, escada, corda, serrote, machados, sinalizacao de desvio de trafego de veiculos, p</v>
          </cell>
          <cell r="C3424" t="str">
            <v>un</v>
          </cell>
          <cell r="D3424">
            <v>693.39</v>
          </cell>
          <cell r="E3424" t="str">
            <v>PJ</v>
          </cell>
        </row>
        <row r="3425">
          <cell r="A3425" t="str">
            <v>PJ20.10.0306</v>
          </cell>
          <cell r="B3425"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425" t="str">
            <v>un</v>
          </cell>
          <cell r="D3425">
            <v>1193.1300000000001</v>
          </cell>
          <cell r="E3425" t="str">
            <v>PJ</v>
          </cell>
        </row>
        <row r="3426">
          <cell r="A3426" t="str">
            <v>PJ25.05.0050</v>
          </cell>
          <cell r="B3426" t="str">
            <v>Banco em concreto armado, sem encosto, medindo (225x50x50)cm, modelo B7 da Neorex ou similar. Fornecimento.</v>
          </cell>
          <cell r="C3426" t="str">
            <v>un</v>
          </cell>
          <cell r="D3426">
            <v>391.13</v>
          </cell>
          <cell r="E3426" t="str">
            <v>PJ</v>
          </cell>
        </row>
        <row r="3427">
          <cell r="A3427" t="str">
            <v>PJ25.05.0053</v>
          </cell>
          <cell r="B3427" t="str">
            <v>Banco de concreto aparente, com 45cm de largura e 10cm de espessura, sobre 2 apoios do mesmo material, com seccao de (10x30)cm.</v>
          </cell>
          <cell r="C3427" t="str">
            <v>m</v>
          </cell>
          <cell r="D3427">
            <v>86.19</v>
          </cell>
          <cell r="E3427" t="str">
            <v>PJ</v>
          </cell>
        </row>
        <row r="3428">
          <cell r="A3428" t="str">
            <v>PJ25.05.0056</v>
          </cell>
          <cell r="B3428" t="str">
            <v>Banco de concreto aparente, medindo 2x0,40x0,20m, fixados sobre apoio do mesmo material, secao de 10x30cm, inclusive carga, descarga e transporte, conforme projeto FPJ. Fornecimento e colocacao.</v>
          </cell>
          <cell r="C3428" t="str">
            <v>un</v>
          </cell>
          <cell r="D3428">
            <v>322.45</v>
          </cell>
          <cell r="E3428" t="str">
            <v>PJ</v>
          </cell>
        </row>
        <row r="3429">
          <cell r="A3429" t="str">
            <v>PJ25.05.0100</v>
          </cell>
          <cell r="B3429" t="str">
            <v>Banco para jardim, duplo, pes em ferro fundido, assento e encosto em madeira de Lei envernizados, pecas de ferro pintadas em grafite. Fornecimento e colocacao, inclusive chumbadores.</v>
          </cell>
          <cell r="C3429" t="str">
            <v>un</v>
          </cell>
          <cell r="D3429">
            <v>1002.01</v>
          </cell>
          <cell r="E3429" t="str">
            <v>PJ</v>
          </cell>
        </row>
        <row r="3430">
          <cell r="A3430" t="str">
            <v>PJ25.05.0103</v>
          </cell>
          <cell r="B3430" t="str">
            <v>Bancos para jardim com 14 reguas de madeira de Lei, seccao de (5,5x2,5)cm e comprimento de 2m, presas com parafusos de porca nos pes de ferro fundido, estes com 14Kg, barra de ferro ao centro do assentamento, inclusive espigao de fixacao, 4 bases de concr</v>
          </cell>
          <cell r="C3430" t="str">
            <v>un</v>
          </cell>
          <cell r="D3430">
            <v>483.11</v>
          </cell>
          <cell r="E3430" t="str">
            <v>PJ</v>
          </cell>
        </row>
        <row r="3431">
          <cell r="A3431" t="str">
            <v>PJ25.05.0106</v>
          </cell>
          <cell r="B3431" t="str">
            <v>Banco rustico, referencia M-25, conforme o modelo Pactaplayground ou similar. Fornecimento e colocacao.</v>
          </cell>
          <cell r="C3431" t="str">
            <v>un</v>
          </cell>
          <cell r="D3431">
            <v>531.42999999999995</v>
          </cell>
          <cell r="E3431" t="str">
            <v>PJ</v>
          </cell>
        </row>
        <row r="3432">
          <cell r="A3432" t="str">
            <v>PJ25.05.0153</v>
          </cell>
          <cell r="B3432" t="str">
            <v>Mesa de jogos com 4 bancos, tampo de mesa em marmorite armado, na cor natural, tendo no centro tabuleiro de xadrez em marmorite nas cores branca e preta, pes (mesa e bancos) de concreto armado, conforme projeto FPJ. Fornecimento e colocacao.</v>
          </cell>
          <cell r="C3432" t="str">
            <v>un</v>
          </cell>
          <cell r="D3432">
            <v>664.08</v>
          </cell>
          <cell r="E3432" t="str">
            <v>PJ</v>
          </cell>
        </row>
        <row r="3433">
          <cell r="A3433" t="str">
            <v>PJ25.05.0156</v>
          </cell>
          <cell r="B3433" t="str">
            <v>Mesal rustica, referencia M-26, conforme o modelo Pactaplayground ou similar. Fornecimento e colocacao.</v>
          </cell>
          <cell r="C3433" t="str">
            <v>un</v>
          </cell>
          <cell r="D3433">
            <v>642.21</v>
          </cell>
          <cell r="E3433" t="str">
            <v>PJ</v>
          </cell>
        </row>
        <row r="3434">
          <cell r="A3434" t="str">
            <v>PJ25.05.0200</v>
          </cell>
          <cell r="B3434" t="str">
            <v>Prancha de Macaranduba para bancos de jardins, com secao de (15x4,5)cm e comprimento de 2,20m, presa com parafusos e porcas nos pes de ferro e pintura na cor a ser indicada. Fornecimento e colocacao.</v>
          </cell>
          <cell r="C3434" t="str">
            <v>un</v>
          </cell>
          <cell r="D3434">
            <v>59.34</v>
          </cell>
          <cell r="E3434" t="str">
            <v>PJ</v>
          </cell>
        </row>
        <row r="3435">
          <cell r="A3435" t="str">
            <v>PJ25.05.0250</v>
          </cell>
          <cell r="B3435" t="str">
            <v>Regua madeira de Lei para bancos de jardins, com seccao de (5,5x2,5)cm e comprimento de 2m, presas com parafusos de porcas nos pes de ferro fundido e pintura na cor a ser indicada. Fornecimento e colocacao.</v>
          </cell>
          <cell r="C3435" t="str">
            <v>un</v>
          </cell>
          <cell r="D3435">
            <v>21.67</v>
          </cell>
          <cell r="E3435" t="str">
            <v>PJ</v>
          </cell>
        </row>
        <row r="3436">
          <cell r="A3436" t="str">
            <v>PJ25.05.0253</v>
          </cell>
          <cell r="B3436" t="str">
            <v>Regua de Macaranduba para bancos de jardins, com seccao de (3x1,5)cm e comprimento de 1m, presas com parafusos de porcas nos pes de ferro e envernizada na cor a ser indicada. Fornecimento e colocacao.</v>
          </cell>
          <cell r="C3436" t="str">
            <v>un</v>
          </cell>
          <cell r="D3436">
            <v>35.92</v>
          </cell>
          <cell r="E3436" t="str">
            <v>PJ</v>
          </cell>
        </row>
        <row r="3437">
          <cell r="A3437" t="str">
            <v>PJ25.10.0050</v>
          </cell>
          <cell r="B3437" t="str">
            <v>Amarelinha em blocos de concreto pre-moldadas com aplicacao de letras e numeros coloridos em baixo relevo. Fornecimento e aplicacao.</v>
          </cell>
          <cell r="C3437" t="str">
            <v>un</v>
          </cell>
          <cell r="D3437">
            <v>297.18</v>
          </cell>
          <cell r="E3437" t="str">
            <v>PJ</v>
          </cell>
        </row>
        <row r="3438">
          <cell r="A3438" t="str">
            <v>PJ25.10.0060</v>
          </cell>
          <cell r="B3438" t="str">
            <v>Arco simples em tubos de ferro galvanizado de 1" e 2", chumbados em blocos de concreto, com pintura de base Galvite ou similar e 2 demaos de acabamento, conforme projeto FPJ. Fornecimento e colocacao.</v>
          </cell>
          <cell r="C3438" t="str">
            <v>un</v>
          </cell>
          <cell r="D3438">
            <v>820.23</v>
          </cell>
          <cell r="E3438" t="str">
            <v>PJ</v>
          </cell>
        </row>
        <row r="3439">
          <cell r="A3439" t="str">
            <v>PJ25.10.0100</v>
          </cell>
          <cell r="B3439" t="str">
            <v>Barra simples para ginastica, em tubos de ferro galvanizado de 1 1/2" e 4", chumbados em blocos de concreto com pintura de base Galvite ou similar e 2 demaos de acabamento, conforme projeto FPJ. Fornecimento e colocacao.</v>
          </cell>
          <cell r="C3439" t="str">
            <v>un</v>
          </cell>
          <cell r="D3439">
            <v>660.34</v>
          </cell>
          <cell r="E3439" t="str">
            <v>PJ</v>
          </cell>
        </row>
        <row r="3440">
          <cell r="A3440" t="str">
            <v>PJ25.10.0103</v>
          </cell>
          <cell r="B3440" t="str">
            <v>Barra dupla para ginastica em tubo de ferro galvanizado de 1" horizontais e montantes de 4", chumbados em blocos de concreto, com pintura de base Galvite ou similar e 2 demaos de acabamento, conforme projeto FPJ. Fornecimento e colocacao.</v>
          </cell>
          <cell r="C3440" t="str">
            <v>un</v>
          </cell>
          <cell r="D3440">
            <v>781.34</v>
          </cell>
          <cell r="E3440" t="str">
            <v>PJ</v>
          </cell>
        </row>
        <row r="3441">
          <cell r="A3441" t="str">
            <v>PJ25.10.0106</v>
          </cell>
          <cell r="B3441" t="str">
            <v>Barra paralelas rustica, referencia M-17, conforme o modelo Pactaplayground ou similar. Fornecimento e colocacao.</v>
          </cell>
          <cell r="C3441" t="str">
            <v>un</v>
          </cell>
          <cell r="D3441">
            <v>362.56</v>
          </cell>
          <cell r="E3441" t="str">
            <v>PJ</v>
          </cell>
        </row>
        <row r="3442">
          <cell r="A3442" t="str">
            <v>PJ25.10.0109</v>
          </cell>
          <cell r="B3442" t="str">
            <v>Barra paralelas para ginastica, em tubos de ferro galvanizado de 2", chumbados em blocos de concreto com pintura de base Galvite ou similar e 2 demaos de acabamento, conforme projeto FPJ. Fornecimento e colocacao.</v>
          </cell>
          <cell r="C3442" t="str">
            <v>un</v>
          </cell>
          <cell r="D3442">
            <v>532.38</v>
          </cell>
          <cell r="E3442" t="str">
            <v>PJ</v>
          </cell>
        </row>
        <row r="3443">
          <cell r="A3443" t="str">
            <v>PJ25.10.0112</v>
          </cell>
          <cell r="B3443" t="str">
            <v>Barra de 2 niveis rustica, referencia M-16, conforme o modelo Pactaplayground ou similar. Fornecimento e colocacao.</v>
          </cell>
          <cell r="C3443" t="str">
            <v>un</v>
          </cell>
          <cell r="D3443">
            <v>298.02</v>
          </cell>
          <cell r="E3443" t="str">
            <v>PJ</v>
          </cell>
        </row>
        <row r="3444">
          <cell r="A3444" t="str">
            <v>PJ25.10.0125</v>
          </cell>
          <cell r="B3444" t="str">
            <v>Balanco multiuso em estrutura de ferro galvanizado de 2 1/2", 2" e 1", composto de 2 balancos simples com assento de madeira de lei, 1 escada dupla, 1 barra simples e 1 balanco para cadeira de rodas com rampa de acesso pivotante, trava para cadeira e para</v>
          </cell>
          <cell r="C3444" t="str">
            <v>un</v>
          </cell>
          <cell r="D3444">
            <v>4868.67</v>
          </cell>
          <cell r="E3444" t="str">
            <v>PJ</v>
          </cell>
        </row>
        <row r="3445">
          <cell r="A3445" t="str">
            <v>PJ25.10.0147</v>
          </cell>
          <cell r="B3445" t="str">
            <v>Balanco de 0/4 anos composto com 2 cadeiras, presas em correntes galvanizadas, fixadas por meio de bracadeiras, em travessao de tubo de ferro galvanizado de 2 1/2", suspensas em cavaletes de tubo de ferro galvanizado de 2", chumbados em sapatas de concret</v>
          </cell>
          <cell r="C3445" t="str">
            <v>un</v>
          </cell>
          <cell r="D3445">
            <v>1015.35</v>
          </cell>
          <cell r="E3445" t="str">
            <v>PJ</v>
          </cell>
        </row>
        <row r="3446">
          <cell r="A3446" t="str">
            <v>PJ25.10.0152</v>
          </cell>
          <cell r="B3446" t="str">
            <v>Balanco de 5/10 anos composto com 2 cadeiras, presas em correntes galvanizadas, fixadas por meio de bracadeiras, em travessao de tubo de ferro galvanizado de 2 1/2", suspensas em cavaletes de tubo de ferro galvanizado de 2", chumbados em sapatas de concre</v>
          </cell>
          <cell r="C3446" t="str">
            <v>un</v>
          </cell>
          <cell r="D3446">
            <v>1117.97</v>
          </cell>
          <cell r="E3446" t="str">
            <v>PJ</v>
          </cell>
        </row>
        <row r="3447">
          <cell r="A3447" t="str">
            <v>PJ25.10.0156</v>
          </cell>
          <cell r="B3447" t="str">
            <v>Cadeira de balanco completa, com correntes, bracadeiras, rolamentos, parafusos, barras, etc., inclusive desmontagem da danificada, pintura e transporte, conforme projeto FPJ. Fornecimento e colocacao.</v>
          </cell>
          <cell r="C3447" t="str">
            <v>un</v>
          </cell>
          <cell r="D3447">
            <v>396.42</v>
          </cell>
          <cell r="E3447" t="str">
            <v>PJ</v>
          </cell>
        </row>
        <row r="3448">
          <cell r="A3448" t="str">
            <v>PJ25.10.0200</v>
          </cell>
          <cell r="B3448" t="str">
            <v>Balanco rustico, perna cruzada, 2 lugares, assentos de pneus ou madeira. Fornecimento e colocacao.</v>
          </cell>
          <cell r="C3448" t="str">
            <v>un</v>
          </cell>
          <cell r="D3448">
            <v>491.63</v>
          </cell>
          <cell r="E3448" t="str">
            <v>PJ</v>
          </cell>
        </row>
        <row r="3449">
          <cell r="A3449" t="str">
            <v>PJ25.10.0203</v>
          </cell>
          <cell r="B3449" t="str">
            <v>Balanco rustico triplo, tipo estrela, assentos de pneus ou madeira. Fornecimento e colocacao.</v>
          </cell>
          <cell r="C3449" t="str">
            <v>un</v>
          </cell>
          <cell r="D3449">
            <v>570.78</v>
          </cell>
          <cell r="E3449" t="str">
            <v>PJ</v>
          </cell>
        </row>
        <row r="3450">
          <cell r="A3450" t="str">
            <v>PJ25.10.0225</v>
          </cell>
          <cell r="B3450" t="str">
            <v>Bola ao aro em tubo de ferro galvanizado de 3", 2" e 3/4", pintura com uma demao de galvite e duas demaos de esmalte sintetico, conforme projeto FPJ. Fornecimento e colocacao.</v>
          </cell>
          <cell r="C3450" t="str">
            <v>un</v>
          </cell>
          <cell r="D3450">
            <v>484.66</v>
          </cell>
          <cell r="E3450" t="str">
            <v>PJ</v>
          </cell>
        </row>
        <row r="3451">
          <cell r="A3451" t="str">
            <v>PJ25.10.0250</v>
          </cell>
          <cell r="B3451" t="str">
            <v>Brinquedo modelo A-04 alphanaut da Alpha Play ou similar. Fornecimento.</v>
          </cell>
          <cell r="C3451" t="str">
            <v>un</v>
          </cell>
          <cell r="D3451">
            <v>3242.93</v>
          </cell>
          <cell r="E3451" t="str">
            <v>PJ</v>
          </cell>
        </row>
        <row r="3452">
          <cell r="A3452" t="str">
            <v>PJ25.10.0253</v>
          </cell>
          <cell r="B3452" t="str">
            <v>Brinquedo modelo A-08 Dupla Escalada da Apha Play ou similar. Fornecimento.</v>
          </cell>
          <cell r="C3452" t="str">
            <v>un</v>
          </cell>
          <cell r="D3452">
            <v>2000.62</v>
          </cell>
          <cell r="E3452" t="str">
            <v>PJ</v>
          </cell>
        </row>
        <row r="3453">
          <cell r="A3453" t="str">
            <v>PJ25.10.0256</v>
          </cell>
          <cell r="B3453" t="str">
            <v>Brinquedo modelo A-10 alphaparede da Apha Play ou similar. Fornecimento.</v>
          </cell>
          <cell r="C3453" t="str">
            <v>un</v>
          </cell>
          <cell r="D3453">
            <v>801.32</v>
          </cell>
          <cell r="E3453" t="str">
            <v>PJ</v>
          </cell>
        </row>
        <row r="3454">
          <cell r="A3454" t="str">
            <v>PJ25.10.0259</v>
          </cell>
          <cell r="B3454" t="str">
            <v>Brinquedo modelo A-11 alphaponte da Alpha Play ou similar. Fornecimento.</v>
          </cell>
          <cell r="C3454" t="str">
            <v>un</v>
          </cell>
          <cell r="D3454">
            <v>892.75</v>
          </cell>
          <cell r="E3454" t="str">
            <v>PJ</v>
          </cell>
        </row>
        <row r="3455">
          <cell r="A3455" t="str">
            <v>PJ25.10.0300</v>
          </cell>
          <cell r="B3455"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455" t="str">
            <v>un</v>
          </cell>
          <cell r="D3455">
            <v>5636.14</v>
          </cell>
          <cell r="E3455" t="str">
            <v>PJ</v>
          </cell>
        </row>
        <row r="3456">
          <cell r="A3456" t="str">
            <v>PJ25.10.0350</v>
          </cell>
          <cell r="B3456" t="str">
            <v>Casa do Tarzan, referencia M-45, conforme o modelo Pactaplayground ou similar. Fornecimento e colocacao.</v>
          </cell>
          <cell r="C3456" t="str">
            <v>un</v>
          </cell>
          <cell r="D3456">
            <v>3352.72</v>
          </cell>
          <cell r="E3456" t="str">
            <v>PJ</v>
          </cell>
        </row>
        <row r="3457">
          <cell r="A3457" t="str">
            <v>PJ25.10.0375</v>
          </cell>
          <cell r="B3457" t="str">
            <v>Casa na arvore em madeira de lei, estrutura de 3" x 3", piso com 3 cm de espessura de ( 2,00 x 2,00 )m, fechamento lateral com 2 paineis de tela de arame ondulado galvanizado no 8, com malha quadrada de 5 cm e 2 paineis ludico em fibra de vidro, acesso po</v>
          </cell>
          <cell r="C3457" t="str">
            <v>un</v>
          </cell>
          <cell r="D3457">
            <v>6585.13</v>
          </cell>
          <cell r="E3457" t="str">
            <v>PJ</v>
          </cell>
        </row>
        <row r="3458">
          <cell r="A3458" t="str">
            <v>PJ25.10.0400</v>
          </cell>
          <cell r="B3458" t="str">
            <v>Carrosel com volante em estrutura de ferro com pintura automotiva, assentos em madeira, da Multimeios ou similar. Fornecimento.</v>
          </cell>
          <cell r="C3458" t="str">
            <v>un</v>
          </cell>
          <cell r="D3458">
            <v>1727.41</v>
          </cell>
          <cell r="E3458" t="str">
            <v>PJ</v>
          </cell>
        </row>
        <row r="3459">
          <cell r="A3459" t="str">
            <v>PJ25.10.0450</v>
          </cell>
          <cell r="B3459" t="str">
            <v>Centro de atividade tipo A rustica, referencia M-0, conforme o modelo Pactaplayground ou similar. Fornecimento e colocacao.</v>
          </cell>
          <cell r="C3459" t="str">
            <v>un</v>
          </cell>
          <cell r="D3459">
            <v>4155.0600000000004</v>
          </cell>
          <cell r="E3459" t="str">
            <v>PJ</v>
          </cell>
        </row>
        <row r="3460">
          <cell r="A3460" t="str">
            <v>PJ25.10.0453</v>
          </cell>
          <cell r="B3460" t="str">
            <v>Centro de atividade tipo B rustica, referencia M-02, conforme o modelo Pactaplayground ou similar. Fornecimento e colocacao.</v>
          </cell>
          <cell r="C3460" t="str">
            <v>un</v>
          </cell>
          <cell r="D3460">
            <v>3567.84</v>
          </cell>
          <cell r="E3460" t="str">
            <v>PJ</v>
          </cell>
        </row>
        <row r="3461">
          <cell r="A3461" t="str">
            <v>PJ25.10.0459</v>
          </cell>
          <cell r="B3461" t="str">
            <v>Mini centro de atividades tipo B rustica referencia M-04, conforme o modelo Pactaplayground ou similar. Fornecimento e colocacao.</v>
          </cell>
          <cell r="C3461" t="str">
            <v>un</v>
          </cell>
          <cell r="D3461">
            <v>1975.56</v>
          </cell>
          <cell r="E3461" t="str">
            <v>PJ</v>
          </cell>
        </row>
        <row r="3462">
          <cell r="A3462" t="str">
            <v>PJ25.10.0500</v>
          </cell>
          <cell r="B3462" t="str">
            <v>Escada horizontal rustica, referencia M-19, conforme o modelo Pactaplayground ou similar. Fornecimento e colocacao.</v>
          </cell>
          <cell r="C3462" t="str">
            <v>un</v>
          </cell>
          <cell r="D3462">
            <v>733.64</v>
          </cell>
          <cell r="E3462" t="str">
            <v>PJ</v>
          </cell>
        </row>
        <row r="3463">
          <cell r="A3463" t="str">
            <v>PJ25.10.0503</v>
          </cell>
          <cell r="B3463" t="str">
            <v>Escada em arco rustica, referencia M-18, conforme o modelo Pactaplayground ou similar. Fornecimento e colocacao.</v>
          </cell>
          <cell r="C3463" t="str">
            <v>un</v>
          </cell>
          <cell r="D3463">
            <v>868.09</v>
          </cell>
          <cell r="E3463" t="str">
            <v>PJ</v>
          </cell>
        </row>
        <row r="3464">
          <cell r="A3464" t="str">
            <v>PJ25.10.0506</v>
          </cell>
          <cell r="B3464" t="str">
            <v>Escada em arvore, referencia M-07, conforme o modelo Pactaplayground ou similar. Fornecimento e colocacao.</v>
          </cell>
          <cell r="C3464" t="str">
            <v>un</v>
          </cell>
          <cell r="D3464">
            <v>491.63</v>
          </cell>
          <cell r="E3464" t="str">
            <v>PJ</v>
          </cell>
        </row>
        <row r="3465">
          <cell r="A3465" t="str">
            <v>PJ25.10.0540</v>
          </cell>
          <cell r="B3465" t="str">
            <v>Escorrega de 0/4 anos com altura de 1,17m em madeira de Lei (Peroba do Campo, Aroeira, Ipe-Tabaco ou similar) e tubos de ferro galvanizado de 3/4" e 2", conforme projeto FPJ, com pintura de base Galvite ou similar, 2 demaos de acabamento. Fornecimento e c</v>
          </cell>
          <cell r="C3465" t="str">
            <v>un</v>
          </cell>
          <cell r="D3465">
            <v>943.24</v>
          </cell>
          <cell r="E3465" t="str">
            <v>PJ</v>
          </cell>
        </row>
        <row r="3466">
          <cell r="A3466" t="str">
            <v>PJ25.10.0547</v>
          </cell>
          <cell r="B3466"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466" t="str">
            <v>un</v>
          </cell>
          <cell r="D3466">
            <v>1145.4100000000001</v>
          </cell>
          <cell r="E3466" t="str">
            <v>PJ</v>
          </cell>
        </row>
        <row r="3467">
          <cell r="A3467" t="str">
            <v>PJ25.10.0553</v>
          </cell>
          <cell r="B3467" t="str">
            <v>Escada de escorrega completa, inclusive patamar, conforme projeto FPJ, com pintura, transporte e desmontagem da danificada. Fornecimento e colocacao.</v>
          </cell>
          <cell r="C3467" t="str">
            <v>un</v>
          </cell>
          <cell r="D3467">
            <v>406.38</v>
          </cell>
          <cell r="E3467" t="str">
            <v>PJ</v>
          </cell>
        </row>
        <row r="3468">
          <cell r="A3468" t="str">
            <v>PJ25.10.0556</v>
          </cell>
          <cell r="B3468" t="str">
            <v>Escorregador rustico pequeno, leito em madeira de Lei, referencia M-27/2,0, conforme o modelo Pactaplayground ou similar. Fornecimento e colocacao.</v>
          </cell>
          <cell r="C3468" t="str">
            <v>un</v>
          </cell>
          <cell r="D3468">
            <v>733.64</v>
          </cell>
          <cell r="E3468" t="str">
            <v>PJ</v>
          </cell>
        </row>
        <row r="3469">
          <cell r="A3469" t="str">
            <v>PJ25.10.0559</v>
          </cell>
          <cell r="B3469" t="str">
            <v>Escorregador rustico grande, leito em madeira de Lei, referencia M-27/2,5, conforme o modelo Pactaplayground ou similar. Fornecimento e colocacao.</v>
          </cell>
          <cell r="C3469" t="str">
            <v>un</v>
          </cell>
          <cell r="D3469">
            <v>733.64</v>
          </cell>
          <cell r="E3469" t="str">
            <v>PJ</v>
          </cell>
        </row>
        <row r="3470">
          <cell r="A3470" t="str">
            <v>PJ25.10.0600</v>
          </cell>
          <cell r="B3470" t="str">
            <v>Etapa 8, conforme o modelo Pactaplayground ou similar. Fornecimento e colocacao.</v>
          </cell>
          <cell r="C3470" t="str">
            <v>un</v>
          </cell>
          <cell r="D3470">
            <v>298.02</v>
          </cell>
          <cell r="E3470" t="str">
            <v>PJ</v>
          </cell>
        </row>
        <row r="3471">
          <cell r="A3471" t="str">
            <v>PJ25.10.0650</v>
          </cell>
          <cell r="B3471" t="str">
            <v>Gangorra rustica com 1 prancha, referencia M-24/1, conforme o modelo Pactaplayground ou similar. Fornecimento e colocacao.</v>
          </cell>
          <cell r="C3471" t="str">
            <v>un</v>
          </cell>
          <cell r="D3471">
            <v>298.02</v>
          </cell>
          <cell r="E3471" t="str">
            <v>PJ</v>
          </cell>
        </row>
        <row r="3472">
          <cell r="A3472" t="str">
            <v>PJ25.10.0653</v>
          </cell>
          <cell r="B3472" t="str">
            <v>Gangorra rustica com 2 prancha, referencia M-24/2, conforme o modelo Pactaplayground ou similar. Fornecimento e colocacao.</v>
          </cell>
          <cell r="C3472" t="str">
            <v>un</v>
          </cell>
          <cell r="D3472">
            <v>529.27</v>
          </cell>
          <cell r="E3472" t="str">
            <v>PJ</v>
          </cell>
        </row>
        <row r="3473">
          <cell r="A3473" t="str">
            <v>PJ25.10.0654</v>
          </cell>
          <cell r="B3473" t="str">
            <v>Gangorra de 0/4 anos com 2 pranchas de madeira de Lei, estas fixadas em tubo de ferro galvanizado de 2", com pintura de base Galvite ou similar e 2 demaos de acabamento, conforme modelo FPJ. Fornecimento e colocacao.</v>
          </cell>
          <cell r="C3473" t="str">
            <v>un</v>
          </cell>
          <cell r="D3473">
            <v>781.86</v>
          </cell>
          <cell r="E3473" t="str">
            <v>PJ</v>
          </cell>
        </row>
        <row r="3474">
          <cell r="A3474" t="str">
            <v>PJ25.10.0655</v>
          </cell>
          <cell r="B3474" t="str">
            <v>Gangorra de 5/10 anos com 2 pranchas de madeira de Lei, estas fixadas em tubo de ferro galvanizado de 2" e 2 1/2", com pintura de base Galvite ou similar e 2 demaos de acabamento, conforme modelo FPJ. Fornecimento e colocacao.</v>
          </cell>
          <cell r="C3474" t="str">
            <v>un</v>
          </cell>
          <cell r="D3474">
            <v>905.21</v>
          </cell>
          <cell r="E3474" t="str">
            <v>PJ</v>
          </cell>
        </row>
        <row r="3475">
          <cell r="A3475" t="str">
            <v>PJ25.10.0659</v>
          </cell>
          <cell r="B3475" t="str">
            <v>Gangorra aerea, referencia M-41, conforme o modelo Pactaplayground ou similar. Fornecimento e colocacao.</v>
          </cell>
          <cell r="C3475" t="str">
            <v>un</v>
          </cell>
          <cell r="D3475">
            <v>437.85</v>
          </cell>
          <cell r="E3475" t="str">
            <v>PJ</v>
          </cell>
        </row>
        <row r="3476">
          <cell r="A3476" t="str">
            <v>PJ25.10.0662</v>
          </cell>
          <cell r="B3476" t="str">
            <v>Gangorrao rustico, referencia M-24/3, conforme o modelo Pactaplayground ou similar. Fornecimento e colocacao.</v>
          </cell>
          <cell r="C3476" t="str">
            <v>un</v>
          </cell>
          <cell r="D3476">
            <v>572.29999999999995</v>
          </cell>
          <cell r="E3476" t="str">
            <v>PJ</v>
          </cell>
        </row>
        <row r="3477">
          <cell r="A3477" t="str">
            <v>PJ25.10.0700</v>
          </cell>
          <cell r="B3477" t="str">
            <v>Gaiola ginica (trepa-trepa) em tubos de ferro galvanizado de 1" horizontais e verticais de 1 1/2", chumbados em blocos de concreto e com pintura de base Galvite ou similar e 2 demaos de acabamento, conforme projeto FPJ. Fornecimento e colocacao.</v>
          </cell>
          <cell r="C3477" t="str">
            <v>un</v>
          </cell>
          <cell r="D3477">
            <v>2642.3</v>
          </cell>
          <cell r="E3477" t="str">
            <v>PJ</v>
          </cell>
        </row>
        <row r="3478">
          <cell r="A3478" t="str">
            <v>PJ25.10.0750</v>
          </cell>
          <cell r="B3478" t="str">
            <v>Grampos de protecao para calcada em tubos de ferro galvanizado de 2", chumbados em blocos de concreto, inclusive demolicao e recomposicao da calcada e transporte do material excedente, com pintura de base alquidica e 2 demaos de acabamento com esmalte e e</v>
          </cell>
          <cell r="C3478" t="str">
            <v>un</v>
          </cell>
          <cell r="D3478">
            <v>247.37</v>
          </cell>
          <cell r="E3478" t="str">
            <v>PJ</v>
          </cell>
        </row>
        <row r="3479">
          <cell r="A3479" t="str">
            <v>PJ25.10.0753</v>
          </cell>
          <cell r="B3479" t="str">
            <v>Grampos de protecao para calcada em tubos de ferro galvanizado de 2", chumbados em blocos de concreto, inclusive demolicao e recomposicao da calcada e transporte do material excedente, com pintura de base alquidica e 2 demaos de acabamento com esmalte e c</v>
          </cell>
          <cell r="C3479" t="str">
            <v>un</v>
          </cell>
          <cell r="D3479">
            <v>315.18</v>
          </cell>
          <cell r="E3479" t="str">
            <v>PJ</v>
          </cell>
        </row>
        <row r="3480">
          <cell r="A3480" t="str">
            <v>PJ25.10.0775</v>
          </cell>
          <cell r="B3480" t="str">
            <v>Multiuso sonoro em estrutura de ferro galvanizado de 2" e 3/4" e metalon de (50 x 50)mm, caixas pivotantes em fibra de vidro, sendo 9 triangulares para jogo da velha e 4 quadradas com letras do alfabeto, 1 painel em fibra de vidro com lado menina e lado m</v>
          </cell>
          <cell r="C3480" t="str">
            <v>un</v>
          </cell>
          <cell r="D3480">
            <v>5795.84</v>
          </cell>
          <cell r="E3480" t="str">
            <v>PJ</v>
          </cell>
        </row>
        <row r="3481">
          <cell r="A3481" t="str">
            <v>PJ25.10.0800</v>
          </cell>
          <cell r="B3481" t="str">
            <v>Pernalonga Pinoquio em madeira de Lei, com correntes e parafusos galvanizados. Area utilizada de 36m2 com altura total aproximada de 3,20m, composto de 1 escada tunel, 1 deck com cercas laterais, 1 escorregador, 1 barra de ginastica, 2 argolas galvanizada</v>
          </cell>
          <cell r="C3481" t="str">
            <v>un</v>
          </cell>
          <cell r="D3481">
            <v>3592.5</v>
          </cell>
          <cell r="E3481" t="str">
            <v>PJ</v>
          </cell>
        </row>
        <row r="3482">
          <cell r="A3482" t="str">
            <v>PJ25.10.0850</v>
          </cell>
          <cell r="B3482" t="str">
            <v>Prancha de gangorra completa, inclusive patamar, conforme projeto FPJ, com pintura, transporte e desmontagem da danificada. Fornecimento e colocacao.</v>
          </cell>
          <cell r="C3482" t="str">
            <v>un</v>
          </cell>
          <cell r="D3482">
            <v>594.38</v>
          </cell>
          <cell r="E3482" t="str">
            <v>PJ</v>
          </cell>
        </row>
        <row r="3483">
          <cell r="A3483" t="str">
            <v>PJ25.10.0900</v>
          </cell>
          <cell r="B3483" t="str">
            <v>Prancha rema-rema de madeira de Lei, conforme projeto FPJ, completa com ferragens, bracadeiras, rolamentos, etc., pintura e transporte com desmontagem da danificada. Fornecimento e colocacao.</v>
          </cell>
          <cell r="C3483" t="str">
            <v>un</v>
          </cell>
          <cell r="D3483">
            <v>748.62</v>
          </cell>
          <cell r="E3483" t="str">
            <v>PJ</v>
          </cell>
        </row>
        <row r="3484">
          <cell r="A3484" t="str">
            <v>PJ25.10.0950</v>
          </cell>
          <cell r="B3484" t="str">
            <v>Upa-Upa com 1 cavalinho rustico, referencia M-34/1, conforme o modelo Pactaplayground ou similar. Fornecimento e colocacao.</v>
          </cell>
          <cell r="C3484" t="str">
            <v>un</v>
          </cell>
          <cell r="D3484">
            <v>1303.71</v>
          </cell>
          <cell r="E3484" t="str">
            <v>PJ</v>
          </cell>
        </row>
        <row r="3485">
          <cell r="A3485" t="str">
            <v>PJ25.10.0953</v>
          </cell>
          <cell r="B3485" t="str">
            <v>Upa-Upa com 2 cavalinho rustico, referencia M-34/2. Fornecimento e colocacao.</v>
          </cell>
          <cell r="C3485" t="str">
            <v>un</v>
          </cell>
          <cell r="D3485">
            <v>1486.56</v>
          </cell>
          <cell r="E3485" t="str">
            <v>PJ</v>
          </cell>
        </row>
        <row r="3486">
          <cell r="A3486" t="str">
            <v>PJ25.10.0960</v>
          </cell>
          <cell r="B3486" t="str">
            <v>Playground da longevidade, alongadores, aparelhos para exercicios de alongamentos musculares e relaxamento da coluna nas regioes lombar e dorsal, alturas diferentes para diferentes estaturas, um maior com 1150 mm (H) x 730 mm (L) x 780 mm (C) e um menor c</v>
          </cell>
          <cell r="C3486" t="str">
            <v>un</v>
          </cell>
          <cell r="D3486">
            <v>1892.83</v>
          </cell>
          <cell r="E3486" t="str">
            <v>PJ</v>
          </cell>
        </row>
        <row r="3487">
          <cell r="A3487" t="str">
            <v>PJ25.10.0963</v>
          </cell>
          <cell r="B3487" t="str">
            <v>Playground da longevidade, barra movel, aparelho dirigido para exercicios leves de musculacao (12 Kg), exercita a mobilidade dos ombros e cotovelos, com 2100 mm (H) x 741 mm (L) x 1253 mm (C), em tubos de aco carbono laminado nos diametros externos de 2 1</v>
          </cell>
          <cell r="C3487" t="str">
            <v>un</v>
          </cell>
          <cell r="D3487">
            <v>2068.09</v>
          </cell>
          <cell r="E3487" t="str">
            <v>PJ</v>
          </cell>
        </row>
        <row r="3488">
          <cell r="A3488" t="str">
            <v>PJ25.10.0966</v>
          </cell>
          <cell r="B3488"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488" t="str">
            <v>un</v>
          </cell>
          <cell r="D3488">
            <v>1355.03</v>
          </cell>
          <cell r="E3488" t="str">
            <v>PJ</v>
          </cell>
        </row>
        <row r="3489">
          <cell r="A3489" t="str">
            <v>PJ25.10.0969</v>
          </cell>
          <cell r="B3489"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489" t="str">
            <v>un</v>
          </cell>
          <cell r="D3489">
            <v>964.65</v>
          </cell>
          <cell r="E3489" t="str">
            <v>PJ</v>
          </cell>
        </row>
        <row r="3490">
          <cell r="A3490" t="str">
            <v>PJ25.10.0972</v>
          </cell>
          <cell r="B3490" t="str">
            <v>Playground da longevidade, postes flexores, aparelhos para exercicios de flexoes frontais, exercita os musculos dos membros superiores e peitorais, poste maior com 1500 mm (H) x 410 mm (L), poste medio com 1300 mm (H) x 410 mm (L) e poste menor com 1200 m</v>
          </cell>
          <cell r="C3490" t="str">
            <v>un</v>
          </cell>
          <cell r="D3490">
            <v>1225.96</v>
          </cell>
          <cell r="E3490" t="str">
            <v>PJ</v>
          </cell>
        </row>
        <row r="3491">
          <cell r="A3491" t="str">
            <v>PJ25.10.0975</v>
          </cell>
          <cell r="B3491" t="str">
            <v>Playground da longevidade, roda ombros, exercita a mobilidade das articulacoes dos ombros e cotovelos proporcionando maior amplitude da movimentacao dos bracos, com 1600 mm (H) x 1045 mm (L - rodas maiores) x 945 mm (L - rodas menores) x 1115 mm (C), diam</v>
          </cell>
          <cell r="C3491" t="str">
            <v>un</v>
          </cell>
          <cell r="D3491">
            <v>2415.4499999999998</v>
          </cell>
          <cell r="E3491" t="str">
            <v>PJ</v>
          </cell>
        </row>
        <row r="3492">
          <cell r="A3492" t="str">
            <v>PJ25.10.0978</v>
          </cell>
          <cell r="B3492" t="str">
            <v>Playground da longevidade, senta e levanta, aparelho de exercicio de mobilidade e fortalecimento das musculaturas dos membros inferiores e gluteos, poste central com 1400 mm (H) x 460 mm (L), banco maior com 530 mm (H) x 300 mm (D) e banco menor com 430 m</v>
          </cell>
          <cell r="C3492" t="str">
            <v>un</v>
          </cell>
          <cell r="D3492">
            <v>1064.6199999999999</v>
          </cell>
          <cell r="E3492" t="str">
            <v>PJ</v>
          </cell>
        </row>
        <row r="3493">
          <cell r="A3493" t="str">
            <v>PJ25.10.0981</v>
          </cell>
          <cell r="B3493" t="str">
            <v>Playground da longevidade, totem de instrucoes, com placa sinalizadora redonda, dupla face e placa de instrucoes, sendo uma face para recomendacoes e instrucoes de exercicios e outra face para mensagem ao publico, estrutura tubular em aco carbono laminado</v>
          </cell>
          <cell r="C3493" t="str">
            <v>un</v>
          </cell>
          <cell r="D3493">
            <v>1785.9</v>
          </cell>
          <cell r="E3493" t="str">
            <v>PJ</v>
          </cell>
        </row>
        <row r="3494">
          <cell r="A3494" t="str">
            <v>PJ25.10.1000</v>
          </cell>
          <cell r="B3494" t="str">
            <v>Prancha para abdominal, em madeira de Lei e estrutura tubular de 2", fixada em blocos de concreto, com pintura de base Galvite ou similar, 2 demaos de acabamento, conforme projeto FPJ. Fornecimento e colocacao.</v>
          </cell>
          <cell r="C3494" t="str">
            <v>un</v>
          </cell>
          <cell r="D3494">
            <v>395.12</v>
          </cell>
          <cell r="E3494" t="str">
            <v>PJ</v>
          </cell>
        </row>
        <row r="3495">
          <cell r="A3495" t="str">
            <v>PJ25.15.0050</v>
          </cell>
          <cell r="B3495" t="str">
            <v>Baliza de futebol, tamanho oficial, em tubos de ferro galvanizado de 4", com pintura de base Galvite ou similar e 2 demaos de acabamento. Fornecimento e colocacao.</v>
          </cell>
          <cell r="C3495" t="str">
            <v>un</v>
          </cell>
          <cell r="D3495">
            <v>1089.55</v>
          </cell>
          <cell r="E3495" t="str">
            <v>PJ</v>
          </cell>
        </row>
        <row r="3496">
          <cell r="A3496" t="str">
            <v>PJ25.15.0053</v>
          </cell>
          <cell r="B3496" t="str">
            <v>Baliza de futebol de salao em tubo de ferro galvanizado de 4", pintura de base Galvite ou similar e 2 demaos de acabamento, conforme projeto FPJ. Fornecimento e colocacao.</v>
          </cell>
          <cell r="C3496" t="str">
            <v>un</v>
          </cell>
          <cell r="D3496">
            <v>721.98</v>
          </cell>
          <cell r="E3496" t="str">
            <v>PJ</v>
          </cell>
        </row>
        <row r="3497">
          <cell r="A3497" t="str">
            <v>PJ25.15.0100</v>
          </cell>
          <cell r="B3497" t="str">
            <v>Baliza de volei em tubos de ferro galvanizado de 3", com pintura de base Galvite ou similar e 2 demaos de acabamento, conforme projeto FPJ. Fornecimento e colocacao.</v>
          </cell>
          <cell r="C3497" t="str">
            <v>par</v>
          </cell>
          <cell r="D3497">
            <v>381.89</v>
          </cell>
          <cell r="E3497" t="str">
            <v>PJ</v>
          </cell>
        </row>
        <row r="3498">
          <cell r="A3498" t="str">
            <v>PJ25.15.0150</v>
          </cell>
          <cell r="B3498" t="str">
            <v>Estrutura para basquete, metalica, fixa, com avanco livre de 1,30m, com tabelas de compensado naval, aros e redes. Fornecimento e colocacao, exclusive furacao do piso.</v>
          </cell>
          <cell r="C3498" t="str">
            <v>par</v>
          </cell>
          <cell r="D3498">
            <v>1473.36</v>
          </cell>
          <cell r="E3498" t="str">
            <v>PJ</v>
          </cell>
        </row>
        <row r="3499">
          <cell r="A3499" t="str">
            <v>PJ25.15.0200</v>
          </cell>
          <cell r="B3499" t="str">
            <v>Rede de nylon para futebol de salao. Fornecimento.</v>
          </cell>
          <cell r="C3499" t="str">
            <v>par</v>
          </cell>
          <cell r="D3499">
            <v>50.42</v>
          </cell>
          <cell r="E3499" t="str">
            <v>PJ</v>
          </cell>
        </row>
        <row r="3500">
          <cell r="A3500" t="str">
            <v>PJ25.15.0203</v>
          </cell>
          <cell r="B3500" t="str">
            <v>Poste de volei em tubo de ferro galvanizado com cremalheira e buchas. Fornecimento.</v>
          </cell>
          <cell r="C3500" t="str">
            <v>par</v>
          </cell>
          <cell r="D3500">
            <v>445.36</v>
          </cell>
          <cell r="E3500" t="str">
            <v>PJ</v>
          </cell>
        </row>
        <row r="3501">
          <cell r="A3501" t="str">
            <v>PJ25.15.0206</v>
          </cell>
          <cell r="B3501" t="str">
            <v>Rede de volei oficial com cabo de aco. Fornecimento.</v>
          </cell>
          <cell r="C3501" t="str">
            <v>un</v>
          </cell>
          <cell r="D3501">
            <v>62.38</v>
          </cell>
          <cell r="E3501" t="str">
            <v>PJ</v>
          </cell>
        </row>
        <row r="3502">
          <cell r="A3502" t="str">
            <v>PJ25.15.0250</v>
          </cell>
          <cell r="B3502" t="str">
            <v>Tabela de basquete em compensado naval, tamanho oficial com aro e rede. Fornecimento e colocacao.</v>
          </cell>
          <cell r="C3502" t="str">
            <v>par</v>
          </cell>
          <cell r="D3502">
            <v>601.02</v>
          </cell>
          <cell r="E3502" t="str">
            <v>PJ</v>
          </cell>
        </row>
        <row r="3503">
          <cell r="A3503" t="str">
            <v>PJ25.15.0300</v>
          </cell>
          <cell r="B3503" t="str">
            <v>Trave desmontavel para futebol de salao em tubo de ferro galvanizado e buchas. Fornecimento.</v>
          </cell>
          <cell r="C3503" t="str">
            <v>par</v>
          </cell>
          <cell r="D3503">
            <v>802.4</v>
          </cell>
          <cell r="E3503" t="str">
            <v>PJ</v>
          </cell>
        </row>
        <row r="3504">
          <cell r="A3504" t="str">
            <v>PJ25.20.0059</v>
          </cell>
          <cell r="B3504"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504" t="str">
            <v>un</v>
          </cell>
          <cell r="D3504">
            <v>195.6</v>
          </cell>
          <cell r="E3504" t="str">
            <v>PJ</v>
          </cell>
        </row>
        <row r="3505">
          <cell r="A3505" t="str">
            <v>PJ25.20.0061</v>
          </cell>
          <cell r="B3505" t="str">
            <v>Bicicletario em tubo de ferro galvanizado com diametro de 1 1/2", espessura da parede de 2,65mm, dobrado a frio em dois angulos de 90o e um angulo de 180o, chumbado em bloco de concreto FCK=13,5Mpa com dimensoes de (0,30x0,30x0,250)m, com gola de protecao</v>
          </cell>
          <cell r="C3505" t="str">
            <v>un</v>
          </cell>
          <cell r="D3505">
            <v>215.37</v>
          </cell>
          <cell r="E3505" t="str">
            <v>PJ</v>
          </cell>
        </row>
        <row r="3506">
          <cell r="A3506" t="str">
            <v>PJ25.20.0600</v>
          </cell>
          <cell r="B3506" t="str">
            <v>Bicicletario em chapa galvanizada no 14 e tubos galvanizados de 1 1/2", com 6 vagas, conforme projeto SMAC. Fornecimento e colocacao.</v>
          </cell>
          <cell r="C3506" t="str">
            <v>mod</v>
          </cell>
          <cell r="D3506">
            <v>1052.05</v>
          </cell>
          <cell r="E3506" t="str">
            <v>PJ</v>
          </cell>
        </row>
        <row r="3507">
          <cell r="A3507" t="str">
            <v>PJ25.25.0050</v>
          </cell>
          <cell r="B3507" t="str">
            <v>Balizador modelo Copacabana, cilindrico, liso, pre-fabricado em concreto FCK=18MPa, com reforco interno de malha de vergalhao curvado de 1/2", embutido no piso, com 40cm de diametro e altura de 46,50cm. Fornecimento e colocacao.</v>
          </cell>
          <cell r="C3507" t="str">
            <v>un</v>
          </cell>
          <cell r="D3507">
            <v>126.25</v>
          </cell>
          <cell r="E3507" t="str">
            <v>PJ</v>
          </cell>
        </row>
        <row r="3508">
          <cell r="A3508" t="str">
            <v>PJ25.25.0100</v>
          </cell>
          <cell r="B3508" t="str">
            <v>Frade de concreto com fck=11 MPa, para protecao de calcada, apicoado e pintado a verniz, inclusive escavacao e reaterro, exclusive transporte. Fornecimento e colocacao.</v>
          </cell>
          <cell r="C3508" t="str">
            <v>un</v>
          </cell>
          <cell r="D3508">
            <v>68.099999999999994</v>
          </cell>
          <cell r="E3508" t="str">
            <v>PJ</v>
          </cell>
        </row>
        <row r="3509">
          <cell r="A3509" t="str">
            <v>PJ25.25.0103</v>
          </cell>
          <cell r="B3509" t="str">
            <v>Frade de concreto com Fck=11 MPa, para protecao de calcada, liso. inclusive escavacao e reaterro, exclusive transporte. Fornecimento e colocacao.</v>
          </cell>
          <cell r="C3509" t="str">
            <v>un</v>
          </cell>
          <cell r="D3509">
            <v>43.33</v>
          </cell>
          <cell r="E3509" t="str">
            <v>PJ</v>
          </cell>
        </row>
        <row r="3510">
          <cell r="A3510" t="str">
            <v>PJ25.25.0106</v>
          </cell>
          <cell r="B3510" t="str">
            <v>Frade metalico, em ferro fundido, modelo ciclovia. Fornecimento.</v>
          </cell>
          <cell r="C3510" t="str">
            <v>un</v>
          </cell>
          <cell r="D3510">
            <v>129.07</v>
          </cell>
          <cell r="E3510" t="str">
            <v>PJ</v>
          </cell>
        </row>
        <row r="3511">
          <cell r="A3511" t="str">
            <v>PJ25.30.0050</v>
          </cell>
          <cell r="B3511" t="str">
            <v>Apoio e corrimao tubulares em brinquedos de eucalipto, substituicao das pecas considerando retirada e colocacao de pecas novas pintadas.</v>
          </cell>
          <cell r="C3511" t="str">
            <v>m2</v>
          </cell>
          <cell r="D3511">
            <v>52.16</v>
          </cell>
          <cell r="E3511" t="str">
            <v>PJ</v>
          </cell>
        </row>
        <row r="3512">
          <cell r="A3512" t="str">
            <v>PJ25.30.0100</v>
          </cell>
          <cell r="B3512" t="str">
            <v>Balanco (com um lugar): troca do travessao de sustentacao, com retirada da viga danificada e remontagem do brinquedo de eucalipto.</v>
          </cell>
          <cell r="C3512" t="str">
            <v>cj</v>
          </cell>
          <cell r="D3512">
            <v>86.66</v>
          </cell>
          <cell r="E3512" t="str">
            <v>PJ</v>
          </cell>
        </row>
        <row r="3513">
          <cell r="A3513" t="str">
            <v>PJ25.30.0103</v>
          </cell>
          <cell r="B3513" t="str">
            <v>Balanco com assento de pneu suspenso por cordas de nylon n.o 12: com troca de pneu e vazamento do mesmo para escoamento, troca das cordas e retirada do acessorio danificado, incluindo remontagem do brinquedo de eucalipto.</v>
          </cell>
          <cell r="C3513" t="str">
            <v>cj</v>
          </cell>
          <cell r="D3513">
            <v>58.86</v>
          </cell>
          <cell r="E3513" t="str">
            <v>PJ</v>
          </cell>
        </row>
        <row r="3514">
          <cell r="A3514" t="str">
            <v>PJ25.30.0106</v>
          </cell>
          <cell r="B3514" t="str">
            <v>Balanco com assento em madeira suspenso por correntes: troca de assento, das correntes e retirada do acessorio danificado, com remontagem do brinquedo de eucalipto.</v>
          </cell>
          <cell r="C3514" t="str">
            <v>cj</v>
          </cell>
          <cell r="D3514">
            <v>131.06</v>
          </cell>
          <cell r="E3514" t="str">
            <v>PJ</v>
          </cell>
        </row>
        <row r="3515">
          <cell r="A3515" t="str">
            <v>PJ25.30.0150</v>
          </cell>
          <cell r="B3515" t="str">
            <v>Casinhas: substituicao de telhado, compreendendo retirada do telhado danificado em meio tronco e colocacao de novo telhado completo, com a remontagem do brinquedo de eucalipto.</v>
          </cell>
          <cell r="C3515" t="str">
            <v>cj</v>
          </cell>
          <cell r="D3515">
            <v>844.64</v>
          </cell>
          <cell r="E3515" t="str">
            <v>PJ</v>
          </cell>
        </row>
        <row r="3516">
          <cell r="A3516" t="str">
            <v>PJ25.30.0153</v>
          </cell>
          <cell r="B3516" t="str">
            <v>Casinhas: substituicao total do assoalho em troncos de eucalipto, meia cana ou rolicos, por outro completo em meia cana, considerando-se retirada e remontagem do brinquedo de eucalipto.</v>
          </cell>
          <cell r="C3516" t="str">
            <v>cj</v>
          </cell>
          <cell r="D3516">
            <v>631.13</v>
          </cell>
          <cell r="E3516" t="str">
            <v>PJ</v>
          </cell>
        </row>
        <row r="3517">
          <cell r="A3517" t="str">
            <v>PJ25.30.0156</v>
          </cell>
          <cell r="B3517" t="str">
            <v>Casinhas: substituicao de 1(uma) peca de assoalho danificado, compreendendo retirado do meio tronco e colocacao de um novo, com a remontagem do brinquedo de eucalipto.</v>
          </cell>
          <cell r="C3517" t="str">
            <v>un</v>
          </cell>
          <cell r="D3517">
            <v>63.12</v>
          </cell>
          <cell r="E3517" t="str">
            <v>PJ</v>
          </cell>
        </row>
        <row r="3518">
          <cell r="A3518" t="str">
            <v>PJ25.30.0159</v>
          </cell>
          <cell r="B3518" t="str">
            <v>Casinhas: substituicao das vigas de sustentacao de assoalhos em eucalipto, considerando-se retirada das vigas e colocacao de novas, com a remontagem do brinquedo de eucalipto.</v>
          </cell>
          <cell r="C3518" t="str">
            <v>cj</v>
          </cell>
          <cell r="D3518">
            <v>609.16999999999996</v>
          </cell>
          <cell r="E3518" t="str">
            <v>PJ</v>
          </cell>
        </row>
        <row r="3519">
          <cell r="A3519" t="str">
            <v>PJ25.30.0162</v>
          </cell>
          <cell r="B3519" t="str">
            <v>Casinhas: substituicao de 1 (uma) viga de sustentacao de assoalho em eucalipto, considerando-se retirada da viga e colocacao de nova, com a remontagem do brinquedo de eucalipto.</v>
          </cell>
          <cell r="C3519" t="str">
            <v>un</v>
          </cell>
          <cell r="D3519">
            <v>87.22</v>
          </cell>
          <cell r="E3519" t="str">
            <v>PJ</v>
          </cell>
        </row>
        <row r="3520">
          <cell r="A3520" t="str">
            <v>PJ25.30.0200</v>
          </cell>
          <cell r="B3520" t="str">
            <v>Cercas de eucalipto em laterais de casinhas e/ou patamares dos brinquedos de eucalipto: substituicao de troncos de eucalipto autoclavado com diametro de 6 a 8cm, considerando-se a retirada do danificado e instalacao de novos troncos (quatro por lateral co</v>
          </cell>
          <cell r="C3520" t="str">
            <v>cj</v>
          </cell>
          <cell r="D3520">
            <v>345.12</v>
          </cell>
          <cell r="E3520" t="str">
            <v>PJ</v>
          </cell>
        </row>
        <row r="3521">
          <cell r="A3521" t="str">
            <v>PJ25.30.0250</v>
          </cell>
          <cell r="B3521" t="str">
            <v>Cordas dos brinquedos de eucalipto: substituicao de corda dos brinquedos onde estas estiverem danificadas, compreendendo a retirada do danificado e colocacao de cordas novas.</v>
          </cell>
          <cell r="C3521" t="str">
            <v>m</v>
          </cell>
          <cell r="D3521">
            <v>29.66</v>
          </cell>
          <cell r="E3521" t="str">
            <v>PJ</v>
          </cell>
        </row>
        <row r="3522">
          <cell r="A3522" t="str">
            <v>PJ25.30.0300</v>
          </cell>
          <cell r="B3522" t="str">
            <v>Escada horizontal: substituicao da parte superior do brinquedo de eucalipto por outra completa.</v>
          </cell>
          <cell r="C3522" t="str">
            <v>cj</v>
          </cell>
          <cell r="D3522">
            <v>416.78</v>
          </cell>
          <cell r="E3522" t="str">
            <v>PJ</v>
          </cell>
        </row>
        <row r="3523">
          <cell r="A3523" t="str">
            <v>PJ25.30.0303</v>
          </cell>
          <cell r="B3523" t="str">
            <v>Escada horizontal: substituicao de uma coluna de sustentacao do brinquedo de eucalipto por nova, considerando-se retirada e remontagem.</v>
          </cell>
          <cell r="C3523" t="str">
            <v>un</v>
          </cell>
          <cell r="D3523">
            <v>63.49</v>
          </cell>
          <cell r="E3523" t="str">
            <v>PJ</v>
          </cell>
        </row>
        <row r="3524">
          <cell r="A3524" t="str">
            <v>PJ25.30.0306</v>
          </cell>
          <cell r="B3524" t="str">
            <v>Escada de acesso ao escarregador: troca de corrimao, retirada do danificado e remontagem com pintura do brinquedo de eucalipto.</v>
          </cell>
          <cell r="C3524" t="str">
            <v>cj</v>
          </cell>
          <cell r="D3524">
            <v>95.5</v>
          </cell>
          <cell r="E3524" t="str">
            <v>PJ</v>
          </cell>
        </row>
        <row r="3525">
          <cell r="A3525" t="str">
            <v>PJ25.30.0309</v>
          </cell>
          <cell r="B3525" t="str">
            <v>Escada de acesso ao escorregador: troca da escada, corrimao e retirada da peca danificada e remontagem do brinquedo de eucalipto.</v>
          </cell>
          <cell r="C3525" t="str">
            <v>cj</v>
          </cell>
          <cell r="D3525">
            <v>436.38</v>
          </cell>
          <cell r="E3525" t="str">
            <v>PJ</v>
          </cell>
        </row>
        <row r="3526">
          <cell r="A3526" t="str">
            <v>PJ25.30.0312</v>
          </cell>
          <cell r="B3526" t="str">
            <v>Escadas de acesso aos patamares ou casinhas de eucalipto: substituicao de cordas e pecas danificadas nos brinquedos de eucalipto por novas.</v>
          </cell>
          <cell r="C3526" t="str">
            <v>cj</v>
          </cell>
          <cell r="D3526">
            <v>261.26</v>
          </cell>
          <cell r="E3526" t="str">
            <v>PJ</v>
          </cell>
        </row>
        <row r="3527">
          <cell r="A3527" t="str">
            <v>PJ25.30.0315</v>
          </cell>
          <cell r="B3527" t="str">
            <v>Escadas de acesso aos patamares ou casinhas de eucalipto: substituicao de tubos e pecas danificadas nos brinquedos de eucalipto por novos.</v>
          </cell>
          <cell r="C3527" t="str">
            <v>cj</v>
          </cell>
          <cell r="D3527">
            <v>315.69</v>
          </cell>
          <cell r="E3527" t="str">
            <v>PJ</v>
          </cell>
        </row>
        <row r="3528">
          <cell r="A3528" t="str">
            <v>PJ25.30.0350</v>
          </cell>
          <cell r="B3528" t="str">
            <v>Estrutura em troncos de eucalipto: substituicao de tronco, retirada e remontagem.</v>
          </cell>
          <cell r="C3528" t="str">
            <v>m</v>
          </cell>
          <cell r="D3528">
            <v>85.95</v>
          </cell>
          <cell r="E3528" t="str">
            <v>PJ</v>
          </cell>
        </row>
        <row r="3529">
          <cell r="A3529" t="str">
            <v>PJ25.30.0400</v>
          </cell>
          <cell r="B3529" t="str">
            <v>Gangorra simples: retirada e remontagem do eixo principal de sustentacao do brinquedo de eucalipto.</v>
          </cell>
          <cell r="C3529" t="str">
            <v>un</v>
          </cell>
          <cell r="D3529">
            <v>39.24</v>
          </cell>
          <cell r="E3529" t="str">
            <v>PJ</v>
          </cell>
        </row>
        <row r="3530">
          <cell r="A3530" t="str">
            <v>PJ25.30.0403</v>
          </cell>
          <cell r="B3530" t="str">
            <v>Gangorra simples: retirada e reinstalacao dos apoios de mao do brinquedo de eucalipto.</v>
          </cell>
          <cell r="C3530" t="str">
            <v>cj</v>
          </cell>
          <cell r="D3530">
            <v>52.67</v>
          </cell>
          <cell r="E3530" t="str">
            <v>PJ</v>
          </cell>
        </row>
        <row r="3531">
          <cell r="A3531" t="str">
            <v>PJ25.30.0406</v>
          </cell>
          <cell r="B3531" t="str">
            <v>Gangorra simples: retirada e remontagem do tronco principal de eucalipto, do eixo principal e dos apoios de mao.</v>
          </cell>
          <cell r="C3531" t="str">
            <v>cj</v>
          </cell>
          <cell r="D3531">
            <v>174.45</v>
          </cell>
          <cell r="E3531" t="str">
            <v>PJ</v>
          </cell>
        </row>
        <row r="3532">
          <cell r="A3532" t="str">
            <v>PJ25.30.0450</v>
          </cell>
          <cell r="B3532" t="str">
            <v>Jangadas: Substituicao de pneus em equipamentos onde estes estejam fixados ao mesmo por parafusos, considerando retirada do pneu e remontagem do brinquedo de eucalipto.</v>
          </cell>
          <cell r="C3532" t="str">
            <v>un</v>
          </cell>
          <cell r="D3532">
            <v>116.95</v>
          </cell>
          <cell r="E3532" t="str">
            <v>PJ</v>
          </cell>
        </row>
        <row r="3533">
          <cell r="A3533" t="str">
            <v>PJ25.30.0500</v>
          </cell>
          <cell r="B3533" t="str">
            <v>Peca em tubo de ferro galvanizado de 3/4": retirada da peca danificada e instalacao de peca nova com ou sem curvatura, inclusive pintura.</v>
          </cell>
          <cell r="C3533" t="str">
            <v>m</v>
          </cell>
          <cell r="D3533">
            <v>46.96</v>
          </cell>
          <cell r="E3533" t="str">
            <v>PJ</v>
          </cell>
        </row>
        <row r="3534">
          <cell r="A3534" t="str">
            <v>PJ25.30.0550</v>
          </cell>
          <cell r="B3534" t="str">
            <v>Ponte pensil: troca de cabo de aco das pontes dos brinquedos de eucalipto, considerando-se retirada e reposicao de cabo de aco.</v>
          </cell>
          <cell r="C3534" t="str">
            <v>un</v>
          </cell>
          <cell r="D3534">
            <v>89</v>
          </cell>
          <cell r="E3534" t="str">
            <v>PJ</v>
          </cell>
        </row>
        <row r="3535">
          <cell r="A3535" t="str">
            <v>PJ25.30.0553</v>
          </cell>
          <cell r="B3535" t="str">
            <v>Ponte pensil: troca das correntes de troncos das pontes dos brinquedos de eucalipto, considerando-se a retirada das correntes danificadas e colocacao de novas correntes.</v>
          </cell>
          <cell r="C3535" t="str">
            <v>cj</v>
          </cell>
          <cell r="D3535">
            <v>97.82</v>
          </cell>
          <cell r="E3535" t="str">
            <v>PJ</v>
          </cell>
        </row>
        <row r="3536">
          <cell r="A3536" t="str">
            <v>PJ25.30.0556</v>
          </cell>
          <cell r="B3536" t="str">
            <v>Ponte pensil: substituicao do guarda corpo de tronco da ponte de eucalipto, compreendendo a retirada do danificado e colocacao de guarda corpo novo.</v>
          </cell>
          <cell r="C3536" t="str">
            <v>m</v>
          </cell>
          <cell r="D3536">
            <v>36.380000000000003</v>
          </cell>
          <cell r="E3536" t="str">
            <v>PJ</v>
          </cell>
        </row>
        <row r="3537">
          <cell r="A3537" t="str">
            <v>PJ25.30.0559</v>
          </cell>
          <cell r="B3537" t="str">
            <v>Ponte pensil: substituicao do guarda corpo de corda do brinquedo de eucalipto, compreendo a retirada do danificado e colocacao de cordas novas.</v>
          </cell>
          <cell r="C3537" t="str">
            <v>m</v>
          </cell>
          <cell r="D3537">
            <v>10.56</v>
          </cell>
          <cell r="E3537" t="str">
            <v>PJ</v>
          </cell>
        </row>
        <row r="3538">
          <cell r="A3538" t="str">
            <v>PJ25.30.0562</v>
          </cell>
          <cell r="B3538" t="str">
            <v>Ponte pensil: substituicao do guarda corpo de correntes do brinquedo de eucalipto, compreendendo a retirada do danificado e colocacao de correntes novas.</v>
          </cell>
          <cell r="C3538" t="str">
            <v>un</v>
          </cell>
          <cell r="D3538">
            <v>28.91</v>
          </cell>
          <cell r="E3538" t="str">
            <v>PJ</v>
          </cell>
        </row>
        <row r="3539">
          <cell r="A3539" t="str">
            <v>PJ25.30.0565</v>
          </cell>
          <cell r="B3539" t="str">
            <v>Ponte pensil: substituicao de tronco de eucalipto que compoe o piso da ponte do brinquedo de eucalipto, compreendendo a retirada do danificado e colocacao de novo tronco.</v>
          </cell>
          <cell r="C3539" t="str">
            <v>m</v>
          </cell>
          <cell r="D3539">
            <v>47.58</v>
          </cell>
          <cell r="E3539" t="str">
            <v>PJ</v>
          </cell>
        </row>
        <row r="3540">
          <cell r="A3540" t="str">
            <v>PJ25.30.0600</v>
          </cell>
          <cell r="B3540" t="str">
            <v>Prancha do escorregador: troca com retirada da peca danificada e remontagem do brinquedo de eucalipto.</v>
          </cell>
          <cell r="C3540" t="str">
            <v>un</v>
          </cell>
          <cell r="D3540">
            <v>261.79000000000002</v>
          </cell>
          <cell r="E3540" t="str">
            <v>PJ</v>
          </cell>
        </row>
        <row r="3541">
          <cell r="A3541" t="str">
            <v>PJ25.30.0603</v>
          </cell>
          <cell r="B3541" t="str">
            <v>Prancha do escorregador: troca do leito do escorregador com retirada do danificado e remontagem do brinquedo de eucalipto.</v>
          </cell>
          <cell r="C3541" t="str">
            <v>un</v>
          </cell>
          <cell r="D3541">
            <v>927.56</v>
          </cell>
          <cell r="E3541" t="str">
            <v>PJ</v>
          </cell>
        </row>
        <row r="3542">
          <cell r="A3542" t="str">
            <v>PJ25.30.0606</v>
          </cell>
          <cell r="B3542" t="str">
            <v>Prancha do escorregador: troca do esqueleto de sustentacao do leito do escorregador com retirada do danificado e remontagem do brinquedo de eucalipto.</v>
          </cell>
          <cell r="C3542" t="str">
            <v>un</v>
          </cell>
          <cell r="D3542">
            <v>221.16</v>
          </cell>
          <cell r="E3542" t="str">
            <v>PJ</v>
          </cell>
        </row>
        <row r="3543">
          <cell r="A3543" t="str">
            <v>PJ25.30.0650</v>
          </cell>
          <cell r="B3543" t="str">
            <v>Travessao de sustentacao em eucalipto dos balancos (com tres lugares): troca da peca, retirada e remontagem do brinquedo de eucalipto.</v>
          </cell>
          <cell r="C3543" t="str">
            <v>un</v>
          </cell>
          <cell r="D3543">
            <v>272.36</v>
          </cell>
          <cell r="E3543" t="str">
            <v>PJ</v>
          </cell>
        </row>
        <row r="3544">
          <cell r="A3544" t="str">
            <v>PJ25.30.0653</v>
          </cell>
          <cell r="B3544" t="str">
            <v>Travessao de sustentacao em eucalipto dos balancos (com dois lugares): troca da peca, retirada e remontagem do brinquedo de eucalipto.</v>
          </cell>
          <cell r="C3544" t="str">
            <v>un</v>
          </cell>
          <cell r="D3544">
            <v>188.8</v>
          </cell>
          <cell r="E3544" t="str">
            <v>PJ</v>
          </cell>
        </row>
        <row r="3545">
          <cell r="A3545" t="str">
            <v>PJ25.30.0700</v>
          </cell>
          <cell r="B3545" t="str">
            <v>Tubo de ferro galvanizado de 1", tipo cano bombeiro, para servir de escorregador nos brinquedos de eucalipto, compreendendo retirada do danificado, substituicao por novo considerando a pintura.</v>
          </cell>
          <cell r="C3545" t="str">
            <v>cj</v>
          </cell>
          <cell r="D3545">
            <v>170.15</v>
          </cell>
          <cell r="E3545" t="str">
            <v>PJ</v>
          </cell>
        </row>
        <row r="3546">
          <cell r="A3546" t="str">
            <v>PJ30.05.0050</v>
          </cell>
          <cell r="B3546" t="str">
            <v>Encanteiramento de sacos plasticos para producao de mudas de essencias florestais. Cada 100 unidades.</v>
          </cell>
          <cell r="C3546" t="str">
            <v>un</v>
          </cell>
          <cell r="D3546">
            <v>5.86</v>
          </cell>
          <cell r="E3546" t="str">
            <v>PJ</v>
          </cell>
        </row>
        <row r="3547">
          <cell r="A3547" t="str">
            <v>PJ30.05.0053</v>
          </cell>
          <cell r="B3547" t="str">
            <v>Encanteiramento dos sacos plasticos para producao de mudas de essencias florestais, com altura de 14cm, largura de 10cm. Custo valido para cada 100 unidades.</v>
          </cell>
          <cell r="C3547" t="str">
            <v>un</v>
          </cell>
          <cell r="D3547">
            <v>1.5</v>
          </cell>
          <cell r="E3547" t="str">
            <v>PJ</v>
          </cell>
        </row>
        <row r="3548">
          <cell r="A3548" t="str">
            <v>PJ30.05.0100</v>
          </cell>
          <cell r="B3548" t="str">
            <v>Enchimento de sacos plasticos para mudas de essencias florestais. Para 100 unidades.</v>
          </cell>
          <cell r="C3548" t="str">
            <v>un</v>
          </cell>
          <cell r="D3548">
            <v>10.56</v>
          </cell>
          <cell r="E3548" t="str">
            <v>PJ</v>
          </cell>
        </row>
        <row r="3549">
          <cell r="A3549" t="str">
            <v>PJ30.05.0103</v>
          </cell>
          <cell r="B3549" t="str">
            <v>Enchimento de sacos plasticos para producao de mudas de essencias florestais, com costura e perfurados, inclusive fornecimento, custo valido para cada 100 unidades, com dimensoes de (10x15)cmx0,10mm.</v>
          </cell>
          <cell r="C3549" t="str">
            <v>un</v>
          </cell>
          <cell r="D3549">
            <v>4.26</v>
          </cell>
          <cell r="E3549" t="str">
            <v>PJ</v>
          </cell>
        </row>
        <row r="3550">
          <cell r="A3550" t="str">
            <v>PJ30.05.0106</v>
          </cell>
          <cell r="B3550" t="str">
            <v>Enchimento de sacos plasticos para producao de mudas de essencias florestais, com costura e perfurados, na cor preta, inclusive fornecimento, custo valido para cada 100 unidades, com dimensoes de (13x14)cmx0,15mm.</v>
          </cell>
          <cell r="C3550" t="str">
            <v>un</v>
          </cell>
          <cell r="D3550">
            <v>6.03</v>
          </cell>
          <cell r="E3550" t="str">
            <v>PJ</v>
          </cell>
        </row>
        <row r="3551">
          <cell r="A3551" t="str">
            <v>PJ30.05.0109</v>
          </cell>
          <cell r="B3551" t="str">
            <v>Enchimento de sacos plasticos para producao de mudas de essencias florestais, com costura e perfurados, na cor preta, inclusive fornecimento, custo valido para cada 100 unidades, com dimensoes de (14x18)cmx0,15mm.</v>
          </cell>
          <cell r="C3551" t="str">
            <v>un</v>
          </cell>
          <cell r="D3551">
            <v>9.3800000000000008</v>
          </cell>
          <cell r="E3551" t="str">
            <v>PJ</v>
          </cell>
        </row>
        <row r="3552">
          <cell r="A3552" t="str">
            <v>PJ30.05.0112</v>
          </cell>
          <cell r="B3552" t="str">
            <v>Enchimento de sacos plasticos para producao de mudas de essencias florestais, com costura e perfurados, inclusive fornecimento, custo valido para cada 100 unidades, com dimensoes de (14x20)cmx0,15mm.</v>
          </cell>
          <cell r="C3552" t="str">
            <v>un</v>
          </cell>
          <cell r="D3552">
            <v>9.92</v>
          </cell>
          <cell r="E3552" t="str">
            <v>PJ</v>
          </cell>
        </row>
        <row r="3553">
          <cell r="A3553" t="str">
            <v>PJ30.05.0115</v>
          </cell>
          <cell r="B3553" t="str">
            <v>Enchimento de sacos plasticos para producao de mudas de essencias florestais, com costura e perfurados, inclusive fornecimento, custo valido para cada 100 unidades, com dimensoes de (17x30)cmx0,15mm.</v>
          </cell>
          <cell r="C3553" t="str">
            <v>un</v>
          </cell>
          <cell r="D3553">
            <v>18.66</v>
          </cell>
          <cell r="E3553" t="str">
            <v>PJ</v>
          </cell>
        </row>
        <row r="3554">
          <cell r="A3554" t="str">
            <v>PJ30.05.0118</v>
          </cell>
          <cell r="B3554" t="str">
            <v>Enchimento de sacos plasticos para producao de mudas de essencias florestais, com costura e perfurados, na cor preta, inclusive fornecimento, custo valido para cada 100 unidades, com dimensoes de (22x27)cmx0,15mm.</v>
          </cell>
          <cell r="C3554" t="str">
            <v>un</v>
          </cell>
          <cell r="D3554">
            <v>23.5</v>
          </cell>
          <cell r="E3554" t="str">
            <v>PJ</v>
          </cell>
        </row>
        <row r="3555">
          <cell r="A3555" t="str">
            <v>PJ30.05.0121</v>
          </cell>
          <cell r="B3555" t="str">
            <v>Enchimento de sacos plasticos para producao de mudas de essencias florestais, com costura e perfurados, inclusive fornecimento, custo valido para cada 100 unidades, com dimensoes de (25x35)cmx0,22mm.</v>
          </cell>
          <cell r="C3555" t="str">
            <v>un</v>
          </cell>
          <cell r="D3555">
            <v>56.36</v>
          </cell>
          <cell r="E3555" t="str">
            <v>PJ</v>
          </cell>
        </row>
        <row r="3556">
          <cell r="A3556" t="str">
            <v>PJ30.05.0150</v>
          </cell>
          <cell r="B3556" t="str">
            <v>Encanteiramento dos sacos plasticos para producao de mudas de essencias florestais, custo valido para cada 100 unidades, com altura de 20 cm, largura de 13cm.</v>
          </cell>
          <cell r="C3556" t="str">
            <v>un</v>
          </cell>
          <cell r="D3556">
            <v>3.03</v>
          </cell>
          <cell r="E3556" t="str">
            <v>PJ</v>
          </cell>
        </row>
        <row r="3557">
          <cell r="A3557" t="str">
            <v>PJ30.05.0153</v>
          </cell>
          <cell r="B3557" t="str">
            <v>Encanteiramento dos sacos plasticos para producao de mudas de essencias florestais, custo valido para cada 100 unidades, com altura de 30 cm, largura de 15cm.</v>
          </cell>
          <cell r="C3557" t="str">
            <v>un</v>
          </cell>
          <cell r="D3557">
            <v>4.67</v>
          </cell>
          <cell r="E3557" t="str">
            <v>PJ</v>
          </cell>
        </row>
        <row r="3558">
          <cell r="A3558" t="str">
            <v>PJ30.05.0156</v>
          </cell>
          <cell r="B3558" t="str">
            <v>Encanteiramento dos sacos plasticos para producao de mudas de essencias florestais, custo valido para cada 100 unidades, medindo 35cm de altura e 25cm de largura.</v>
          </cell>
          <cell r="C3558" t="str">
            <v>un</v>
          </cell>
          <cell r="D3558">
            <v>15.09</v>
          </cell>
          <cell r="E3558" t="str">
            <v>PJ</v>
          </cell>
        </row>
        <row r="3559">
          <cell r="A3559" t="str">
            <v>PJ30.05.0200</v>
          </cell>
          <cell r="B3559" t="str">
            <v>Preparo de substrato para servicos executados em horto.</v>
          </cell>
          <cell r="C3559" t="str">
            <v>m3</v>
          </cell>
          <cell r="D3559">
            <v>5.56</v>
          </cell>
          <cell r="E3559" t="str">
            <v>PJ</v>
          </cell>
        </row>
        <row r="3560">
          <cell r="A3560" t="str">
            <v>PJ30.05.0250</v>
          </cell>
          <cell r="B3560" t="str">
            <v>Preparo de estacas para producao de mudas de essencias florestais, custo valido para cada 100 unidades.</v>
          </cell>
          <cell r="C3560" t="str">
            <v>un</v>
          </cell>
          <cell r="D3560">
            <v>3.99</v>
          </cell>
          <cell r="E3560" t="str">
            <v>PJ</v>
          </cell>
        </row>
        <row r="3561">
          <cell r="A3561" t="str">
            <v>PJ30.05.0300</v>
          </cell>
          <cell r="B3561" t="str">
            <v>Repicagem e desbaste de mudas de essencias florestais. Cada 100 unidades.</v>
          </cell>
          <cell r="C3561" t="str">
            <v>un</v>
          </cell>
          <cell r="D3561">
            <v>3.93</v>
          </cell>
          <cell r="E3561" t="str">
            <v>PJ</v>
          </cell>
        </row>
        <row r="3562">
          <cell r="A3562" t="str">
            <v>PJ30.05.0350</v>
          </cell>
          <cell r="B3562" t="str">
            <v>Saco plastico para producao de mudas na medida de (15x25)cmx0,15mm. Fornecimento.</v>
          </cell>
          <cell r="C3562" t="str">
            <v>Kg</v>
          </cell>
          <cell r="D3562">
            <v>7.42</v>
          </cell>
          <cell r="E3562" t="str">
            <v>PJ</v>
          </cell>
        </row>
        <row r="3563">
          <cell r="A3563" t="str">
            <v>PJ30.05.0353</v>
          </cell>
          <cell r="B3563" t="str">
            <v>Saco plastico para producao de mudas na medida de (20x30)cmx0,20mm. Fornecimento.</v>
          </cell>
          <cell r="C3563" t="str">
            <v>Kg</v>
          </cell>
          <cell r="D3563">
            <v>7.42</v>
          </cell>
          <cell r="E3563" t="str">
            <v>PJ</v>
          </cell>
        </row>
        <row r="3564">
          <cell r="A3564" t="str">
            <v>PJ30.05.0356</v>
          </cell>
          <cell r="B3564" t="str">
            <v>Saco plastico para producao de mudas na medida de (28x35)cmx0,22mm. Fornecimento.</v>
          </cell>
          <cell r="C3564" t="str">
            <v>Kg</v>
          </cell>
          <cell r="D3564">
            <v>7.42</v>
          </cell>
          <cell r="E3564" t="str">
            <v>PJ</v>
          </cell>
        </row>
        <row r="3565">
          <cell r="A3565" t="str">
            <v>PJ35.05.0050</v>
          </cell>
          <cell r="B3565" t="str">
            <v>Abertura de cova (30x30x30)cm, em banqueta, em encosta, inclusive marcacao.</v>
          </cell>
          <cell r="C3565" t="str">
            <v>un</v>
          </cell>
          <cell r="D3565">
            <v>0.78</v>
          </cell>
          <cell r="E3565" t="str">
            <v>PJ</v>
          </cell>
        </row>
        <row r="3566">
          <cell r="A3566" t="str">
            <v>PJ35.05.0056</v>
          </cell>
          <cell r="B3566" t="str">
            <v>Abertura de cova (15x15x15)cm, incluindo incorporacao de esterco curtido, para plantio de vegetacao reptante em area de restinga plana.</v>
          </cell>
          <cell r="C3566" t="str">
            <v>un</v>
          </cell>
          <cell r="D3566">
            <v>0.25</v>
          </cell>
          <cell r="E3566" t="str">
            <v>PJ</v>
          </cell>
        </row>
        <row r="3567">
          <cell r="A3567" t="str">
            <v>PJ35.05.0059</v>
          </cell>
          <cell r="B3567" t="str">
            <v>Abertura de cova (20x20x20)cm, incluindo incorporacao de esterco curtido, para plantio de vegetacao cactaceas em area de restinga plana.</v>
          </cell>
          <cell r="C3567" t="str">
            <v>un</v>
          </cell>
          <cell r="D3567">
            <v>0.62</v>
          </cell>
          <cell r="E3567" t="str">
            <v>PJ</v>
          </cell>
        </row>
        <row r="3568">
          <cell r="A3568" t="str">
            <v>PJ35.05.0062</v>
          </cell>
          <cell r="B3568" t="str">
            <v>Abertura de cova (30x30x30)cm, incluindo incorporacao de esterco curtido, para plantio de vegetacao arbustiva em area de restinga plana.</v>
          </cell>
          <cell r="C3568" t="str">
            <v>un</v>
          </cell>
          <cell r="D3568">
            <v>0.34</v>
          </cell>
          <cell r="E3568" t="str">
            <v>PJ</v>
          </cell>
        </row>
        <row r="3569">
          <cell r="A3569" t="str">
            <v>PJ35.05.0100</v>
          </cell>
          <cell r="B3569" t="str">
            <v>Adubacao e calagem, usando adubo organico/mineral, em mudas plantadas em encostas.</v>
          </cell>
          <cell r="C3569" t="str">
            <v>un</v>
          </cell>
          <cell r="D3569">
            <v>0.73</v>
          </cell>
          <cell r="E3569" t="str">
            <v>PJ</v>
          </cell>
        </row>
        <row r="3570">
          <cell r="A3570" t="str">
            <v>PJ35.05.0150</v>
          </cell>
          <cell r="B3570" t="str">
            <v>Capina de aceiro em encosta em area previamente rocada, em fase de implantacao.</v>
          </cell>
          <cell r="C3570" t="str">
            <v>m2</v>
          </cell>
          <cell r="D3570">
            <v>0.35</v>
          </cell>
          <cell r="E3570" t="str">
            <v>PJ</v>
          </cell>
        </row>
        <row r="3571">
          <cell r="A3571" t="str">
            <v>PJ35.05.0153</v>
          </cell>
          <cell r="B3571" t="str">
            <v>Capina de aceiro em encosta em area previamente rocada, em fase de manutencao.</v>
          </cell>
          <cell r="C3571" t="str">
            <v>m2</v>
          </cell>
          <cell r="D3571">
            <v>0.26</v>
          </cell>
          <cell r="E3571" t="str">
            <v>PJ</v>
          </cell>
        </row>
        <row r="3572">
          <cell r="A3572" t="str">
            <v>PJ35.05.0200</v>
          </cell>
          <cell r="B3572" t="str">
            <v>Capina de vegetacao graminea em area de encosta em curva de nivel, inclusive marcacao de faixas em curva de nivel, em fase de implantacao.</v>
          </cell>
          <cell r="C3572" t="str">
            <v>m2</v>
          </cell>
          <cell r="D3572">
            <v>0.27</v>
          </cell>
          <cell r="E3572" t="str">
            <v>PJ</v>
          </cell>
        </row>
        <row r="3573">
          <cell r="A3573" t="str">
            <v>PJ35.05.0203</v>
          </cell>
          <cell r="B3573" t="str">
            <v>Capina de vegetacao graminea em area de encosta em curva de nivel, em fase de manutencao.</v>
          </cell>
          <cell r="C3573" t="str">
            <v>m2</v>
          </cell>
          <cell r="D3573">
            <v>0.23</v>
          </cell>
          <cell r="E3573" t="str">
            <v>PJ</v>
          </cell>
        </row>
        <row r="3574">
          <cell r="A3574" t="str">
            <v>PJ35.05.0245</v>
          </cell>
          <cell r="B3574" t="str">
            <v>Limpeza manual de materiais diversos em area de manguezal (lixo).</v>
          </cell>
          <cell r="C3574" t="str">
            <v>m2</v>
          </cell>
          <cell r="D3574">
            <v>0.14000000000000001</v>
          </cell>
          <cell r="E3574" t="str">
            <v>PJ</v>
          </cell>
        </row>
        <row r="3575">
          <cell r="A3575" t="str">
            <v>PJ35.05.0250</v>
          </cell>
          <cell r="B3575" t="str">
            <v>Mudas de essencias florestais de 30cm a 50cm de altura, tipo Sabia, Marica, Trema, Aroeira, Ipes, Pau-Ferro e similares. Fornecimento.</v>
          </cell>
          <cell r="C3575" t="str">
            <v>un</v>
          </cell>
          <cell r="D3575">
            <v>0.59</v>
          </cell>
          <cell r="E3575" t="str">
            <v>PJ</v>
          </cell>
        </row>
        <row r="3576">
          <cell r="A3576" t="str">
            <v>PJ35.05.0300</v>
          </cell>
          <cell r="B3576" t="str">
            <v>Plantio de grama em placas, em encosta, tipo Sao Carlos, Batatais ou Larga, inclusive compra e arrancamento no local de origem, carga, transporte manual encosta acima, descarga e preparo do terreno.</v>
          </cell>
          <cell r="C3576" t="str">
            <v>m2</v>
          </cell>
          <cell r="D3576">
            <v>7.51</v>
          </cell>
          <cell r="E3576" t="str">
            <v>PJ</v>
          </cell>
        </row>
        <row r="3577">
          <cell r="A3577" t="str">
            <v>PJ35.05.0350</v>
          </cell>
          <cell r="B3577" t="str">
            <v>Plantio e adubacao de mudas em encosta, de 30cm a 50cm de altura, tipo Sabia, Marica, Trema, Aroeira, Ipes, Pau-Ferro e similares. Fornecimento da muda incluso.</v>
          </cell>
          <cell r="C3577" t="str">
            <v>un</v>
          </cell>
          <cell r="D3577">
            <v>1.19</v>
          </cell>
          <cell r="E3577" t="str">
            <v>PJ</v>
          </cell>
        </row>
        <row r="3578">
          <cell r="A3578" t="str">
            <v>PJ35.05.0400</v>
          </cell>
          <cell r="B3578" t="str">
            <v>Plantio de mudas de vegetacao arbustiva, exclusive o fornecimento de muda, em area de restinga plana.</v>
          </cell>
          <cell r="C3578" t="str">
            <v>un</v>
          </cell>
          <cell r="D3578">
            <v>0.7</v>
          </cell>
          <cell r="E3578" t="str">
            <v>PJ</v>
          </cell>
        </row>
        <row r="3579">
          <cell r="A3579" t="str">
            <v>PJ35.05.0403</v>
          </cell>
          <cell r="B3579" t="str">
            <v>Plantio de mudas de vegetacao cactaceas, exclusive o fornecimento de muda, em area de restinga plana.</v>
          </cell>
          <cell r="C3579" t="str">
            <v>un</v>
          </cell>
          <cell r="D3579">
            <v>0.31</v>
          </cell>
          <cell r="E3579" t="str">
            <v>PJ</v>
          </cell>
        </row>
        <row r="3580">
          <cell r="A3580" t="str">
            <v>PJ35.05.0406</v>
          </cell>
          <cell r="B3580" t="str">
            <v>Plantio de mudas de vegetacao reptante, exclusive o fornecimento de muda, em area de restinga plana.</v>
          </cell>
          <cell r="C3580" t="str">
            <v>un</v>
          </cell>
          <cell r="D3580">
            <v>0.08</v>
          </cell>
          <cell r="E3580" t="str">
            <v>PJ</v>
          </cell>
        </row>
        <row r="3581">
          <cell r="A3581" t="str">
            <v>PJ35.05.0500</v>
          </cell>
          <cell r="B3581" t="str">
            <v>Plantio de muda de especie de manguezal, de 50 a 70 cm de altura, e abertura de cova de (10x10x20)cm. Exclusive o fornecimento da muda.</v>
          </cell>
          <cell r="C3581" t="str">
            <v>un</v>
          </cell>
          <cell r="D3581">
            <v>1.04</v>
          </cell>
          <cell r="E3581" t="str">
            <v>PJ</v>
          </cell>
        </row>
        <row r="3582">
          <cell r="A3582" t="str">
            <v>PJ35.05.0503</v>
          </cell>
          <cell r="B3582" t="str">
            <v>Plantio de muda de especies de manguezal, de 50 a 70 cm de altura, e abertura de cova de (10x10x20)cm. Inclusive o fornecimento da muda.</v>
          </cell>
          <cell r="C3582" t="str">
            <v>un</v>
          </cell>
          <cell r="D3582">
            <v>4.16</v>
          </cell>
          <cell r="E3582" t="str">
            <v>PJ</v>
          </cell>
        </row>
        <row r="3583">
          <cell r="A3583" t="str">
            <v>PJ40.05.0050</v>
          </cell>
          <cell r="B3583" t="str">
            <v>Arrancamento e replantio de arbusto com ate 2m de altura.</v>
          </cell>
          <cell r="C3583" t="str">
            <v>un</v>
          </cell>
          <cell r="D3583">
            <v>6.68</v>
          </cell>
          <cell r="E3583" t="str">
            <v>PJ</v>
          </cell>
        </row>
        <row r="3584">
          <cell r="A3584" t="str">
            <v>PJ40.05.0100</v>
          </cell>
          <cell r="B3584" t="str">
            <v>Poda de especies vegetais de baixo nivel de dificuldade, exclusive transporte do material resultante.</v>
          </cell>
          <cell r="C3584" t="str">
            <v>un</v>
          </cell>
          <cell r="D3584">
            <v>50.22</v>
          </cell>
          <cell r="E3584" t="str">
            <v>PJ</v>
          </cell>
        </row>
        <row r="3585">
          <cell r="A3585" t="str">
            <v>PJ40.05.0103</v>
          </cell>
          <cell r="B3585" t="str">
            <v>Poda de especies vegetais de medio nivel de dificuldade, exclusive transporte do material resultante.</v>
          </cell>
          <cell r="C3585" t="str">
            <v>un</v>
          </cell>
          <cell r="D3585">
            <v>100.34</v>
          </cell>
          <cell r="E3585" t="str">
            <v>PJ</v>
          </cell>
        </row>
        <row r="3586">
          <cell r="A3586" t="str">
            <v>PJ40.05.0106</v>
          </cell>
          <cell r="B3586" t="str">
            <v>Poda de especies vegetais de alto nivel de dificuldade, exclusive transporte do material resultante.</v>
          </cell>
          <cell r="C3586" t="str">
            <v>un</v>
          </cell>
          <cell r="D3586">
            <v>179.62</v>
          </cell>
          <cell r="E3586" t="str">
            <v>PJ</v>
          </cell>
        </row>
        <row r="3587">
          <cell r="A3587" t="str">
            <v>PJ40.05.0150</v>
          </cell>
          <cell r="B3587" t="str">
            <v>Remocao de especies vegetais, porte muda (ate 2m de altura), inclusive carga, descarga e transporte do material ate 30Km.</v>
          </cell>
          <cell r="C3587" t="str">
            <v>un</v>
          </cell>
          <cell r="D3587">
            <v>13.95</v>
          </cell>
          <cell r="E3587" t="str">
            <v>PJ</v>
          </cell>
        </row>
        <row r="3588">
          <cell r="A3588" t="str">
            <v>PJ40.05.0153</v>
          </cell>
          <cell r="B3588" t="str">
            <v>Remocao de especies vegetais, porte pequeno (entre 2m e 4m de altura), inclusive carga, descarga e transporte do material ate 30Km.</v>
          </cell>
          <cell r="C3588" t="str">
            <v>un</v>
          </cell>
          <cell r="D3588">
            <v>53.52</v>
          </cell>
          <cell r="E3588" t="str">
            <v>PJ</v>
          </cell>
        </row>
        <row r="3589">
          <cell r="A3589" t="str">
            <v>PJ40.05.0156</v>
          </cell>
          <cell r="B3589" t="str">
            <v>Remocao de especies vegetais, porte medio (entre 4m e 6m de altura), inclusive carga, descarga e transporte do material ate 30Km.</v>
          </cell>
          <cell r="C3589" t="str">
            <v>un</v>
          </cell>
          <cell r="D3589">
            <v>132.19999999999999</v>
          </cell>
          <cell r="E3589" t="str">
            <v>PJ</v>
          </cell>
        </row>
        <row r="3590">
          <cell r="A3590" t="str">
            <v>PJ40.05.0159</v>
          </cell>
          <cell r="B3590" t="str">
            <v>Remocao de especies vegetais, porte grande (acima de 6m de altura), inclusive carga, descarga e transporte do material ate 30Km.</v>
          </cell>
          <cell r="C3590" t="str">
            <v>un</v>
          </cell>
          <cell r="D3590">
            <v>263.54000000000002</v>
          </cell>
          <cell r="E3590" t="str">
            <v>PJ</v>
          </cell>
        </row>
        <row r="3591">
          <cell r="A3591" t="str">
            <v>PJ40.05.0200</v>
          </cell>
          <cell r="B3591" t="str">
            <v>Transplante de vegetais de porte pequeno (entre 2m e 4m de altura), inclusive carga, descarga e transporte do material ate 30Km.</v>
          </cell>
          <cell r="C3591" t="str">
            <v>un</v>
          </cell>
          <cell r="D3591">
            <v>105.38</v>
          </cell>
          <cell r="E3591" t="str">
            <v>PJ</v>
          </cell>
        </row>
        <row r="3592">
          <cell r="A3592" t="str">
            <v>PJ40.10.0050</v>
          </cell>
          <cell r="B3592" t="str">
            <v>Adubacao diferenciada em especies vegetais de qualquer natureza.</v>
          </cell>
          <cell r="C3592" t="str">
            <v>un</v>
          </cell>
          <cell r="D3592">
            <v>32.450000000000003</v>
          </cell>
          <cell r="E3592" t="str">
            <v>PJ</v>
          </cell>
        </row>
        <row r="3593">
          <cell r="A3593" t="str">
            <v>PJ40.10.0053</v>
          </cell>
          <cell r="B3593" t="str">
            <v>Adubacao quimica com formula completa (NPK-10-10-10) em golas de arvore, inclusive limpeza e revolvimento de solo.</v>
          </cell>
          <cell r="C3593" t="str">
            <v>un</v>
          </cell>
          <cell r="D3593">
            <v>0.97</v>
          </cell>
          <cell r="E3593" t="str">
            <v>PJ</v>
          </cell>
        </row>
        <row r="3594">
          <cell r="A3594" t="str">
            <v>PJ40.10.0100</v>
          </cell>
          <cell r="B3594" t="str">
            <v>Combate a colonia de cupins em arvores atraves do metodo por iscagem (custo valido para um minimo de 30 arvores).</v>
          </cell>
          <cell r="C3594" t="str">
            <v>mes</v>
          </cell>
          <cell r="D3594">
            <v>139.83000000000001</v>
          </cell>
          <cell r="E3594" t="str">
            <v>PJ</v>
          </cell>
        </row>
        <row r="3595">
          <cell r="A3595" t="str">
            <v>PJ40.10.0150</v>
          </cell>
          <cell r="B3595" t="str">
            <v>Controle quimico de especies vegetais de qualquer natureza.</v>
          </cell>
          <cell r="C3595" t="str">
            <v>un</v>
          </cell>
          <cell r="D3595">
            <v>129.63</v>
          </cell>
          <cell r="E3595" t="str">
            <v>PJ</v>
          </cell>
        </row>
        <row r="3596">
          <cell r="A3596" t="str">
            <v>PJ40.10.0200</v>
          </cell>
          <cell r="B3596" t="str">
            <v>Dendrocirurgia em especies vegetais de qualquer natureza.</v>
          </cell>
          <cell r="C3596" t="str">
            <v>un</v>
          </cell>
          <cell r="D3596">
            <v>398.5</v>
          </cell>
          <cell r="E3596" t="str">
            <v>PJ</v>
          </cell>
        </row>
        <row r="3597">
          <cell r="A3597" t="str">
            <v>PJ40.10.0250</v>
          </cell>
          <cell r="B3597" t="str">
            <v>Pincelamento em lesao de especies vegetais de qualquer natureza.</v>
          </cell>
          <cell r="C3597" t="str">
            <v>un</v>
          </cell>
          <cell r="D3597">
            <v>19.61</v>
          </cell>
          <cell r="E3597" t="str">
            <v>PJ</v>
          </cell>
        </row>
        <row r="3598">
          <cell r="A3598" t="str">
            <v>PJ40.10.0300</v>
          </cell>
          <cell r="B3598" t="str">
            <v>Retutoramento de especies vegetais de qualquer natureza.</v>
          </cell>
          <cell r="C3598" t="str">
            <v>un</v>
          </cell>
          <cell r="D3598">
            <v>12.22</v>
          </cell>
          <cell r="E3598" t="str">
            <v>PJ</v>
          </cell>
        </row>
        <row r="3599">
          <cell r="A3599" t="str">
            <v>PJ40.10.0350</v>
          </cell>
          <cell r="B3599" t="str">
            <v>Tratamento de arvores com lesoes acima de 0,50m2, compreendendo: raspagem do material necrosado, aplicacao de fungicidas, inseticidas, hormonios e impermeabilizantes, fechamento das cavidades com espuma de poliuretano coberta com nata de cimento e incorpo</v>
          </cell>
          <cell r="C3599" t="str">
            <v>un</v>
          </cell>
          <cell r="D3599">
            <v>92.75</v>
          </cell>
          <cell r="E3599" t="str">
            <v>PJ</v>
          </cell>
        </row>
        <row r="3600">
          <cell r="A3600" t="str">
            <v>PJ40.10.0353</v>
          </cell>
          <cell r="B3600" t="str">
            <v>Tratamento de arvores com lesoes ate 0,50m2, compreendendo: raspagem do material necrosado, aplicacao de fungicidas, inseticidas, hormonios e impermeabilizantes, fechamento das cavidades com espuma de poliuretano coberta com nata de cimento e incorporacao</v>
          </cell>
          <cell r="C3600" t="str">
            <v>un</v>
          </cell>
          <cell r="D3600">
            <v>70.27</v>
          </cell>
          <cell r="E3600" t="str">
            <v>PJ</v>
          </cell>
        </row>
        <row r="3601">
          <cell r="A3601" t="str">
            <v>PJ40.10.0356</v>
          </cell>
          <cell r="B3601" t="str">
            <v>Tratamento fitossanitario em arvores, compreendendo: execucao de pequenas podas (galhos e ramos comprometidos); raspagem de material necrosado; aplicacao de fungicidas, inseticidas, hormonios, impermeabilizantes e fertilizantes; alargamento de golas; revo</v>
          </cell>
          <cell r="C3601" t="str">
            <v>un</v>
          </cell>
          <cell r="D3601">
            <v>922</v>
          </cell>
          <cell r="E3601" t="str">
            <v>PJ</v>
          </cell>
        </row>
        <row r="3602">
          <cell r="A3602" t="str">
            <v>PJ40.10.0359</v>
          </cell>
          <cell r="B3602" t="str">
            <v>Tratamento fitossanitario para o combate a seca de arvores, compreendendo: aplicacao de fungicida e repelente e incorporacao de materias para enriquecimento do solo, exclusive mao-de-obra.</v>
          </cell>
          <cell r="C3602" t="str">
            <v>un</v>
          </cell>
          <cell r="D3602">
            <v>31.14</v>
          </cell>
          <cell r="E3602" t="str">
            <v>PJ</v>
          </cell>
        </row>
        <row r="3603">
          <cell r="A3603" t="str">
            <v>PJ99.99.0025</v>
          </cell>
          <cell r="B3603" t="str">
            <v>Bambu com 2m de altura. Fornecimento.</v>
          </cell>
          <cell r="C3603" t="str">
            <v>un</v>
          </cell>
          <cell r="D3603">
            <v>1.61</v>
          </cell>
          <cell r="E3603" t="str">
            <v>PJ</v>
          </cell>
        </row>
        <row r="3604">
          <cell r="A3604" t="str">
            <v>PJ99.99.0050</v>
          </cell>
          <cell r="B3604" t="str">
            <v>Contentor plastico para coleta de lixo domiciliar em polietileno (DIN) de 360l. Fornecimento.</v>
          </cell>
          <cell r="C3604" t="str">
            <v>un</v>
          </cell>
          <cell r="D3604">
            <v>993.57</v>
          </cell>
          <cell r="E3604" t="str">
            <v>PJ</v>
          </cell>
        </row>
        <row r="3605">
          <cell r="A3605" t="str">
            <v>PJ99.99.0053</v>
          </cell>
          <cell r="B3605" t="str">
            <v>Contentor plastico em polietileno, com duas rodas macicas de borracha, capacidade para 240 litros. Fornecimento.</v>
          </cell>
          <cell r="C3605" t="str">
            <v>un</v>
          </cell>
          <cell r="D3605">
            <v>263.52</v>
          </cell>
          <cell r="E3605" t="str">
            <v>PJ</v>
          </cell>
        </row>
        <row r="3606">
          <cell r="A3606" t="str">
            <v>PJ99.99.0100</v>
          </cell>
          <cell r="B3606" t="str">
            <v>Fitilho de nylon brancoredondo. Fornecimento.</v>
          </cell>
          <cell r="C3606" t="str">
            <v>Kg</v>
          </cell>
          <cell r="D3606">
            <v>10.16</v>
          </cell>
          <cell r="E3606" t="str">
            <v>PJ</v>
          </cell>
        </row>
        <row r="3607">
          <cell r="A3607" t="str">
            <v>PJ99.99.0150</v>
          </cell>
          <cell r="B3607" t="str">
            <v>Grampo de apoio em tubos de aco galvanizado, com (1,20x1,36)m, formado por 2 tubos de 4" na vertical e 1 tubo de 2" na horizontal, fixados por encaixe, com tratamento anticorrosivo e pintura. Fornecimento e colocacao.</v>
          </cell>
          <cell r="C3607" t="str">
            <v>mod</v>
          </cell>
          <cell r="D3607">
            <v>363.95</v>
          </cell>
          <cell r="E3607" t="str">
            <v>PJ</v>
          </cell>
        </row>
        <row r="3608">
          <cell r="A3608" t="str">
            <v>PJ99.99.0160</v>
          </cell>
          <cell r="B3608" t="str">
            <v>Jardineira tipo vaso "big pot", em concreto armado, com 2m de diametro e 1m de altura, inclusive pintura, presilhas com cabo de aco para tutoramento, carga, descarga e transporte. Fornecimento.</v>
          </cell>
          <cell r="C3608" t="str">
            <v>un</v>
          </cell>
          <cell r="D3608">
            <v>2034.02</v>
          </cell>
          <cell r="E3608" t="str">
            <v>PJ</v>
          </cell>
        </row>
        <row r="3609">
          <cell r="A3609" t="str">
            <v>PJ99.99.0200</v>
          </cell>
          <cell r="B3609" t="str">
            <v>Papeleira plastica para vias e pracas publicas em polietileno (DIN), capacidade para 50l, medindo (75,50x34,50x43,50)cm. Fornecimento e colocacao.</v>
          </cell>
          <cell r="C3609" t="str">
            <v>un</v>
          </cell>
          <cell r="D3609">
            <v>106.55</v>
          </cell>
          <cell r="E3609" t="str">
            <v>PJ</v>
          </cell>
        </row>
        <row r="3610">
          <cell r="A3610" t="str">
            <v>PJ99.99.0300</v>
          </cell>
          <cell r="B3610" t="str">
            <v>Vaso plastico redondo, na cor terracota, ceramica ou cinza, com diametro entre 30cm e 40cm e altura entre 30cm e 35cm, inclusive prato. Fornecimento.</v>
          </cell>
          <cell r="C3610" t="str">
            <v>un</v>
          </cell>
          <cell r="D3610">
            <v>7.53</v>
          </cell>
          <cell r="E3610" t="str">
            <v>PJ</v>
          </cell>
        </row>
        <row r="3611">
          <cell r="A3611" t="str">
            <v>PJ99.99.0303</v>
          </cell>
          <cell r="B3611" t="str">
            <v>Vaso plastico quadrado, na cor terracota, ceramica ou cinza, com lados entre 34cm e 40cm e altura entre 28cm e 34cm, inclusive prato. Fornecimento.</v>
          </cell>
          <cell r="C3611" t="str">
            <v>un</v>
          </cell>
          <cell r="D3611">
            <v>10.33</v>
          </cell>
          <cell r="E3611" t="str">
            <v>PJ</v>
          </cell>
        </row>
        <row r="3612">
          <cell r="A3612" t="str">
            <v>PJ99.99.0306</v>
          </cell>
          <cell r="B3612" t="str">
            <v>Vaso plastico redondo, na cor terracota, ceramica ou cinza, com diametro entre 41cm e 50cm e altura entre 36cm e 40cm, inclusive prato. Fornecimento.</v>
          </cell>
          <cell r="C3612" t="str">
            <v>un</v>
          </cell>
          <cell r="D3612">
            <v>23.13</v>
          </cell>
          <cell r="E3612" t="str">
            <v>PJ</v>
          </cell>
        </row>
        <row r="3613">
          <cell r="A3613" t="str">
            <v>PT</v>
          </cell>
          <cell r="B3613" t="str">
            <v>Pinturas</v>
          </cell>
          <cell r="E3613" t="str">
            <v>PT</v>
          </cell>
        </row>
        <row r="3614">
          <cell r="A3614" t="str">
            <v>PT05.05.0050</v>
          </cell>
          <cell r="B3614" t="str">
            <v>Remocao de caiacao existente ou pintura a gesso e cola.</v>
          </cell>
          <cell r="C3614" t="str">
            <v>m2</v>
          </cell>
          <cell r="D3614">
            <v>2.3199999999999998</v>
          </cell>
          <cell r="E3614" t="str">
            <v>PT</v>
          </cell>
        </row>
        <row r="3615">
          <cell r="A3615" t="str">
            <v>PT05.05.0100</v>
          </cell>
          <cell r="B3615" t="str">
            <v>Remocao de pintura plastica, PVA e semelhantes.</v>
          </cell>
          <cell r="C3615" t="str">
            <v>m2</v>
          </cell>
          <cell r="D3615">
            <v>3</v>
          </cell>
          <cell r="E3615" t="str">
            <v>PT</v>
          </cell>
        </row>
        <row r="3616">
          <cell r="A3616" t="str">
            <v>PT05.05.0150</v>
          </cell>
          <cell r="B3616" t="str">
            <v>Remocao de pintura a oleo, pintura alquidica e vernizes.</v>
          </cell>
          <cell r="C3616" t="str">
            <v>m2</v>
          </cell>
          <cell r="D3616">
            <v>3.2</v>
          </cell>
          <cell r="E3616" t="str">
            <v>PT</v>
          </cell>
        </row>
        <row r="3617">
          <cell r="A3617" t="str">
            <v>PT05.10.0050</v>
          </cell>
          <cell r="B3617" t="str">
            <v>Caiacao interna ou externa sobre revestimento liso, com adicao de fixador, com 1 demao.</v>
          </cell>
          <cell r="C3617" t="str">
            <v>m2</v>
          </cell>
          <cell r="D3617">
            <v>2.46</v>
          </cell>
          <cell r="E3617" t="str">
            <v>PT</v>
          </cell>
        </row>
        <row r="3618">
          <cell r="A3618" t="str">
            <v>PT05.10.0100</v>
          </cell>
          <cell r="B3618" t="str">
            <v>Caiacao interna ou externa sobre revestimento liso, com adocao de fixador, com 2 demaos.</v>
          </cell>
          <cell r="C3618" t="str">
            <v>m2</v>
          </cell>
          <cell r="D3618">
            <v>3.51</v>
          </cell>
          <cell r="E3618" t="str">
            <v>PT</v>
          </cell>
        </row>
        <row r="3619">
          <cell r="A3619" t="str">
            <v>PT05.10.0103</v>
          </cell>
          <cell r="B3619" t="str">
            <v>Caiacao interna ou externa sobre revestimento liso, com adocao de fixador, com 3 demaos.</v>
          </cell>
          <cell r="C3619" t="str">
            <v>m2</v>
          </cell>
          <cell r="D3619">
            <v>4.67</v>
          </cell>
          <cell r="E3619" t="str">
            <v>PT</v>
          </cell>
        </row>
        <row r="3620">
          <cell r="A3620" t="str">
            <v>PT05.10.0150</v>
          </cell>
          <cell r="B3620" t="str">
            <v>Pintura com nata de cimento, 1 demao, apos limpeza da area.</v>
          </cell>
          <cell r="C3620" t="str">
            <v>m2</v>
          </cell>
          <cell r="D3620">
            <v>1.54</v>
          </cell>
          <cell r="E3620" t="str">
            <v>PT</v>
          </cell>
        </row>
        <row r="3621">
          <cell r="A3621" t="str">
            <v>PT05.15.0050</v>
          </cell>
          <cell r="B3621" t="str">
            <v>Preparo de superficies novas, com revestimento liso, inclusive raspagem, limpeza, demao de impermeabilizante, de massa corrida plastica e lixamento.</v>
          </cell>
          <cell r="C3621" t="str">
            <v>m2</v>
          </cell>
          <cell r="D3621">
            <v>9.83</v>
          </cell>
          <cell r="E3621" t="str">
            <v>PT</v>
          </cell>
        </row>
        <row r="3622">
          <cell r="A3622" t="str">
            <v>PT05.15.0056</v>
          </cell>
          <cell r="B3622" t="str">
            <v>Preparo de superficie interna ou externa de revestimento liso, inclusive demao de impermeabilizante selador, com 2 demaos de massa acrilica e lixamentos necessarios.</v>
          </cell>
          <cell r="C3622" t="str">
            <v>m2</v>
          </cell>
          <cell r="D3622">
            <v>18.010000000000002</v>
          </cell>
          <cell r="E3622" t="str">
            <v>PT</v>
          </cell>
        </row>
        <row r="3623">
          <cell r="A3623" t="str">
            <v>PT05.15.0100</v>
          </cell>
          <cell r="B3623" t="str">
            <v>Pintura com tinta plastica fosco aveludada a base de PVA, para interior, equivalente a Suvinil Latex ou similar, acabamento padrao, inclusive 2 demaos sobre a superficie preparada conforme o item PT 05.15.0050, exclusive este preparo.</v>
          </cell>
          <cell r="C3623" t="str">
            <v>m2</v>
          </cell>
          <cell r="D3623">
            <v>3.49</v>
          </cell>
          <cell r="E3623" t="str">
            <v>PT</v>
          </cell>
        </row>
        <row r="3624">
          <cell r="A3624" t="str">
            <v>PT05.15.0103</v>
          </cell>
          <cell r="B3624" t="str">
            <v>Pintura com tinta plastica fosco aveludada a base de PVA, para interior, equivalente a Suvinil Latex ou similar, acabamento de alta classe sobre a superficie preparada conforme o item PT 05.15.0050, exclusive este preparo, inclusive 3 lixamentos, 2 demaos</v>
          </cell>
          <cell r="C3624" t="str">
            <v>m2</v>
          </cell>
          <cell r="D3624">
            <v>13.94</v>
          </cell>
          <cell r="E3624" t="str">
            <v>PT</v>
          </cell>
        </row>
        <row r="3625">
          <cell r="A3625" t="str">
            <v>PT05.15.0106</v>
          </cell>
          <cell r="B3625" t="str">
            <v>Pintura com tinta plastica fosco aveludada a base de PVA, para interior, equivalente a Suvinil Latex ou similar, inclusive demao de massa, lixamento e 2 demaos de acabamento.</v>
          </cell>
          <cell r="C3625" t="str">
            <v>m2</v>
          </cell>
          <cell r="D3625">
            <v>6.41</v>
          </cell>
          <cell r="E3625" t="str">
            <v>PT</v>
          </cell>
        </row>
        <row r="3626">
          <cell r="A3626" t="str">
            <v>PT05.15.0109</v>
          </cell>
          <cell r="B3626" t="str">
            <v>Pintura com tinta plastica acetinada a base de PVA, para exterior, equivalente a Super Concretina ou similar, inclusive raspagem, demao de impermeabilizacao e 2 demaos de acabamento.</v>
          </cell>
          <cell r="C3626" t="str">
            <v>m2</v>
          </cell>
          <cell r="D3626">
            <v>10.37</v>
          </cell>
          <cell r="E3626" t="str">
            <v>PT</v>
          </cell>
        </row>
        <row r="3627">
          <cell r="A3627" t="str">
            <v>PT05.15.0112</v>
          </cell>
          <cell r="B3627" t="str">
            <v>Pintura com tinta plastica acetinada a base de PVA, para exterior, equivalente a Coralmur ou similar, inclusive raspagem, demao de impermeabilizante e 2 demaos de acabamento.</v>
          </cell>
          <cell r="C3627" t="str">
            <v>m2</v>
          </cell>
          <cell r="D3627">
            <v>10.23</v>
          </cell>
          <cell r="E3627" t="str">
            <v>PT</v>
          </cell>
        </row>
        <row r="3628">
          <cell r="A3628" t="str">
            <v>PT05.15.0150</v>
          </cell>
          <cell r="B3628"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628" t="str">
            <v>m2</v>
          </cell>
          <cell r="D3628">
            <v>11.91</v>
          </cell>
          <cell r="E3628" t="str">
            <v>PT</v>
          </cell>
        </row>
        <row r="3629">
          <cell r="A3629" t="str">
            <v>PT05.15.0153</v>
          </cell>
          <cell r="B3629" t="str">
            <v>Pintura com tinta plastica a base de acrilico, semi-brilhante, para interior e exterior, incolor ou colorida, equivalente a Metalatex ou similar, inclusive lixamento, 1 demao de selador acrilico Metalatex ou similar, 2 demaos de massa corrida acrilica Met</v>
          </cell>
          <cell r="C3629" t="str">
            <v>m2</v>
          </cell>
          <cell r="D3629">
            <v>19.57</v>
          </cell>
          <cell r="E3629" t="str">
            <v>PT</v>
          </cell>
        </row>
        <row r="3630">
          <cell r="A3630" t="str">
            <v>PT05.15.0159</v>
          </cell>
          <cell r="B3630" t="str">
            <v>Pintura com tinta Supercril ou similar, para interior e exterior, incolor ou colorida, em 2 demaos. Fornecimento e colocacao.</v>
          </cell>
          <cell r="C3630" t="str">
            <v>m2</v>
          </cell>
          <cell r="D3630">
            <v>15.58</v>
          </cell>
          <cell r="E3630" t="str">
            <v>PT</v>
          </cell>
        </row>
        <row r="3631">
          <cell r="A3631" t="str">
            <v>PT05.15.0162</v>
          </cell>
          <cell r="B3631" t="str">
            <v>Pintura com tinta acrilica base solvente na cor concreto para exterior sobre concreto com 1 demao de selador acrilico base agua e 2 demaos de acabamento, inclusive lixamento.</v>
          </cell>
          <cell r="C3631" t="str">
            <v>m2</v>
          </cell>
          <cell r="D3631">
            <v>15.43</v>
          </cell>
          <cell r="E3631" t="str">
            <v>PT</v>
          </cell>
        </row>
        <row r="3632">
          <cell r="A3632" t="str">
            <v>PT05.15.0200</v>
          </cell>
          <cell r="B3632" t="str">
            <v>Uma demao adicional de acabamento nos servicos dos itens PT 05.15.0100, PT 05.15.0103 e PT 05.15.0106.</v>
          </cell>
          <cell r="C3632" t="str">
            <v>m2</v>
          </cell>
          <cell r="D3632">
            <v>1.31</v>
          </cell>
          <cell r="E3632" t="str">
            <v>PT</v>
          </cell>
        </row>
        <row r="3633">
          <cell r="A3633" t="str">
            <v>PT05.15.0203</v>
          </cell>
          <cell r="B3633" t="str">
            <v>Uma demao adicional de acabamento nos servicos do item PT 05.15.0109.</v>
          </cell>
          <cell r="C3633" t="str">
            <v>m2</v>
          </cell>
          <cell r="D3633">
            <v>1.48</v>
          </cell>
          <cell r="E3633" t="str">
            <v>PT</v>
          </cell>
        </row>
        <row r="3634">
          <cell r="A3634" t="str">
            <v>PT05.15.0206</v>
          </cell>
          <cell r="B3634" t="str">
            <v>Uma demao adicional de acabamento no servico do item PT 05.15.0112.</v>
          </cell>
          <cell r="C3634" t="str">
            <v>m2</v>
          </cell>
          <cell r="D3634">
            <v>1.48</v>
          </cell>
          <cell r="E3634" t="str">
            <v>PT</v>
          </cell>
        </row>
        <row r="3635">
          <cell r="A3635" t="str">
            <v>PT05.15.0209</v>
          </cell>
          <cell r="B3635" t="str">
            <v>Uma demao adicional de acabamento no servico do item PT 05.15.0150.</v>
          </cell>
          <cell r="C3635" t="str">
            <v>m2</v>
          </cell>
          <cell r="D3635">
            <v>1.8</v>
          </cell>
          <cell r="E3635" t="str">
            <v>PT</v>
          </cell>
        </row>
        <row r="3636">
          <cell r="A3636" t="str">
            <v>PT05.15.0250</v>
          </cell>
          <cell r="B3636" t="str">
            <v>Pintura com Liquibrilho ou similar, em 3 demaos, adicionado ou sobre PVA.</v>
          </cell>
          <cell r="C3636" t="str">
            <v>m2</v>
          </cell>
          <cell r="D3636">
            <v>8.15</v>
          </cell>
          <cell r="E3636" t="str">
            <v>PT</v>
          </cell>
        </row>
        <row r="3637">
          <cell r="A3637" t="str">
            <v>PT05.15.0500</v>
          </cell>
          <cell r="B3637" t="str">
            <v>Repintura com tinta plastica a base de PVA, equivalente a Suvinil Latex, para interior sobre superficie em bom estado e na cor existente, inclusive limpeza, leve lixamento com lixa fina e 1 demao de acabamento.</v>
          </cell>
          <cell r="C3637" t="str">
            <v>m2</v>
          </cell>
          <cell r="D3637">
            <v>3.73</v>
          </cell>
          <cell r="E3637" t="str">
            <v>PT</v>
          </cell>
        </row>
        <row r="3638">
          <cell r="A3638" t="str">
            <v>PT05.15.0550</v>
          </cell>
          <cell r="B3638" t="str">
            <v>Repintura com tinta plastica acetinada a base de PVA, equivalente a Super Concretina, para exterior sobre superficie em bom estado e na cor existente, inclusive limpeza, leve lixamento com lixa fina e 1 demao de acabamento.</v>
          </cell>
          <cell r="C3638" t="str">
            <v>m2</v>
          </cell>
          <cell r="D3638">
            <v>3.73</v>
          </cell>
          <cell r="E3638" t="str">
            <v>PT</v>
          </cell>
        </row>
        <row r="3639">
          <cell r="A3639" t="str">
            <v>PT05.20.0050</v>
          </cell>
          <cell r="B3639" t="str">
            <v>Preparo de superficies novas, com revestimento liso, inclusive lixamento, limpeza, demao de impermeabilizante, demao de massa corrida a oleo e novo lixamento.</v>
          </cell>
          <cell r="C3639" t="str">
            <v>m2</v>
          </cell>
          <cell r="D3639">
            <v>12.63</v>
          </cell>
          <cell r="E3639" t="str">
            <v>PT</v>
          </cell>
        </row>
        <row r="3640">
          <cell r="A3640" t="str">
            <v>PT05.20.0100</v>
          </cell>
          <cell r="B3640" t="str">
            <v>Pintura interna com esmalte sintetico equivalente a Duralack ou similar, acabamento de alta classe, sobre a superficie preparada conforme o item PT 05.20.0050, exclusive 2 lixamentos, 2 demaos de massa corrida, e 3 demaos de acabamento.</v>
          </cell>
          <cell r="C3640" t="str">
            <v>m2</v>
          </cell>
          <cell r="D3640">
            <v>17.48</v>
          </cell>
          <cell r="E3640" t="str">
            <v>PT</v>
          </cell>
        </row>
        <row r="3641">
          <cell r="A3641" t="str">
            <v>PT05.20.0103</v>
          </cell>
          <cell r="B3641" t="str">
            <v>Pintura com tinta alquidica esmaltada, para interior, equivalente a Condo ou similar, acabamento alta classe, sobre a superficie preparada conforme o item PT 05.20.0050, exclusive este preparo, inclusive 3 lixamentos, 2 demaos de massa corrida e 3 de acab</v>
          </cell>
          <cell r="C3641" t="str">
            <v>m2</v>
          </cell>
          <cell r="D3641">
            <v>16.62</v>
          </cell>
          <cell r="E3641" t="str">
            <v>PT</v>
          </cell>
        </row>
        <row r="3642">
          <cell r="A3642" t="str">
            <v>PT05.20.0106</v>
          </cell>
          <cell r="B3642" t="str">
            <v>Pintura com tinta de base alquidica, para interior, semi-brilho, equivalente a Coralsint ou similar, ou fosca acetinada, equivalente a Coralite ou similar, acabamento padrao, inclusive 2 demaos sobre a superficie preparada conforme o item PT 05.20.0050, e</v>
          </cell>
          <cell r="C3642" t="str">
            <v>m2</v>
          </cell>
          <cell r="D3642">
            <v>4.95</v>
          </cell>
          <cell r="E3642" t="str">
            <v>PT</v>
          </cell>
        </row>
        <row r="3643">
          <cell r="A3643" t="str">
            <v>PT05.20.0200</v>
          </cell>
          <cell r="B3643" t="str">
            <v>Pintura interna em superficie com revestimento liso, a oleo brilhante, equivalente a Marveline ou Coral Oleo ou similar, inclusive lixamento, demao de impermeabilizante, demao de meia massa, lixa e 2 demaos de acabamento.</v>
          </cell>
          <cell r="C3643" t="str">
            <v>m2</v>
          </cell>
          <cell r="D3643">
            <v>10.71</v>
          </cell>
          <cell r="E3643" t="str">
            <v>PT</v>
          </cell>
        </row>
        <row r="3644">
          <cell r="A3644" t="str">
            <v>PT05.20.0500</v>
          </cell>
          <cell r="B3644" t="str">
            <v>Repintura interna ou externa, na cor existente, sobre revestimento liso em bom estado, com tinta a oleo brilhante Marveline ou Coral Oleo ou similar, inclusive lixamento e 2 demaos de acabamento.</v>
          </cell>
          <cell r="C3644" t="str">
            <v>m2</v>
          </cell>
          <cell r="D3644">
            <v>5.58</v>
          </cell>
          <cell r="E3644" t="str">
            <v>PT</v>
          </cell>
        </row>
        <row r="3645">
          <cell r="A3645" t="str">
            <v>PT05.25.0050</v>
          </cell>
          <cell r="B3645" t="str">
            <v>Preparo de madeira nova, inclusive lixamento, limpeza, demao de impermeabilizante tipo verniz Knotting ou similar, 2 demaos de massa corrida, novo lixamento, demao de tinta primaria tipo Nivelite ou Surfacer.</v>
          </cell>
          <cell r="C3645" t="str">
            <v>m2</v>
          </cell>
          <cell r="D3645">
            <v>16.02</v>
          </cell>
          <cell r="E3645" t="str">
            <v>PT</v>
          </cell>
        </row>
        <row r="3646">
          <cell r="A3646" t="str">
            <v>PT05.25.0100</v>
          </cell>
          <cell r="B3646" t="str">
            <v>Pintura interna sobre madeira, com esmalte sintetico equivalente a Duralack ou similar, sobre superficie preparada conforme item PT 05.25.0050, exclusive este preparo, inclusive demao de tinta de base.</v>
          </cell>
          <cell r="C3646" t="str">
            <v>m2</v>
          </cell>
          <cell r="D3646">
            <v>9.48</v>
          </cell>
          <cell r="E3646" t="str">
            <v>PT</v>
          </cell>
        </row>
        <row r="3647">
          <cell r="A3647" t="str">
            <v>PT05.25.0103</v>
          </cell>
          <cell r="B3647" t="str">
            <v>Pintura interna ou externa sobre madeira com tinta esmaltada tipo Lagoline ou similar, sobre superficie preparada conforme item PT 05.25.0050, exclusive este, inclusive lixamento, demao de tinta primaria tipo Surfacer e 2 demaos de acabamento de alta clas</v>
          </cell>
          <cell r="C3647" t="str">
            <v>m2</v>
          </cell>
          <cell r="D3647">
            <v>15.31</v>
          </cell>
          <cell r="E3647" t="str">
            <v>PT</v>
          </cell>
        </row>
        <row r="3648">
          <cell r="A3648" t="str">
            <v>PT05.25.0106</v>
          </cell>
          <cell r="B3648" t="str">
            <v>Pintura interna sobre madeira, com tinta de base alquidica esmaltada equivalente a Condor ou similar, acabamento de alta classe, sobre a superficie preparada conforme item PT 05.25.0050, exclusive este preparo, inclusive demao de tinta de base, de massa c</v>
          </cell>
          <cell r="C3648" t="str">
            <v>m2</v>
          </cell>
          <cell r="D3648">
            <v>9.91</v>
          </cell>
          <cell r="E3648" t="str">
            <v>PT</v>
          </cell>
        </row>
        <row r="3649">
          <cell r="A3649" t="str">
            <v>PT05.25.0109</v>
          </cell>
          <cell r="B3649" t="str">
            <v>Pintura interna ou externa sobre madeira, com esmalte sintetico equivalente a Duralack ou similar, inclusive lixamento, demao de verniz isolante, de tinta de fundo e 2 demaos de acabamento.</v>
          </cell>
          <cell r="C3649" t="str">
            <v>m2</v>
          </cell>
          <cell r="D3649">
            <v>15.04</v>
          </cell>
          <cell r="E3649" t="str">
            <v>PT</v>
          </cell>
        </row>
        <row r="3650">
          <cell r="A3650" t="str">
            <v>PT05.25.0112</v>
          </cell>
          <cell r="B3650" t="str">
            <v>Pintura em madeira, com tinta Colorgin luminoso ou similar, em faixas.</v>
          </cell>
          <cell r="C3650" t="str">
            <v>m2</v>
          </cell>
          <cell r="D3650">
            <v>11.44</v>
          </cell>
          <cell r="E3650" t="str">
            <v>PT</v>
          </cell>
        </row>
        <row r="3651">
          <cell r="A3651" t="str">
            <v>PT05.25.0115</v>
          </cell>
          <cell r="B3651" t="str">
            <v>Pintura de rodape com tinta a oleo brilhante equivalente a Marveline ou Coral oleo ou similar, inclusive 2 lixamentos, tinta isolante, massa e 2 demaos de acabamento.</v>
          </cell>
          <cell r="C3651" t="str">
            <v>m</v>
          </cell>
          <cell r="D3651">
            <v>4.47</v>
          </cell>
          <cell r="E3651" t="str">
            <v>PT</v>
          </cell>
        </row>
        <row r="3652">
          <cell r="A3652" t="str">
            <v>PT05.25.0150</v>
          </cell>
          <cell r="B3652" t="str">
            <v>Pintura interna ou externa sobre madeira, com tinta de base alquidica semi-brilho equivalente a Coralsint ou similar, ou fosca acetinada, equivalente a Coralite ou similar, acabamento padrao, sobre superficie preparada conforme o item PT 05.25.0050, exclu</v>
          </cell>
          <cell r="C3652" t="str">
            <v>m2</v>
          </cell>
          <cell r="D3652">
            <v>4.93</v>
          </cell>
          <cell r="E3652" t="str">
            <v>PT</v>
          </cell>
        </row>
        <row r="3653">
          <cell r="A3653" t="str">
            <v>PT05.25.0200</v>
          </cell>
          <cell r="B3653" t="str">
            <v>Pintura interna ou externa sobre madeira, com tinta a oleo brilhante equivalente a Marveline ou Coral Oleo ou similar, inclusive lixa, demao de tinta isolante, de meia massa e 2 demaos de acabamento.</v>
          </cell>
          <cell r="C3653" t="str">
            <v>m2</v>
          </cell>
          <cell r="D3653">
            <v>15.5</v>
          </cell>
          <cell r="E3653" t="str">
            <v>PT</v>
          </cell>
        </row>
        <row r="3654">
          <cell r="A3654" t="str">
            <v>PT05.25.0203</v>
          </cell>
          <cell r="B3654" t="str">
            <v>Pintura interna ou externa sobre madeira, com tinta a oleo brilhante equivalente a Marveline ou Coral Oleo ou similar, inclusive 2 demaos de acabamento sobre superficie preparada conforme o item PT 05.25.0050, exclusive este preparo.</v>
          </cell>
          <cell r="C3654" t="str">
            <v>m2</v>
          </cell>
          <cell r="D3654">
            <v>3.67</v>
          </cell>
          <cell r="E3654" t="str">
            <v>PT</v>
          </cell>
        </row>
        <row r="3655">
          <cell r="A3655" t="str">
            <v>PT05.25.0206</v>
          </cell>
          <cell r="B3655" t="str">
            <v>Pintura interna ou externa sobre madeira, com tinta a oleo brilhante auto seladora, fundo sintetico fosco, inclusive lixamento e 2 demaos de acabamento.</v>
          </cell>
          <cell r="C3655" t="str">
            <v>m2</v>
          </cell>
          <cell r="D3655">
            <v>5.78</v>
          </cell>
          <cell r="E3655" t="str">
            <v>PT</v>
          </cell>
        </row>
        <row r="3656">
          <cell r="A3656" t="str">
            <v>PT05.25.0500</v>
          </cell>
          <cell r="B3656" t="str">
            <v>Repintura interna ou externa sobre madeira em bom estado na cor existente com tinta de base alquidica, semi-brilho, equivalente a Coralsint ou Super Lagomix ou fosco acetinado equivalente a Coralite ou similar, inclusive lixamento, limpeza e 2 demaos de a</v>
          </cell>
          <cell r="C3656" t="str">
            <v>m2</v>
          </cell>
          <cell r="D3656">
            <v>6.92</v>
          </cell>
          <cell r="E3656" t="str">
            <v>PT</v>
          </cell>
        </row>
        <row r="3657">
          <cell r="A3657" t="str">
            <v>PT05.25.0503</v>
          </cell>
          <cell r="B3657" t="str">
            <v>Repintura interna ou externa na cor existente sobre madeira em bom estado, com tinta esmaltada tipo Condor ou Lagoline ou similar, inclusive lixamento, limpeza e 2 demaos de acabamento.</v>
          </cell>
          <cell r="C3657" t="str">
            <v>m2</v>
          </cell>
          <cell r="D3657">
            <v>6.71</v>
          </cell>
          <cell r="E3657" t="str">
            <v>PT</v>
          </cell>
        </row>
        <row r="3658">
          <cell r="A3658" t="str">
            <v>PT05.25.0506</v>
          </cell>
          <cell r="B3658" t="str">
            <v>Repintura interna ou externa na cor existente sobre madeira em bom estado, com esmalte sintetico Duralack ou similar, inclusive lixamento, limpeza e 2 demaos de acabamento.</v>
          </cell>
          <cell r="C3658" t="str">
            <v>m2</v>
          </cell>
          <cell r="D3658">
            <v>7.28</v>
          </cell>
          <cell r="E3658" t="str">
            <v>PT</v>
          </cell>
        </row>
        <row r="3659">
          <cell r="A3659" t="str">
            <v>PT05.25.0509</v>
          </cell>
          <cell r="B3659" t="str">
            <v>Repintura a base de Primer e esmalte sintetico.</v>
          </cell>
          <cell r="C3659" t="str">
            <v>m2</v>
          </cell>
          <cell r="D3659">
            <v>9.83</v>
          </cell>
          <cell r="E3659" t="str">
            <v>PT</v>
          </cell>
        </row>
        <row r="3660">
          <cell r="A3660" t="str">
            <v>PT05.30.0050</v>
          </cell>
          <cell r="B3660" t="str">
            <v>Enceramento de madeira, inclusive lixamento, demao de verniz isolante e 3 demaos de cera, cada qual seguida de abertura de brilho, a escova e flanela.</v>
          </cell>
          <cell r="C3660" t="str">
            <v>m2</v>
          </cell>
          <cell r="D3660">
            <v>28.49</v>
          </cell>
          <cell r="E3660" t="str">
            <v>PT</v>
          </cell>
        </row>
        <row r="3661">
          <cell r="A3661" t="str">
            <v>PT05.30.0100</v>
          </cell>
          <cell r="B3661" t="str">
            <v>Envernizamento de madeira com verniz Copal ou similar, para interior, inclusive lixamento, demao de verniz isolante, de anilina, e 1 demao de acabamento.</v>
          </cell>
          <cell r="C3661" t="str">
            <v>m2</v>
          </cell>
          <cell r="D3661">
            <v>7.34</v>
          </cell>
          <cell r="E3661" t="str">
            <v>PT</v>
          </cell>
        </row>
        <row r="3662">
          <cell r="A3662" t="str">
            <v>PT05.30.0103</v>
          </cell>
          <cell r="B3662" t="str">
            <v>Envernizamento de madeira com verniz Sparlack Cetol (cores) ou similar, para interior e exterior, inclusive lixamento, demao de verniz seladora, e 2 demaos de acabamento.</v>
          </cell>
          <cell r="C3662" t="str">
            <v>m2</v>
          </cell>
          <cell r="D3662">
            <v>11.11</v>
          </cell>
          <cell r="E3662" t="str">
            <v>PT</v>
          </cell>
        </row>
        <row r="3663">
          <cell r="A3663" t="str">
            <v>PT05.30.0106</v>
          </cell>
          <cell r="B3663" t="str">
            <v>Envernizamento de madeira com verniz a boneca, de Goma Laca ou similar, importada, dissolvida em alcool, inclusive lixamento e aplicacao de sucessivas demaos de acabamento ate a obtencao do brilho.</v>
          </cell>
          <cell r="C3663" t="str">
            <v>m2</v>
          </cell>
          <cell r="D3663">
            <v>30.19</v>
          </cell>
          <cell r="E3663" t="str">
            <v>PT</v>
          </cell>
        </row>
        <row r="3664">
          <cell r="A3664" t="str">
            <v>PT05.30.0150</v>
          </cell>
          <cell r="B3664" t="str">
            <v>Envernizamento de rodapes com verniz Copal ou similar, inclusive lixamento, 1 demao de verniz isolante de anilina, e 2 demaos de acabamento.</v>
          </cell>
          <cell r="C3664" t="str">
            <v>m</v>
          </cell>
          <cell r="D3664">
            <v>4.33</v>
          </cell>
          <cell r="E3664" t="str">
            <v>PT</v>
          </cell>
        </row>
        <row r="3665">
          <cell r="A3665" t="str">
            <v>PT05.30.0200</v>
          </cell>
          <cell r="B3665" t="str">
            <v>Envernizamento de tijolos ou concreto, para interior, com verniz Carriage ou similar, inclusive lixamento e 2 demaos de acabamento.</v>
          </cell>
          <cell r="C3665" t="str">
            <v>m2</v>
          </cell>
          <cell r="D3665">
            <v>6.77</v>
          </cell>
          <cell r="E3665" t="str">
            <v>PT</v>
          </cell>
        </row>
        <row r="3666">
          <cell r="A3666" t="str">
            <v>PT05.30.0250</v>
          </cell>
          <cell r="B3666" t="str">
            <v>Pintura sobre concreto com uma demao de Primer e acabamento com 2 demaos de verniz acrilico pigmentado na cor concreto.</v>
          </cell>
          <cell r="C3666" t="str">
            <v>m2</v>
          </cell>
          <cell r="D3666">
            <v>12.2</v>
          </cell>
          <cell r="E3666" t="str">
            <v>PT</v>
          </cell>
        </row>
        <row r="3667">
          <cell r="A3667" t="str">
            <v>PT05.30.0300</v>
          </cell>
          <cell r="B3667" t="str">
            <v>Verniz acrilico incolor, em 3 demaos, aplicado sobre superficie lisa de concreto ou tijolo aparente, para interior.</v>
          </cell>
          <cell r="C3667" t="str">
            <v>m2</v>
          </cell>
          <cell r="D3667">
            <v>7.86</v>
          </cell>
          <cell r="E3667" t="str">
            <v>PT</v>
          </cell>
        </row>
        <row r="3668">
          <cell r="A3668" t="str">
            <v>PT05.35.0050</v>
          </cell>
          <cell r="B3668" t="str">
            <v>Pintura com emulsao oleosa Separol ou similar, para desmoldagem de formas.</v>
          </cell>
          <cell r="C3668" t="str">
            <v>m2</v>
          </cell>
          <cell r="D3668">
            <v>1.04</v>
          </cell>
          <cell r="E3668" t="str">
            <v>PT</v>
          </cell>
        </row>
        <row r="3669">
          <cell r="A3669" t="str">
            <v>PT05.35.0100</v>
          </cell>
          <cell r="B3669" t="str">
            <v>Pintura imunizante sobre madeira com 1 demao Pentox ou similar.</v>
          </cell>
          <cell r="C3669" t="str">
            <v>m2</v>
          </cell>
          <cell r="D3669">
            <v>2.13</v>
          </cell>
          <cell r="E3669" t="str">
            <v>PT</v>
          </cell>
        </row>
        <row r="3670">
          <cell r="A3670" t="str">
            <v>PT05.40.0050</v>
          </cell>
          <cell r="B3670" t="str">
            <v>Primer convertedor de ferrugem em fundo de protecao, (P.C.F) ou similar. Fornecimento e aplicacao com 2 demaos.</v>
          </cell>
          <cell r="C3670" t="str">
            <v>m2</v>
          </cell>
          <cell r="D3670">
            <v>10.32</v>
          </cell>
          <cell r="E3670" t="str">
            <v>PT</v>
          </cell>
        </row>
        <row r="3671">
          <cell r="A3671" t="str">
            <v>PT05.40.0100</v>
          </cell>
          <cell r="B3671" t="str">
            <v>Pintura interna ou externa sobre ferro, com tinta a oleo brilhante Marveline ou Coral Oleo ou similar, inclusive lixamento, limpeza e demao de tinta anti oxido Ferroloide ou similar e 2 demaos de acabamento.</v>
          </cell>
          <cell r="C3671" t="str">
            <v>m2</v>
          </cell>
          <cell r="D3671">
            <v>9.1199999999999992</v>
          </cell>
          <cell r="E3671" t="str">
            <v>PT</v>
          </cell>
        </row>
        <row r="3672">
          <cell r="A3672" t="str">
            <v>PT05.40.0103</v>
          </cell>
          <cell r="B3672" t="str">
            <v>Pintura interna ou externa sobre ferro, com tinta de base alquidica esmaltada brilhante, equivalente a Lagoline ou similar, inclusive lixamento, limpeza, desengorduramento, aplicacao de zarcao de secagem rapida, cor laranja e 2 demaos de acabamento.</v>
          </cell>
          <cell r="C3672" t="str">
            <v>m2</v>
          </cell>
          <cell r="D3672">
            <v>11.85</v>
          </cell>
          <cell r="E3672" t="str">
            <v>PT</v>
          </cell>
        </row>
        <row r="3673">
          <cell r="A3673" t="str">
            <v>PT05.40.0106</v>
          </cell>
          <cell r="B3673" t="str">
            <v>Pintura interna ou externa sobre ferro, com esmalte sintetico Duralack ou Lagomix ou similar, inclusive lixamento, limpeza, demao de zarcao de secagem rapida, cor laranja e 2 demaos de acabamento.</v>
          </cell>
          <cell r="C3673" t="str">
            <v>m2</v>
          </cell>
          <cell r="D3673">
            <v>10.23</v>
          </cell>
          <cell r="E3673" t="str">
            <v>PT</v>
          </cell>
        </row>
        <row r="3674">
          <cell r="A3674" t="str">
            <v>PT05.40.0150</v>
          </cell>
          <cell r="B3674" t="str">
            <v>Pintura interna ou externa sobre ferro, com tinta alquidica esmaltada Condor ou similar, inclusive lixamento, limpeza, demao de tinta anti oxido Ferrolack ou similar e 2 demaos de acabamento.</v>
          </cell>
          <cell r="C3674" t="str">
            <v>m2</v>
          </cell>
          <cell r="D3674">
            <v>9.4700000000000006</v>
          </cell>
          <cell r="E3674" t="str">
            <v>PT</v>
          </cell>
        </row>
        <row r="3675">
          <cell r="A3675" t="str">
            <v>PT05.40.0200</v>
          </cell>
          <cell r="B3675" t="str">
            <v>Pintura interna ou externa sobre galvanizado com esmalte sintetico, inclusive limpeza, desengorduramento, secagem, aplicacao de 1 demao de Wash Primer ou similar e 2 demaos de acabamento.</v>
          </cell>
          <cell r="C3675" t="str">
            <v>m2</v>
          </cell>
          <cell r="D3675">
            <v>10.210000000000001</v>
          </cell>
          <cell r="E3675" t="str">
            <v>PT</v>
          </cell>
        </row>
        <row r="3676">
          <cell r="A3676" t="str">
            <v>PT05.40.0250</v>
          </cell>
          <cell r="B3676" t="str">
            <v>Repintura interna ou externa sobre ferro, com tinta a oleo brilhante Marveline ou Coral Oleo ou similar, inclusive lixamento, limpeza, demao de tinta anti oxido e 1 de acabamento.</v>
          </cell>
          <cell r="C3676" t="str">
            <v>m2</v>
          </cell>
          <cell r="D3676">
            <v>7.13</v>
          </cell>
          <cell r="E3676" t="str">
            <v>PT</v>
          </cell>
        </row>
        <row r="3677">
          <cell r="A3677" t="str">
            <v>PT05.40.0300</v>
          </cell>
          <cell r="B3677" t="str">
            <v>Repintura interna ou externa na cor existente, sobre ferro com superficie em bom estado, nas condicoes do item PT 05.40.0103.</v>
          </cell>
          <cell r="C3677" t="str">
            <v>m2</v>
          </cell>
          <cell r="D3677">
            <v>9.59</v>
          </cell>
          <cell r="E3677" t="str">
            <v>PT</v>
          </cell>
        </row>
        <row r="3678">
          <cell r="A3678" t="str">
            <v>PT05.40.0350</v>
          </cell>
          <cell r="B3678" t="str">
            <v>Repintura interna ou externa sobre ferro, inclusive lixamento, limpeza, demao de zarcao secagem rapida, cor laranja e outra de esmalte sintetico Duralack ou similar.</v>
          </cell>
          <cell r="C3678" t="str">
            <v>m2</v>
          </cell>
          <cell r="D3678">
            <v>6.75</v>
          </cell>
          <cell r="E3678" t="str">
            <v>PT</v>
          </cell>
        </row>
        <row r="3679">
          <cell r="A3679" t="str">
            <v>PT05.40.0400</v>
          </cell>
          <cell r="B3679" t="str">
            <v>Repintura interna ou externa sobre ferro, inclusive lixamento, limpeza, demao de tinta anti oxido Ferroloide ou similar e outra de tinta alquidica esmaltada Condor ou similar.</v>
          </cell>
          <cell r="C3679" t="str">
            <v>m2</v>
          </cell>
          <cell r="D3679">
            <v>7.13</v>
          </cell>
          <cell r="E3679" t="str">
            <v>PT</v>
          </cell>
        </row>
        <row r="3680">
          <cell r="A3680" t="str">
            <v>PT05.45.0040</v>
          </cell>
          <cell r="B3680" t="str">
            <v>Marcacao de quadra de esporte com tinta latex a base de resina acrilica e pigmentos minerais, Viwacril Acrilico Piso ou similar, considerando a limpeza da superficie e 2 demaos de acabamento, medida pela area efetiva de pintura.</v>
          </cell>
          <cell r="C3680" t="str">
            <v>m2</v>
          </cell>
          <cell r="D3680">
            <v>16.57</v>
          </cell>
          <cell r="E3680" t="str">
            <v>PT</v>
          </cell>
        </row>
        <row r="3681">
          <cell r="A3681" t="str">
            <v>PT05.45.0050</v>
          </cell>
          <cell r="B3681" t="str">
            <v>Marcacao de quadra de esporte, com tintura Supercril ou similar, em 2 demaos. Medida pela area efetiva de pintura.</v>
          </cell>
          <cell r="C3681" t="str">
            <v>m2</v>
          </cell>
          <cell r="D3681">
            <v>19.64</v>
          </cell>
          <cell r="E3681" t="str">
            <v>PT</v>
          </cell>
        </row>
        <row r="3682">
          <cell r="A3682" t="str">
            <v>PT05.45.0100</v>
          </cell>
          <cell r="B3682" t="str">
            <v>Pintura de quadra de esporte em piso cimentado, com tinta 100% acrilica equivalente a Suvinil piso, Nova Cor ou Coral Piso ou similar, considerando-se a limpeza da superficie e 2 demaos de acabamento.</v>
          </cell>
          <cell r="C3682" t="str">
            <v>m2</v>
          </cell>
          <cell r="D3682">
            <v>18.09</v>
          </cell>
          <cell r="E3682" t="str">
            <v>PT</v>
          </cell>
        </row>
        <row r="3683">
          <cell r="A3683" t="str">
            <v>PT05.50.0050</v>
          </cell>
          <cell r="B3683" t="str">
            <v>Pintura com tinta acrilica tipo rugoso com adicao de quartzo equivalente a Viwacril-Sambodromo ou similar, sobre concreto ou asfalto, constando de 2 demaos.</v>
          </cell>
          <cell r="C3683" t="str">
            <v>m2</v>
          </cell>
          <cell r="D3683">
            <v>9.86</v>
          </cell>
          <cell r="E3683" t="str">
            <v>PT</v>
          </cell>
        </row>
        <row r="3684">
          <cell r="A3684" t="str">
            <v>PT05.55.0050</v>
          </cell>
          <cell r="B3684" t="str">
            <v>Pintura Epoxi, com preparo em massa Epoxi.</v>
          </cell>
          <cell r="C3684" t="str">
            <v>m2</v>
          </cell>
          <cell r="D3684">
            <v>77.900000000000006</v>
          </cell>
          <cell r="E3684" t="str">
            <v>PT</v>
          </cell>
        </row>
        <row r="3685">
          <cell r="A3685" t="str">
            <v>PT05.55.0100</v>
          </cell>
          <cell r="B3685" t="str">
            <v>Pintura com tinta Epoxi a base d'agua, para interior e exterior, pelo sistema Wal Tech VB, primer Unitech GP, Thortex ou similar, inclusive selador e duas demaos de massa acrilica.</v>
          </cell>
          <cell r="C3685" t="str">
            <v>m2</v>
          </cell>
          <cell r="D3685">
            <v>40.4</v>
          </cell>
          <cell r="E3685" t="str">
            <v>PT</v>
          </cell>
        </row>
        <row r="3686">
          <cell r="A3686" t="str">
            <v>PT05.60.0100</v>
          </cell>
          <cell r="B3686" t="str">
            <v>Pintura de poste de aco reto, de 3,50m, com 1 demao de tinta Primer ou similar e 2 demaos de tinta Alumilack ou similar.</v>
          </cell>
          <cell r="C3686" t="str">
            <v>un</v>
          </cell>
          <cell r="D3686">
            <v>28.65</v>
          </cell>
          <cell r="E3686" t="str">
            <v>PT</v>
          </cell>
        </row>
        <row r="3687">
          <cell r="A3687" t="str">
            <v>PT05.60.0150</v>
          </cell>
          <cell r="B3687" t="str">
            <v>Pintura de poste de aco reto, de 4,5m ate 6,0m, com 1 demao de tinta Primer ou similar e 2 demaos de tinta Alumilack ou similar.</v>
          </cell>
          <cell r="C3687" t="str">
            <v>un</v>
          </cell>
          <cell r="D3687">
            <v>36.43</v>
          </cell>
          <cell r="E3687" t="str">
            <v>PT</v>
          </cell>
        </row>
        <row r="3688">
          <cell r="A3688" t="str">
            <v>PT05.60.0200</v>
          </cell>
          <cell r="B3688" t="str">
            <v>Pintura de poste de aco reto, de 7m ate 9m, com 1 demao de tinta Primer ou similar e 2 demaos de tinta Alumilack ou similar.</v>
          </cell>
          <cell r="C3688" t="str">
            <v>un</v>
          </cell>
          <cell r="D3688">
            <v>61.93</v>
          </cell>
          <cell r="E3688" t="str">
            <v>PT</v>
          </cell>
        </row>
        <row r="3689">
          <cell r="A3689" t="str">
            <v>PT05.60.0250</v>
          </cell>
          <cell r="B3689" t="str">
            <v>Pintura de poste de aco reto, de 10m ate 15m, com 1 demao de tinta Primer ou similar e 2 demaos de tinta Alumilack ou similar.</v>
          </cell>
          <cell r="C3689" t="str">
            <v>un</v>
          </cell>
          <cell r="D3689">
            <v>108.1</v>
          </cell>
          <cell r="E3689" t="str">
            <v>PT</v>
          </cell>
        </row>
        <row r="3690">
          <cell r="A3690" t="str">
            <v>PT05.60.0300</v>
          </cell>
          <cell r="B3690" t="str">
            <v>Pintura de poste de aco reto, de 16m ate 20m, com 1 demao de tinta Primer ou similar e 2 demaos de tinta Alumilack ou similar.</v>
          </cell>
          <cell r="C3690" t="str">
            <v>un</v>
          </cell>
          <cell r="D3690">
            <v>134.15</v>
          </cell>
          <cell r="E3690" t="str">
            <v>PT</v>
          </cell>
        </row>
        <row r="3691">
          <cell r="A3691" t="str">
            <v>RV</v>
          </cell>
          <cell r="B3691" t="str">
            <v>Revestimentos</v>
          </cell>
          <cell r="E3691" t="str">
            <v>RV</v>
          </cell>
        </row>
        <row r="3692">
          <cell r="A3692" t="str">
            <v>RV05.05.0050</v>
          </cell>
          <cell r="B3692" t="str">
            <v>Pasta de cimento branco.</v>
          </cell>
          <cell r="C3692" t="str">
            <v>m3</v>
          </cell>
          <cell r="D3692">
            <v>1337.37</v>
          </cell>
          <cell r="E3692" t="str">
            <v>RV</v>
          </cell>
        </row>
        <row r="3693">
          <cell r="A3693" t="str">
            <v>RV05.05.0100</v>
          </cell>
          <cell r="B3693" t="str">
            <v>Pasta de cimento branco e cal, no traco 1:1.</v>
          </cell>
          <cell r="C3693" t="str">
            <v>m3</v>
          </cell>
          <cell r="D3693">
            <v>826.16</v>
          </cell>
          <cell r="E3693" t="str">
            <v>RV</v>
          </cell>
        </row>
        <row r="3694">
          <cell r="A3694" t="str">
            <v>RV05.05.0150</v>
          </cell>
          <cell r="B3694" t="str">
            <v>Pasta de cal.</v>
          </cell>
          <cell r="C3694" t="str">
            <v>m3</v>
          </cell>
          <cell r="D3694">
            <v>251.08</v>
          </cell>
          <cell r="E3694" t="str">
            <v>RV</v>
          </cell>
        </row>
        <row r="3695">
          <cell r="A3695" t="str">
            <v>RV05.05.0200</v>
          </cell>
          <cell r="B3695" t="str">
            <v>Pasta de cimento comum.</v>
          </cell>
          <cell r="C3695" t="str">
            <v>m3</v>
          </cell>
          <cell r="D3695">
            <v>302.11</v>
          </cell>
          <cell r="E3695" t="str">
            <v>RV</v>
          </cell>
        </row>
        <row r="3696">
          <cell r="A3696" t="str">
            <v>RV05.05.0250</v>
          </cell>
          <cell r="B3696" t="str">
            <v>Pasta de Gesso.</v>
          </cell>
          <cell r="C3696" t="str">
            <v>m3</v>
          </cell>
          <cell r="D3696">
            <v>678.32</v>
          </cell>
          <cell r="E3696" t="str">
            <v>RV</v>
          </cell>
        </row>
        <row r="3697">
          <cell r="A3697" t="str">
            <v>RV05.10.0050</v>
          </cell>
          <cell r="B3697" t="str">
            <v>Argamassa de cimento e areia, no traco 1:1.</v>
          </cell>
          <cell r="C3697" t="str">
            <v>m3</v>
          </cell>
          <cell r="D3697">
            <v>287.08</v>
          </cell>
          <cell r="E3697" t="str">
            <v>RV</v>
          </cell>
        </row>
        <row r="3698">
          <cell r="A3698" t="str">
            <v>RV05.10.0053</v>
          </cell>
          <cell r="B3698" t="str">
            <v>Argamassa de cimento e areia, no traco 1:1,5.</v>
          </cell>
          <cell r="C3698" t="str">
            <v>m3</v>
          </cell>
          <cell r="D3698">
            <v>251.84</v>
          </cell>
          <cell r="E3698" t="str">
            <v>RV</v>
          </cell>
        </row>
        <row r="3699">
          <cell r="A3699" t="str">
            <v>RV05.10.0056</v>
          </cell>
          <cell r="B3699" t="str">
            <v>Argamassa de cimento e areia, no traco 1:2.</v>
          </cell>
          <cell r="C3699" t="str">
            <v>m3</v>
          </cell>
          <cell r="D3699">
            <v>232.52</v>
          </cell>
          <cell r="E3699" t="str">
            <v>RV</v>
          </cell>
        </row>
        <row r="3700">
          <cell r="A3700" t="str">
            <v>RV05.10.0059</v>
          </cell>
          <cell r="B3700" t="str">
            <v>Argamassa de cimento e areia, no traco 1:3.</v>
          </cell>
          <cell r="C3700" t="str">
            <v>m3</v>
          </cell>
          <cell r="D3700">
            <v>197.63</v>
          </cell>
          <cell r="E3700" t="str">
            <v>RV</v>
          </cell>
        </row>
        <row r="3701">
          <cell r="A3701" t="str">
            <v>RV05.10.0062</v>
          </cell>
          <cell r="B3701" t="str">
            <v>Argamassa de cimento e areia, no traco 1:4.</v>
          </cell>
          <cell r="C3701" t="str">
            <v>m3</v>
          </cell>
          <cell r="D3701">
            <v>175.27</v>
          </cell>
          <cell r="E3701" t="str">
            <v>RV</v>
          </cell>
        </row>
        <row r="3702">
          <cell r="A3702" t="str">
            <v>RV05.10.0065</v>
          </cell>
          <cell r="B3702" t="str">
            <v>Argamassa de cimento e areia, no traco 1:5.</v>
          </cell>
          <cell r="C3702" t="str">
            <v>m3</v>
          </cell>
          <cell r="D3702">
            <v>161.37</v>
          </cell>
          <cell r="E3702" t="str">
            <v>RV</v>
          </cell>
        </row>
        <row r="3703">
          <cell r="A3703" t="str">
            <v>RV05.10.0068</v>
          </cell>
          <cell r="B3703" t="str">
            <v>Argamassa de cimento e areia, no traco 1:6.</v>
          </cell>
          <cell r="C3703" t="str">
            <v>m3</v>
          </cell>
          <cell r="D3703">
            <v>152.22999999999999</v>
          </cell>
          <cell r="E3703" t="str">
            <v>RV</v>
          </cell>
        </row>
        <row r="3704">
          <cell r="A3704" t="str">
            <v>RV05.10.0071</v>
          </cell>
          <cell r="B3704" t="str">
            <v>Argamassa de cimento e areia, no traco 1:8.</v>
          </cell>
          <cell r="C3704" t="str">
            <v>m3</v>
          </cell>
          <cell r="D3704">
            <v>139.87</v>
          </cell>
          <cell r="E3704" t="str">
            <v>RV</v>
          </cell>
        </row>
        <row r="3705">
          <cell r="A3705" t="str">
            <v>RV05.10.0074</v>
          </cell>
          <cell r="B3705"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705" t="str">
            <v>m3</v>
          </cell>
          <cell r="D3705">
            <v>582.33000000000004</v>
          </cell>
          <cell r="E3705" t="str">
            <v>RV</v>
          </cell>
        </row>
        <row r="3706">
          <cell r="A3706" t="str">
            <v>RV05.10.0100</v>
          </cell>
          <cell r="B3706" t="str">
            <v>Argamassa de cimento e areia no traco 1:3 e Sika Fix ou similar.</v>
          </cell>
          <cell r="C3706" t="str">
            <v>m3</v>
          </cell>
          <cell r="D3706">
            <v>250.12</v>
          </cell>
          <cell r="E3706" t="str">
            <v>RV</v>
          </cell>
        </row>
        <row r="3707">
          <cell r="A3707" t="str">
            <v>RV05.10.0150</v>
          </cell>
          <cell r="B3707" t="str">
            <v>Argamassa de cimento branco, cal e po-de-marmore, no traco 1:1:3.</v>
          </cell>
          <cell r="C3707" t="str">
            <v>m3</v>
          </cell>
          <cell r="D3707">
            <v>576.36</v>
          </cell>
          <cell r="E3707" t="str">
            <v>RV</v>
          </cell>
        </row>
        <row r="3708">
          <cell r="A3708" t="str">
            <v>RV05.10.0200</v>
          </cell>
          <cell r="B3708" t="str">
            <v>Argamassa de cimento, cal e areia fina, no traco 1:3:5.</v>
          </cell>
          <cell r="C3708" t="str">
            <v>m3</v>
          </cell>
          <cell r="D3708">
            <v>205.36</v>
          </cell>
          <cell r="E3708" t="str">
            <v>RV</v>
          </cell>
        </row>
        <row r="3709">
          <cell r="A3709" t="str">
            <v>RV05.10.0203</v>
          </cell>
          <cell r="B3709" t="str">
            <v>Argamassa de cimento, cal e areia fina, no traco 1:3:8.</v>
          </cell>
          <cell r="C3709" t="str">
            <v>m3</v>
          </cell>
          <cell r="D3709">
            <v>191.08</v>
          </cell>
          <cell r="E3709" t="str">
            <v>RV</v>
          </cell>
        </row>
        <row r="3710">
          <cell r="A3710" t="str">
            <v>RV05.10.0250</v>
          </cell>
          <cell r="B3710" t="str">
            <v>Argamassa de cimento, cal, saibro e areia, no traco 1:2:4:4.</v>
          </cell>
          <cell r="C3710" t="str">
            <v>m3</v>
          </cell>
          <cell r="D3710">
            <v>174.73</v>
          </cell>
          <cell r="E3710" t="str">
            <v>RV</v>
          </cell>
        </row>
        <row r="3711">
          <cell r="A3711" t="str">
            <v>RV05.10.0306</v>
          </cell>
          <cell r="B3711" t="str">
            <v>Argamassa de cimento e terra preta de emboco, no traco 1:6.</v>
          </cell>
          <cell r="C3711" t="str">
            <v>m3</v>
          </cell>
          <cell r="D3711">
            <v>146.01</v>
          </cell>
          <cell r="E3711" t="str">
            <v>RV</v>
          </cell>
        </row>
        <row r="3712">
          <cell r="A3712" t="str">
            <v>RV05.10.0350</v>
          </cell>
          <cell r="B3712" t="str">
            <v>Argamassa de cimento e po-de-pedra, no traco 1:3.</v>
          </cell>
          <cell r="C3712" t="str">
            <v>m3</v>
          </cell>
          <cell r="D3712">
            <v>189.85</v>
          </cell>
          <cell r="E3712" t="str">
            <v>RV</v>
          </cell>
        </row>
        <row r="3713">
          <cell r="A3713" t="str">
            <v>RV05.10.0353</v>
          </cell>
          <cell r="B3713" t="str">
            <v>Argamassa de cimento e po-de-pedra, no traco 1:4.</v>
          </cell>
          <cell r="C3713" t="str">
            <v>m3</v>
          </cell>
          <cell r="D3713">
            <v>176.14</v>
          </cell>
          <cell r="E3713" t="str">
            <v>RV</v>
          </cell>
        </row>
        <row r="3714">
          <cell r="A3714" t="str">
            <v>RV05.10.0400</v>
          </cell>
          <cell r="B3714" t="str">
            <v>Argamassa de cimento e saibro, no traco 1:2.</v>
          </cell>
          <cell r="C3714" t="str">
            <v>m3</v>
          </cell>
          <cell r="D3714">
            <v>214.35</v>
          </cell>
          <cell r="E3714" t="str">
            <v>RV</v>
          </cell>
        </row>
        <row r="3715">
          <cell r="A3715" t="str">
            <v>RV05.10.0403</v>
          </cell>
          <cell r="B3715" t="str">
            <v>Argamassa de cimento e saibro, no traco 1:4.</v>
          </cell>
          <cell r="C3715" t="str">
            <v>m3</v>
          </cell>
          <cell r="D3715">
            <v>173.53</v>
          </cell>
          <cell r="E3715" t="str">
            <v>RV</v>
          </cell>
        </row>
        <row r="3716">
          <cell r="A3716" t="str">
            <v>RV05.10.0406</v>
          </cell>
          <cell r="B3716" t="str">
            <v>Argamassa de cimento e saibro, no traco 1:6.</v>
          </cell>
          <cell r="C3716" t="str">
            <v>m3</v>
          </cell>
          <cell r="D3716">
            <v>154.83000000000001</v>
          </cell>
          <cell r="E3716" t="str">
            <v>RV</v>
          </cell>
        </row>
        <row r="3717">
          <cell r="A3717" t="str">
            <v>RV05.10.0409</v>
          </cell>
          <cell r="B3717" t="str">
            <v>Argamassa de cimento e saibro, no traco 1:8.</v>
          </cell>
          <cell r="C3717" t="str">
            <v>m3</v>
          </cell>
          <cell r="D3717">
            <v>144.66999999999999</v>
          </cell>
          <cell r="E3717" t="str">
            <v>RV</v>
          </cell>
        </row>
        <row r="3718">
          <cell r="A3718" t="str">
            <v>RV05.10.0450</v>
          </cell>
          <cell r="B3718" t="str">
            <v>Argamassa de cimento, saibro e areia, no traco 1:2:2.</v>
          </cell>
          <cell r="C3718" t="str">
            <v>m3</v>
          </cell>
          <cell r="D3718">
            <v>192.68</v>
          </cell>
          <cell r="E3718" t="str">
            <v>RV</v>
          </cell>
        </row>
        <row r="3719">
          <cell r="A3719" t="str">
            <v>RV05.10.0453</v>
          </cell>
          <cell r="B3719" t="str">
            <v>Argamassa de cimento, saibro e areia, no traco 1:2:3.</v>
          </cell>
          <cell r="C3719" t="str">
            <v>m3</v>
          </cell>
          <cell r="D3719">
            <v>183.65</v>
          </cell>
          <cell r="E3719" t="str">
            <v>RV</v>
          </cell>
        </row>
        <row r="3720">
          <cell r="A3720" t="str">
            <v>RV05.10.0456</v>
          </cell>
          <cell r="B3720" t="str">
            <v>Argamassa de cimento, saibro e areia, no traco 1:3:3.</v>
          </cell>
          <cell r="C3720" t="str">
            <v>m3</v>
          </cell>
          <cell r="D3720">
            <v>174.69</v>
          </cell>
          <cell r="E3720" t="str">
            <v>RV</v>
          </cell>
        </row>
        <row r="3721">
          <cell r="A3721" t="str">
            <v>RV05.10.0459</v>
          </cell>
          <cell r="B3721" t="str">
            <v>Argamassa de cimento, saibro e areia, no traco 1:3:5.</v>
          </cell>
          <cell r="C3721" t="str">
            <v>m3</v>
          </cell>
          <cell r="D3721">
            <v>166.89</v>
          </cell>
          <cell r="E3721" t="str">
            <v>RV</v>
          </cell>
        </row>
        <row r="3722">
          <cell r="A3722" t="str">
            <v>RV05.15.0050</v>
          </cell>
          <cell r="B3722" t="str">
            <v>Consolidacao de cimalhas em argamassa das fachadas das edificacoes.</v>
          </cell>
          <cell r="C3722" t="str">
            <v>m2</v>
          </cell>
          <cell r="D3722">
            <v>69.33</v>
          </cell>
          <cell r="E3722" t="str">
            <v>RV</v>
          </cell>
        </row>
        <row r="3723">
          <cell r="A3723" t="str">
            <v>RV05.15.0500</v>
          </cell>
          <cell r="B3723" t="str">
            <v>Recomposicao e consolidacao de elementos decorativos das fachadas - sobre-vergas.</v>
          </cell>
          <cell r="C3723" t="str">
            <v>un</v>
          </cell>
          <cell r="D3723">
            <v>138.08000000000001</v>
          </cell>
          <cell r="E3723" t="str">
            <v>RV</v>
          </cell>
        </row>
        <row r="3724">
          <cell r="A3724" t="str">
            <v>RV10.05.0050</v>
          </cell>
          <cell r="B3724" t="str">
            <v>Chapisco de superficie de concreto ou alvenaria, com argamassa de cimento e areia no traco 1:3.</v>
          </cell>
          <cell r="C3724" t="str">
            <v>m2</v>
          </cell>
          <cell r="D3724">
            <v>4.16</v>
          </cell>
          <cell r="E3724" t="str">
            <v>RV</v>
          </cell>
        </row>
        <row r="3725">
          <cell r="A3725" t="str">
            <v>RV10.05.0053</v>
          </cell>
          <cell r="B3725" t="str">
            <v>Chapiscado (Revestimento) de cimento e areia no traco 1:3 peneirado, espessura de 9mm, aplicado sobre emboco existente.</v>
          </cell>
          <cell r="C3725" t="str">
            <v>m2</v>
          </cell>
          <cell r="D3725">
            <v>4.96</v>
          </cell>
          <cell r="E3725" t="str">
            <v>RV</v>
          </cell>
        </row>
        <row r="3726">
          <cell r="A3726" t="str">
            <v>RV10.05.0056</v>
          </cell>
          <cell r="B3726" t="str">
            <v>Chapisco em argamassa de cimento e areia no traco 1:3 em volume, aditivado com resina acrilica da Reax ou similar.</v>
          </cell>
          <cell r="C3726" t="str">
            <v>m2</v>
          </cell>
          <cell r="D3726">
            <v>4.2300000000000004</v>
          </cell>
          <cell r="E3726" t="str">
            <v>RV</v>
          </cell>
        </row>
        <row r="3727">
          <cell r="A3727" t="str">
            <v>RV10.05.0059</v>
          </cell>
          <cell r="B3727" t="str">
            <v>Chapisco de superficie de concreto ou alvenaria, usando maquina manual, com argamassa de cimento e areia no traco 1:6.</v>
          </cell>
          <cell r="C3727" t="str">
            <v>m2</v>
          </cell>
          <cell r="D3727">
            <v>2.16</v>
          </cell>
          <cell r="E3727" t="str">
            <v>RV</v>
          </cell>
        </row>
        <row r="3728">
          <cell r="A3728" t="str">
            <v>RV10.05.0100</v>
          </cell>
          <cell r="B3728" t="str">
            <v>Emboco com argamassa de cimento e areia, no traco 1:1,5, com 1,50cm de espessura, inclusive chapisco.</v>
          </cell>
          <cell r="C3728" t="str">
            <v>m2</v>
          </cell>
          <cell r="D3728">
            <v>14.47</v>
          </cell>
          <cell r="E3728" t="str">
            <v>RV</v>
          </cell>
        </row>
        <row r="3729">
          <cell r="A3729" t="str">
            <v>RV10.05.0106</v>
          </cell>
          <cell r="B3729" t="str">
            <v>Emboco com argamassa de cimento e areia, no traco 1:3, com 1,50cm de espessura, inclusive chapisco.</v>
          </cell>
          <cell r="C3729" t="str">
            <v>m2</v>
          </cell>
          <cell r="D3729">
            <v>13.61</v>
          </cell>
          <cell r="E3729" t="str">
            <v>RV</v>
          </cell>
        </row>
        <row r="3730">
          <cell r="A3730" t="str">
            <v>RV10.05.0109</v>
          </cell>
          <cell r="B3730" t="str">
            <v>Emboco com argamassa de cimento e areia, no traco 1:3 com corante, na espessura 2,50cm, aplicado sobre chapisco exclusive este.</v>
          </cell>
          <cell r="C3730" t="str">
            <v>m2</v>
          </cell>
          <cell r="D3730">
            <v>18.7</v>
          </cell>
          <cell r="E3730" t="str">
            <v>RV</v>
          </cell>
        </row>
        <row r="3731">
          <cell r="A3731" t="str">
            <v>RV10.05.0112</v>
          </cell>
          <cell r="B3731" t="str">
            <v>Emboco com argamassa de cimento e areia, no traco 1:3 com Sikafix ou similar, na espessura de 2,50cm, inclusive chapisco.</v>
          </cell>
          <cell r="C3731" t="str">
            <v>m2</v>
          </cell>
          <cell r="D3731">
            <v>22.93</v>
          </cell>
          <cell r="E3731" t="str">
            <v>RV</v>
          </cell>
        </row>
        <row r="3732">
          <cell r="A3732" t="str">
            <v>RV10.05.0115</v>
          </cell>
          <cell r="B3732" t="str">
            <v>Emboco com argamassa de cimento e areia, no traco 1:4, com 1,50cm de espessura, inclusive chapisco.</v>
          </cell>
          <cell r="C3732" t="str">
            <v>m2</v>
          </cell>
          <cell r="D3732">
            <v>13.26</v>
          </cell>
          <cell r="E3732" t="str">
            <v>RV</v>
          </cell>
        </row>
        <row r="3733">
          <cell r="A3733" t="str">
            <v>RV10.05.0150</v>
          </cell>
          <cell r="B3733" t="str">
            <v>Revestimento interno, de 1 vez, emboco paulista, com argamassa de cimento, cal, saibro e areia fina no traco 1:4:4:4, com acabamento a camurca ou saco, com 2,50cm de espessura.</v>
          </cell>
          <cell r="C3733" t="str">
            <v>m2</v>
          </cell>
          <cell r="D3733">
            <v>11.36</v>
          </cell>
          <cell r="E3733" t="str">
            <v>RV</v>
          </cell>
        </row>
        <row r="3734">
          <cell r="A3734" t="str">
            <v>RV10.05.0153</v>
          </cell>
          <cell r="B3734" t="str">
            <v>Revestimento interno, de 1 vez, com argamassa de cimento e saibro no traco 1:6, com 2,50cm de espessura.</v>
          </cell>
          <cell r="C3734" t="str">
            <v>m2</v>
          </cell>
          <cell r="D3734">
            <v>10.4</v>
          </cell>
          <cell r="E3734" t="str">
            <v>RV</v>
          </cell>
        </row>
        <row r="3735">
          <cell r="A3735" t="str">
            <v>RV10.05.0156</v>
          </cell>
          <cell r="B3735" t="str">
            <v>Revestimento interno, de 1 vez, com argamassa de cimento e saibro no traco 1:8, com 2,50cm de espessura.</v>
          </cell>
          <cell r="C3735" t="str">
            <v>m2</v>
          </cell>
          <cell r="D3735">
            <v>10.14</v>
          </cell>
          <cell r="E3735" t="str">
            <v>RV</v>
          </cell>
        </row>
        <row r="3736">
          <cell r="A3736" t="str">
            <v>RV10.05.0159</v>
          </cell>
          <cell r="B3736" t="str">
            <v>Revestimento interno em massa unica com argamassa de cimento e areia termotratada (Qualimassa ou similar) na espessura de 2cm sobre chapisco, exclusive este.</v>
          </cell>
          <cell r="C3736" t="str">
            <v>m2</v>
          </cell>
          <cell r="D3736">
            <v>12.89</v>
          </cell>
          <cell r="E3736" t="str">
            <v>RV</v>
          </cell>
        </row>
        <row r="3737">
          <cell r="A3737" t="str">
            <v>RV10.05.0162</v>
          </cell>
          <cell r="B3737" t="str">
            <v>Revestimento interno, em 2 massas, sendo o emboco com argamassa de cimento e saibro no traco 1:4 com espessura de 2,5cm e o reboco com massa especial branca ou similar, na espessura de 2mm.</v>
          </cell>
          <cell r="C3737" t="str">
            <v>m2</v>
          </cell>
          <cell r="D3737">
            <v>19.88</v>
          </cell>
          <cell r="E3737" t="str">
            <v>RV</v>
          </cell>
        </row>
        <row r="3738">
          <cell r="A3738" t="str">
            <v>RV10.05.0203</v>
          </cell>
          <cell r="B3738" t="str">
            <v>Revestimento externo, de 1 vez, com argamassa de cimento e terra preta de emboco no traco 1:4, com 3cm de espessura, inclusive chapisco.</v>
          </cell>
          <cell r="C3738" t="str">
            <v>m2</v>
          </cell>
          <cell r="D3738">
            <v>14.29</v>
          </cell>
          <cell r="E3738" t="str">
            <v>RV</v>
          </cell>
        </row>
        <row r="3739">
          <cell r="A3739" t="str">
            <v>RV10.05.0206</v>
          </cell>
          <cell r="B3739" t="str">
            <v>Revestimento externo, de 1 vez, com argamassa de cimento e terra preta de emboco no traco 1:6, com 3cm de espessura, inclusive chapisco.</v>
          </cell>
          <cell r="C3739" t="str">
            <v>m2</v>
          </cell>
          <cell r="D3739">
            <v>13.66</v>
          </cell>
          <cell r="E3739" t="str">
            <v>RV</v>
          </cell>
        </row>
        <row r="3740">
          <cell r="A3740" t="str">
            <v>RV10.05.0209</v>
          </cell>
          <cell r="B3740" t="str">
            <v>Revestimento externo, de 1 vez, com argamassa de cimento, saibro macio e areia fina no traco 1:2:2, com 3cm de espessura, inclusive chapisco.</v>
          </cell>
          <cell r="C3740" t="str">
            <v>m2</v>
          </cell>
          <cell r="D3740">
            <v>16.57</v>
          </cell>
          <cell r="E3740" t="str">
            <v>RV</v>
          </cell>
        </row>
        <row r="3741">
          <cell r="A3741" t="str">
            <v>RV10.05.0212</v>
          </cell>
          <cell r="B3741" t="str">
            <v>Revestimento externo (emboco), de 1 vez, com argamassa de cimento, saibro macio e areia peneirada no traco 1:3:3 com 3cm de espessura, inclusive chapisco.</v>
          </cell>
          <cell r="C3741" t="str">
            <v>m2</v>
          </cell>
          <cell r="D3741">
            <v>15.74</v>
          </cell>
          <cell r="E3741" t="str">
            <v>RV</v>
          </cell>
        </row>
        <row r="3742">
          <cell r="A3742" t="str">
            <v>RV10.05.0215</v>
          </cell>
          <cell r="B3742" t="str">
            <v>Revestimento externo, de 1 vez, com argamassa de cimento, saibro macio e areia fina no traco 1:5:2, com 3cm de espessura, inclusive chapisco.</v>
          </cell>
          <cell r="C3742" t="str">
            <v>m2</v>
          </cell>
          <cell r="D3742">
            <v>20.25</v>
          </cell>
          <cell r="E3742" t="str">
            <v>RV</v>
          </cell>
        </row>
        <row r="3743">
          <cell r="A3743" t="str">
            <v>RV10.05.0250</v>
          </cell>
          <cell r="B3743" t="str">
            <v>Revestimento externo em massa unica com argamassa de cimento e areia termotratada (Qualimassa ou similar) na espessura de 3cm sobre chapisco, exclusive este.</v>
          </cell>
          <cell r="C3743" t="str">
            <v>m2</v>
          </cell>
          <cell r="D3743">
            <v>19.25</v>
          </cell>
          <cell r="E3743" t="str">
            <v>RV</v>
          </cell>
        </row>
        <row r="3744">
          <cell r="A3744" t="str">
            <v>RV10.05.0256</v>
          </cell>
          <cell r="B3744" t="str">
            <v>Revestimento externo com reboco tipo Rebotex com silicone ou similar, cor clara, na espessura de 3mm, sobre emboco existente.</v>
          </cell>
          <cell r="C3744" t="str">
            <v>m2</v>
          </cell>
          <cell r="D3744">
            <v>9.9600000000000009</v>
          </cell>
          <cell r="E3744" t="str">
            <v>RV</v>
          </cell>
        </row>
        <row r="3745">
          <cell r="A3745" t="str">
            <v>RV10.05.0262</v>
          </cell>
          <cell r="B3745" t="str">
            <v>Revestimento externo com reboco tipo Massa Especial Externa Branca ou similar, cor clara, na espessura de 3mm, sobre emboco existente.</v>
          </cell>
          <cell r="C3745" t="str">
            <v>m2</v>
          </cell>
          <cell r="D3745">
            <v>10.220000000000001</v>
          </cell>
          <cell r="E3745" t="str">
            <v>RV</v>
          </cell>
        </row>
        <row r="3746">
          <cell r="A3746" t="str">
            <v>RV10.05.0300</v>
          </cell>
          <cell r="B3746" t="str">
            <v>Revestimento externo, em 2 massas, sobre superficie chapiscada, sendo o emboco com argamassa de cimento, saibro e areia no traco 1:3:3, e o reboco com cimento, cal hidratada em po e areia fina no traco 1:3:5, com 3cm de espessura.</v>
          </cell>
          <cell r="C3746" t="str">
            <v>m2</v>
          </cell>
          <cell r="D3746">
            <v>19.96</v>
          </cell>
          <cell r="E3746" t="str">
            <v>RV</v>
          </cell>
        </row>
        <row r="3747">
          <cell r="A3747" t="str">
            <v>RV10.05.0350</v>
          </cell>
          <cell r="B3747" t="str">
            <v>Revestimento interno ou externo, de 1 vez, com argamassa de cimento, saibro macio e areia fina no traco 1:2:2, com 3cm de espessura.</v>
          </cell>
          <cell r="C3747" t="str">
            <v>m2</v>
          </cell>
          <cell r="D3747">
            <v>12.41</v>
          </cell>
          <cell r="E3747" t="str">
            <v>RV</v>
          </cell>
        </row>
        <row r="3748">
          <cell r="A3748" t="str">
            <v>RV10.05.0353</v>
          </cell>
          <cell r="B3748" t="str">
            <v>Revestimento interno ou externo, de 1 vez, com argamassa de cimento, saibro macio e areia fina no traco 1:3:3, com 3cm de espessura.</v>
          </cell>
          <cell r="C3748" t="str">
            <v>m2</v>
          </cell>
          <cell r="D3748">
            <v>11.84</v>
          </cell>
          <cell r="E3748" t="str">
            <v>RV</v>
          </cell>
        </row>
        <row r="3749">
          <cell r="A3749" t="str">
            <v>RV10.05.0400</v>
          </cell>
          <cell r="B3749" t="str">
            <v>Revestimento externo, em 2 massas, sobre superficie chapiscada, sendo o emboco com argamassa de cimento, saibro e areia no traco 1:2:2, e o reboco com argamassa Rebotex com silicone ou similar, com 3cm de espessura.</v>
          </cell>
          <cell r="C3749" t="str">
            <v>m2</v>
          </cell>
          <cell r="D3749">
            <v>22.35</v>
          </cell>
          <cell r="E3749" t="str">
            <v>RV</v>
          </cell>
        </row>
        <row r="3750">
          <cell r="A3750" t="str">
            <v>RV10.05.0500</v>
          </cell>
          <cell r="B3750" t="str">
            <v>Revestimento com nata de cimento e adesivo aplicado uniformemente sobre superficie de azulejo, pastilha ou ceramica, alisada a colher e lixada.</v>
          </cell>
          <cell r="C3750" t="str">
            <v>m2</v>
          </cell>
          <cell r="D3750">
            <v>7.72</v>
          </cell>
          <cell r="E3750" t="str">
            <v>RV</v>
          </cell>
        </row>
        <row r="3751">
          <cell r="A3751" t="str">
            <v>RV10.05.0550</v>
          </cell>
          <cell r="B3751" t="str">
            <v>Reboco interno com massa especial interna branca ou similar na espessura de 2mm.</v>
          </cell>
          <cell r="C3751" t="str">
            <v>m2</v>
          </cell>
          <cell r="D3751">
            <v>8.1300000000000008</v>
          </cell>
          <cell r="E3751" t="str">
            <v>RV</v>
          </cell>
        </row>
        <row r="3752">
          <cell r="A3752" t="str">
            <v>RV10.05.0600</v>
          </cell>
          <cell r="B3752" t="str">
            <v>Regularizacao com argamassa de cimento e areia, com 2cm de espessura no traco 1:3.</v>
          </cell>
          <cell r="C3752" t="str">
            <v>m2</v>
          </cell>
          <cell r="D3752">
            <v>12.88</v>
          </cell>
          <cell r="E3752" t="str">
            <v>RV</v>
          </cell>
        </row>
        <row r="3753">
          <cell r="A3753" t="str">
            <v>RV10.05.0650</v>
          </cell>
          <cell r="B3753" t="str">
            <v>Moldura externa executada no perimetro das esquadrias com argamassa de ciemnto, saibro macio e areia fina no traco 1:3:3, com largura de 10cm e espessura de 1,5cm.</v>
          </cell>
          <cell r="C3753" t="str">
            <v>m</v>
          </cell>
          <cell r="D3753">
            <v>2.67</v>
          </cell>
          <cell r="E3753" t="str">
            <v>RV</v>
          </cell>
        </row>
        <row r="3754">
          <cell r="A3754" t="str">
            <v>RV10.10.0050</v>
          </cell>
          <cell r="B3754" t="str">
            <v>Revestimentos de azulejos brancos, (15x15)cm, qualidade extra, inclusive a superficie chapiscada, embocada com argamassa de cimento e saibro no traco 1:8, juntas corridas, com 2mm, assentes com nata de cimento comum e rejuntadas com pasta de cimento branc</v>
          </cell>
          <cell r="C3754" t="str">
            <v>m2</v>
          </cell>
          <cell r="D3754">
            <v>52.16</v>
          </cell>
          <cell r="E3754" t="str">
            <v>RV</v>
          </cell>
        </row>
        <row r="3755">
          <cell r="A3755" t="str">
            <v>RV10.10.0053</v>
          </cell>
          <cell r="B3755" t="str">
            <v>Revestimentos de azulejos brancos, (15x15)cm, 1a qualidade, inclusive a superficie chapiscada, embocada com argamassa de cimento e saibro no traco 1:8, juntas corridas ou alternadas, assentes com nata de cimento comum e rejuntadas com pasta de cimento bra</v>
          </cell>
          <cell r="C3755" t="str">
            <v>m2</v>
          </cell>
          <cell r="D3755">
            <v>47.98</v>
          </cell>
          <cell r="E3755" t="str">
            <v>RV</v>
          </cell>
        </row>
        <row r="3756">
          <cell r="A3756" t="str">
            <v>RV10.10.0103</v>
          </cell>
          <cell r="B3756" t="str">
            <v>Revestimentos de azulejos de cor, (15x15)cm, qualidade extra, inclusive a superficie chapiscada, embocada com argamassa de cimento e saibro no traco 1:8, juntas corridas, com 2mm, assentes com nata de cimento comum e rejuntadas com pasta de cimento branco</v>
          </cell>
          <cell r="C3756" t="str">
            <v>m2</v>
          </cell>
          <cell r="D3756">
            <v>54.2</v>
          </cell>
          <cell r="E3756" t="str">
            <v>RV</v>
          </cell>
        </row>
        <row r="3757">
          <cell r="A3757" t="str">
            <v>RV10.10.0106</v>
          </cell>
          <cell r="B3757" t="str">
            <v>Revestimentos de azulejos de cor, (15x15)cm, 1a qualidade, inclusive a superficie chapiscada, embocada com argamassa de cimento e saibro no traco 1:8, juntas corridas ou alternadas, assentes com nata de cimento comum e rejuntadas com pasta de cimento bran</v>
          </cell>
          <cell r="C3757" t="str">
            <v>m2</v>
          </cell>
          <cell r="D3757">
            <v>48.27</v>
          </cell>
          <cell r="E3757" t="str">
            <v>RV</v>
          </cell>
        </row>
        <row r="3758">
          <cell r="A3758" t="str">
            <v>RV10.15.0050</v>
          </cell>
          <cell r="B3758" t="str">
            <v>Painel decorativo em mosaico de ceramica, assente com argamassa Ciment-Cola sobre base devidamente nivelada e rejuntado com rejunte da Quartzolit ou similar, inclusive elaboracao do projeto artistico.</v>
          </cell>
          <cell r="C3758" t="str">
            <v>m2</v>
          </cell>
          <cell r="D3758">
            <v>119.99</v>
          </cell>
          <cell r="E3758" t="str">
            <v>RV</v>
          </cell>
        </row>
        <row r="3759">
          <cell r="A3759" t="str">
            <v>RV10.15.0100</v>
          </cell>
          <cell r="B3759" t="str">
            <v>Revestimento de paredes com tijolo ceramico tipo 4 faces, dando 4 placas cada unidade, por fendilhamento, inclusive a superficie chapiscada, embocada com argamassa de cimento, saibro e areia no traco 1:2:2, juntas reentrantes, de 1cm de largura, tomadas c</v>
          </cell>
          <cell r="C3759" t="str">
            <v>m2</v>
          </cell>
          <cell r="D3759">
            <v>50.51</v>
          </cell>
          <cell r="E3759" t="str">
            <v>RV</v>
          </cell>
        </row>
        <row r="3760">
          <cell r="A3760" t="str">
            <v>RV10.15.0150</v>
          </cell>
          <cell r="B3760" t="str">
            <v>Revestimento de paredes com ceramica Cecrisa ou similar, linha mosaico na cor branca, de (10x10)cm, inclusive superficie chapiscada e assentes com argamassa de cimento, saibro e areia no traco1:3:3, rejuntadas com cimento branco e corante.</v>
          </cell>
          <cell r="C3760" t="str">
            <v>m2</v>
          </cell>
          <cell r="D3760">
            <v>61.83</v>
          </cell>
          <cell r="E3760" t="str">
            <v>RV</v>
          </cell>
        </row>
        <row r="3761">
          <cell r="A3761" t="str">
            <v>RV10.15.0153</v>
          </cell>
          <cell r="B3761" t="str">
            <v>Revestimento de paredes com ceramica Cecrisa ou similar, de (10x10)cm, inclusive superficie chapiscada e assentes com argamassa de cimento, saibro e areia no traco 1:3:3, rejuntadas com cimento branco e corante.</v>
          </cell>
          <cell r="C3761" t="str">
            <v>m2</v>
          </cell>
          <cell r="D3761">
            <v>55.95</v>
          </cell>
          <cell r="E3761" t="str">
            <v>RV</v>
          </cell>
        </row>
        <row r="3762">
          <cell r="A3762" t="str">
            <v>RV10.15.0200</v>
          </cell>
          <cell r="B3762" t="str">
            <v>Revestimento de paredes com ceramica Gail, colecao natural ou similar, de (11,60x11,60x0,09)cm, assentes com argamassa de cimento, cal e areia no traco 1:3:5, juntas reentrantes de 1cm de largura.</v>
          </cell>
          <cell r="C3762" t="str">
            <v>m2</v>
          </cell>
          <cell r="D3762">
            <v>67.41</v>
          </cell>
          <cell r="E3762" t="str">
            <v>RV</v>
          </cell>
        </row>
        <row r="3763">
          <cell r="A3763" t="str">
            <v>RV10.15.0203</v>
          </cell>
          <cell r="B3763" t="str">
            <v>Revestimento de paredes com ceramica Gail, colecao natural ou similar, de (24x11,60x0,09)cm, assentes com argamassa de cimento, cal e areia no traco 1:3:5, juntas reentrantes de 1cm de largura.</v>
          </cell>
          <cell r="C3763" t="str">
            <v>m2</v>
          </cell>
          <cell r="D3763">
            <v>65.08</v>
          </cell>
          <cell r="E3763" t="str">
            <v>RV</v>
          </cell>
        </row>
        <row r="3764">
          <cell r="A3764" t="str">
            <v>RV10.15.0250</v>
          </cell>
          <cell r="B3764" t="str">
            <v>Revestimento de paredes com ceramica Portobello ou similar, linha Vitreaux, de (7,5x7,5)cm, inclusive assentamento e rejunte com cimento branco e corante.</v>
          </cell>
          <cell r="C3764" t="str">
            <v>m2</v>
          </cell>
          <cell r="D3764">
            <v>59.48</v>
          </cell>
          <cell r="E3764" t="str">
            <v>RV</v>
          </cell>
        </row>
        <row r="3765">
          <cell r="A3765" t="str">
            <v>RV10.15.0253</v>
          </cell>
          <cell r="B3765" t="str">
            <v>Revestimento de parede com ceramica Portobello ou similar, linha Prisma, de (7,5x7,5)cm, inclusive a superficie chapiscada e embocada com argamassa de cimento, saibro e areia no traco 1:3:3, assentadas e reajuntadas com pasta de cimento branco e corante.</v>
          </cell>
          <cell r="C3765" t="str">
            <v>m2</v>
          </cell>
          <cell r="D3765">
            <v>71.36</v>
          </cell>
          <cell r="E3765" t="str">
            <v>RV</v>
          </cell>
        </row>
        <row r="3766">
          <cell r="A3766" t="str">
            <v>RV10.15.0257</v>
          </cell>
          <cell r="B3766" t="str">
            <v>Revestimento de parede com ceramica linha Arquiteto Design nas cores golden ocre, azul celeste e verde claro, da Portobello ou similar, de (9,5x9,5)cm, inclusive a superficie chapiscada e embocada com argamassa de cimento, saibro e areia no traco 1:3:3, i</v>
          </cell>
          <cell r="C3766" t="str">
            <v>m2</v>
          </cell>
          <cell r="D3766">
            <v>67.739999999999995</v>
          </cell>
          <cell r="E3766" t="str">
            <v>RV</v>
          </cell>
        </row>
        <row r="3767">
          <cell r="A3767" t="str">
            <v>RV10.15.0260</v>
          </cell>
          <cell r="B3767" t="str">
            <v>Revestimento de parede com ceramica linha Arquiteto Design cor neve da Portobello ou similar, de (9,5x9,5)cm, inclusive a superficie chapiscada e embocada com argamassa de cimento, saibro e areia no traco 1:3:3, inclusive assentamento e rejunte com E-Flex</v>
          </cell>
          <cell r="C3767" t="str">
            <v>m2</v>
          </cell>
          <cell r="D3767">
            <v>56</v>
          </cell>
          <cell r="E3767" t="str">
            <v>RV</v>
          </cell>
        </row>
        <row r="3768">
          <cell r="A3768" t="str">
            <v>RV10.15.0300</v>
          </cell>
          <cell r="B3768" t="str">
            <v>Revestimento com pastilha de porcelana de (4x4)cm, Jatoba de 1a qualidade referencia JR-3204 ou similar, inclusive chapisco, emboco com argamassa de cimento, areia e saibro no traco 1:2:2, assentes e rejuntadas com nata de cimento branco. Fornecimento e a</v>
          </cell>
          <cell r="C3768" t="str">
            <v>m2</v>
          </cell>
          <cell r="D3768">
            <v>58.83</v>
          </cell>
          <cell r="E3768" t="str">
            <v>RV</v>
          </cell>
        </row>
        <row r="3769">
          <cell r="A3769" t="str">
            <v>RV10.15.0350</v>
          </cell>
          <cell r="B3769" t="str">
            <v>Revestimento com pastilha ceramica (5x5)cm, NGK ou similar, nas cores branco nevada V-R/503, verde samambaia V-R/512, verde xapuri V-R/533, inclusive a superficie chapiscada, embocada com argamassa de cimento areia e saibro no traco 1:4, assentes e rejunt</v>
          </cell>
          <cell r="C3769" t="str">
            <v>m2</v>
          </cell>
          <cell r="D3769">
            <v>58.9</v>
          </cell>
          <cell r="E3769" t="str">
            <v>RV</v>
          </cell>
        </row>
        <row r="3770">
          <cell r="A3770" t="str">
            <v>RV10.15.0400</v>
          </cell>
          <cell r="B3770" t="str">
            <v>Revestimento com pastilha de vidro Murvi, referencia E-42, (2x2)cm, inclusive a superficie chapiscada, embocada com argamassa de cimento e saibro no traco 1:4, assentadas e rejuntadas com pasta de cimento branco. Fornecimento e assentamento.</v>
          </cell>
          <cell r="C3770" t="str">
            <v>m2</v>
          </cell>
          <cell r="D3770">
            <v>63.25</v>
          </cell>
          <cell r="E3770" t="str">
            <v>RV</v>
          </cell>
        </row>
        <row r="3771">
          <cell r="A3771" t="str">
            <v>RV10.15.0420</v>
          </cell>
          <cell r="B3771" t="str">
            <v>Revestimento com pastilha de vidro VitroColori ou similar, nas cores azul, verde marrom, rosado, caramelo, bege, cinza, preto, perola, lilas e branco, (2x2)cm, inclusive a superficie chapiscada, embocada com argamassa de cimento e saibro no traco 1:4, ass</v>
          </cell>
          <cell r="C3771" t="str">
            <v>m2</v>
          </cell>
          <cell r="D3771">
            <v>62.46</v>
          </cell>
          <cell r="E3771" t="str">
            <v>RV</v>
          </cell>
        </row>
        <row r="3772">
          <cell r="A3772" t="str">
            <v>RV10.15.0423</v>
          </cell>
          <cell r="B3772" t="str">
            <v>Revestimento com pastilha de vidro VitroColori ou similar, nas cores vermelha, laranja e amarela, (2x2)cm, inclusive a superficie chapiscada, embocada com argamassa de cimento e saibro no traco 1:4, assentadas e rejuntadas com pasta de cimento branco. For</v>
          </cell>
          <cell r="C3772" t="str">
            <v>m2</v>
          </cell>
          <cell r="D3772">
            <v>149.13</v>
          </cell>
          <cell r="E3772" t="str">
            <v>RV</v>
          </cell>
        </row>
        <row r="3773">
          <cell r="A3773" t="str">
            <v>RV10.15.0430</v>
          </cell>
          <cell r="B3773" t="str">
            <v>Revestimento com pastilha de vidro VitroColori ou similar, nas cores azul, verde preto e branco, (3x3)cm, inclusive a superficie chapiscada, embocada com argamassa de cimento e saibro no traco 1:4, assentadas e rejuntadas com pasta de cimento branco. Forn</v>
          </cell>
          <cell r="C3773" t="str">
            <v>m2</v>
          </cell>
          <cell r="D3773">
            <v>81.569999999999993</v>
          </cell>
          <cell r="E3773" t="str">
            <v>RV</v>
          </cell>
        </row>
        <row r="3774">
          <cell r="A3774" t="str">
            <v>RV10.15.0433</v>
          </cell>
          <cell r="B3774" t="str">
            <v>Revestimento com pastilha de vidro VitroColori ou similar, nas cores azul e branco, (5x5)cm, inclusive a superficie chapiscada, embocada com argamassa de cimento e saibro no traco 1:4, assentadas e rejuntadas com pasta de cimento branco. Fornecimento e as</v>
          </cell>
          <cell r="C3774" t="str">
            <v>m2</v>
          </cell>
          <cell r="D3774">
            <v>97.76</v>
          </cell>
          <cell r="E3774" t="str">
            <v>RV</v>
          </cell>
        </row>
        <row r="3775">
          <cell r="A3775" t="str">
            <v>RV10.15.0450</v>
          </cell>
          <cell r="B3775" t="str">
            <v>Revestimento com pastilhas ceramicas foscas, (2,5x2,5)cm, inclusive a superficie chapiscada, embocada com argamassa de cimento e saibro no traco 1:4, assentadas e rejuntadas com pasta de cimento branco.</v>
          </cell>
          <cell r="C3775" t="str">
            <v>m2</v>
          </cell>
          <cell r="D3775">
            <v>62.01</v>
          </cell>
          <cell r="E3775" t="str">
            <v>RV</v>
          </cell>
        </row>
        <row r="3776">
          <cell r="A3776" t="str">
            <v>RV10.15.0500</v>
          </cell>
          <cell r="B3776" t="str">
            <v>Revestimento com pastilha de porcelana de (4x4)cm, Jatoba de 1 qualidade referencia JC 1810 ou similar, inclusive chapisco, emboco com argamassa de cimento , areia e saibro no traco 1:2:2, assentes e rejuntadas com nata de cimento branco. Fornecimento e a</v>
          </cell>
          <cell r="C3776" t="str">
            <v>m2</v>
          </cell>
          <cell r="D3776">
            <v>63.57</v>
          </cell>
          <cell r="E3776" t="str">
            <v>RV</v>
          </cell>
        </row>
        <row r="3777">
          <cell r="A3777" t="str">
            <v>RV10.20.0050</v>
          </cell>
          <cell r="B3777" t="str">
            <v>Chapa de Celotex ou similar, nas dimensoes de (1,22 x 2,44)m - 2,98m2, espessura de 12mm. Fornecimento.</v>
          </cell>
          <cell r="C3777" t="str">
            <v>m2</v>
          </cell>
          <cell r="D3777">
            <v>18.86</v>
          </cell>
          <cell r="E3777" t="str">
            <v>RV</v>
          </cell>
        </row>
        <row r="3778">
          <cell r="A3778" t="str">
            <v>RV10.20.0100</v>
          </cell>
          <cell r="B3778" t="str">
            <v>Chapa de Duratex ou similar, nas dimensoes de (1,22 x 2,75)m - 3,36m2, lisa, espessura de 3,2mm. Fornecimento.</v>
          </cell>
          <cell r="C3778" t="str">
            <v>un</v>
          </cell>
          <cell r="D3778">
            <v>21.35</v>
          </cell>
          <cell r="E3778" t="str">
            <v>RV</v>
          </cell>
        </row>
        <row r="3779">
          <cell r="A3779" t="str">
            <v>RV10.20.0103</v>
          </cell>
          <cell r="B3779" t="str">
            <v>Chapa de Duratex ou similar, nas dimensoes de (1,22 x 2,75)m - 3,36m2, espessura de 3mm, perfurado. Fornecimento.</v>
          </cell>
          <cell r="C3779" t="str">
            <v>un</v>
          </cell>
          <cell r="D3779">
            <v>27.26</v>
          </cell>
          <cell r="E3779" t="str">
            <v>RV</v>
          </cell>
        </row>
        <row r="3780">
          <cell r="A3780" t="str">
            <v>RV10.20.0200</v>
          </cell>
          <cell r="B3780" t="str">
            <v>Lambri em madeira macica com folheado de madeira em Louro, modelo Lambrilin de Louro, nas dimensoes de 3m de comprimento, 0,10m de largura e espessura de 0,01m, encaixe macho e femea, com acabamento em verniz fosco semelhante ao encerado, exclusive transp</v>
          </cell>
          <cell r="C3780" t="str">
            <v>m2</v>
          </cell>
          <cell r="D3780">
            <v>67.97</v>
          </cell>
          <cell r="E3780" t="str">
            <v>RV</v>
          </cell>
        </row>
        <row r="3781">
          <cell r="A3781" t="str">
            <v>RV10.25.0050</v>
          </cell>
          <cell r="B3781" t="str">
            <v>Chapim ou espelho de marmore cintilante com (3x12)cm a 18cm, com 2 polimentos, assentes com argamassa de cimento, saibro e areia no traco 1:2:2 e nata de cimento.</v>
          </cell>
          <cell r="C3781" t="str">
            <v>m</v>
          </cell>
          <cell r="D3781">
            <v>136.02000000000001</v>
          </cell>
          <cell r="E3781" t="str">
            <v>RV</v>
          </cell>
        </row>
        <row r="3782">
          <cell r="A3782" t="str">
            <v>RV10.25.0100</v>
          </cell>
          <cell r="B3782" t="str">
            <v>Peitoril de Marmore Branco Nacional, de (2x18)cm, com 2 polimentos, assentes com argamassa de cimento, saibro e areia no traco 1:2:2 e nata de cimento.</v>
          </cell>
          <cell r="C3782" t="str">
            <v>m</v>
          </cell>
          <cell r="D3782">
            <v>30.07</v>
          </cell>
          <cell r="E3782" t="str">
            <v>RV</v>
          </cell>
        </row>
        <row r="3783">
          <cell r="A3783" t="str">
            <v>RV10.30.0100</v>
          </cell>
          <cell r="B3783" t="str">
            <v>Forro de gesso estafe, em placas fundidas na obra, presas com 6 esbirros de sisal embebidos em nata de gesso, inclusive rejunte das placas e exclusive o emprego de andaimes. Fornecimento e colocacao.</v>
          </cell>
          <cell r="C3783" t="str">
            <v>m2</v>
          </cell>
          <cell r="D3783">
            <v>21.69</v>
          </cell>
          <cell r="E3783" t="str">
            <v>RV</v>
          </cell>
        </row>
        <row r="3784">
          <cell r="A3784" t="str">
            <v>RV10.30.0103</v>
          </cell>
          <cell r="B3784" t="str">
            <v>Forro falso de gesso, com placas pre-moldadas, de (60x60)cm, de encaixe, presas com 4 tirantes de arame e rejuntadas, exclusive o emprego de andaimes. Fornecimento e colocacao.</v>
          </cell>
          <cell r="C3784" t="str">
            <v>m2</v>
          </cell>
          <cell r="D3784">
            <v>22.18</v>
          </cell>
          <cell r="E3784" t="str">
            <v>RV</v>
          </cell>
        </row>
        <row r="3785">
          <cell r="A3785" t="str">
            <v>RV10.30.0200</v>
          </cell>
          <cell r="B3785" t="str">
            <v>Forro de placas Fibraroc ou similar, de fabricacao Eucatex ou similar, sobre perfis de ferro branco, suspensos por tirante. Fornecimento e colocacao.</v>
          </cell>
          <cell r="C3785" t="str">
            <v>m2</v>
          </cell>
          <cell r="D3785">
            <v>49.48</v>
          </cell>
          <cell r="E3785" t="str">
            <v>RV</v>
          </cell>
        </row>
        <row r="3786">
          <cell r="A3786" t="str">
            <v>RV10.30.0203</v>
          </cell>
          <cell r="B3786" t="str">
            <v>Forro pacote em placas Eucatex ou similar, de 12mm de espessura, sobre perfis metalicos presos ao teto por tirantes de arame. Fornecimento.</v>
          </cell>
          <cell r="C3786" t="str">
            <v>m2</v>
          </cell>
          <cell r="D3786">
            <v>10.69</v>
          </cell>
          <cell r="E3786" t="str">
            <v>RV</v>
          </cell>
        </row>
        <row r="3787">
          <cell r="A3787" t="str">
            <v>RV10.30.0250</v>
          </cell>
          <cell r="B3787" t="str">
            <v>Forro de tabuas de Cedro ou similar, macho-femea, com (1x10)cm, pregados em sarrafos de madeira de Lei de (2x10)cm, espacados de 50cm. Fornecimento e colocacao.</v>
          </cell>
          <cell r="C3787" t="str">
            <v>m2</v>
          </cell>
          <cell r="D3787">
            <v>46.9</v>
          </cell>
          <cell r="E3787" t="str">
            <v>RV</v>
          </cell>
        </row>
        <row r="3788">
          <cell r="A3788" t="str">
            <v>RV10.30.0253</v>
          </cell>
          <cell r="B3788" t="str">
            <v>Forro de tabuas de Pinus ou similar, macho-femea, com (1x10)cm, pregados em sarrafos de madeira de Lei de (2x10)cm, espacados de 50cm. Fornecimento e colocacao.</v>
          </cell>
          <cell r="C3788" t="str">
            <v>m2</v>
          </cell>
          <cell r="D3788">
            <v>32.89</v>
          </cell>
          <cell r="E3788" t="str">
            <v>RV</v>
          </cell>
        </row>
        <row r="3789">
          <cell r="A3789" t="str">
            <v>RV10.30.0256</v>
          </cell>
          <cell r="B3789" t="str">
            <v>Forro em madeira tipo colmeia, pregado em sarrafos em madeira de Lei, de (2x10)cm, espacadas de 50cm. Fornecimento e colocacao, inclusive envernizamento.</v>
          </cell>
          <cell r="C3789" t="str">
            <v>m2</v>
          </cell>
          <cell r="D3789">
            <v>67.099999999999994</v>
          </cell>
          <cell r="E3789" t="str">
            <v>RV</v>
          </cell>
        </row>
        <row r="3790">
          <cell r="A3790" t="str">
            <v>RV10.30.0300</v>
          </cell>
          <cell r="B3790" t="str">
            <v>Forro em placa de PVC, na cor branca ou gelo, apoiado em perfis metalicos, presos ao teto por tirantes de arame. Fornecimento e colocacao.</v>
          </cell>
          <cell r="C3790" t="str">
            <v>m2</v>
          </cell>
          <cell r="D3790">
            <v>13.76</v>
          </cell>
          <cell r="E3790" t="str">
            <v>RV</v>
          </cell>
        </row>
        <row r="3791">
          <cell r="A3791" t="str">
            <v>RV10.35.0100</v>
          </cell>
          <cell r="B3791" t="str">
            <v>Veneziana vertical (brise soleil) de chapa de fibro-cimento de 20mm de espessura, com 400mm de largura, fixado em cantoneiras de aco, aparafusadas e medida pela area colocada. Fornecimento e colocacao.</v>
          </cell>
          <cell r="C3791" t="str">
            <v>m2</v>
          </cell>
          <cell r="D3791">
            <v>196.49</v>
          </cell>
          <cell r="E3791" t="str">
            <v>RV</v>
          </cell>
        </row>
        <row r="3792">
          <cell r="A3792" t="str">
            <v>RV10.40.0050</v>
          </cell>
          <cell r="B3792" t="str">
            <v>Veneziana vertical (brise soleil) de chapa de aluminio, com 1,2mm de espessura, aparafusadas e medida pela area colocada. Fornecimento e colocacao.</v>
          </cell>
          <cell r="C3792" t="str">
            <v>m2</v>
          </cell>
          <cell r="D3792">
            <v>451.76</v>
          </cell>
          <cell r="E3792" t="str">
            <v>RV</v>
          </cell>
        </row>
        <row r="3793">
          <cell r="A3793" t="str">
            <v>RV10.45.0050</v>
          </cell>
          <cell r="B3793" t="str">
            <v>Revestimento de formica brilhante, de 1mm de espessura, sobre pecas de madeira amplas, como portas, mesas, armarios e prateleiras fundas.</v>
          </cell>
          <cell r="C3793" t="str">
            <v>m2</v>
          </cell>
          <cell r="D3793">
            <v>29.19</v>
          </cell>
          <cell r="E3793" t="str">
            <v>RV</v>
          </cell>
        </row>
        <row r="3794">
          <cell r="A3794" t="str">
            <v>RV10.45.0100</v>
          </cell>
          <cell r="B3794" t="str">
            <v>Revestimento de formica texturizada, de 1,3mm de espessura, em paredes, sobre revestimento lixado e escovado.</v>
          </cell>
          <cell r="C3794" t="str">
            <v>m2</v>
          </cell>
          <cell r="D3794">
            <v>33.71</v>
          </cell>
          <cell r="E3794" t="str">
            <v>RV</v>
          </cell>
        </row>
        <row r="3795">
          <cell r="A3795" t="str">
            <v>RV10.45.0150</v>
          </cell>
          <cell r="B3795" t="str">
            <v>Revestimento em paineis MRX-SMEL, melaminicos autoportantes, para uso sobre laminas de chumbo, em salas radiologicas com sistema de estanqueidade dos Raios X e Gama.</v>
          </cell>
          <cell r="C3795" t="str">
            <v>m2</v>
          </cell>
          <cell r="D3795">
            <v>178.73</v>
          </cell>
          <cell r="E3795" t="str">
            <v>RV</v>
          </cell>
        </row>
        <row r="3796">
          <cell r="A3796" t="str">
            <v>RV10.50.0015</v>
          </cell>
          <cell r="B3796" t="str">
            <v>Recomposicao de revestimento externo de po-de-pedra, cimento portland e cal hidratada com adicao de Rhopopas para consolidacao.</v>
          </cell>
          <cell r="C3796" t="str">
            <v>m2</v>
          </cell>
          <cell r="D3796">
            <v>8.02</v>
          </cell>
          <cell r="E3796" t="str">
            <v>RV</v>
          </cell>
        </row>
        <row r="3797">
          <cell r="A3797" t="str">
            <v>RV10.50.0050</v>
          </cell>
          <cell r="B3797" t="str">
            <v>Revestimento com barita fina e grossa, inclusive emboco na parede e exclusive chapisco.</v>
          </cell>
          <cell r="C3797" t="str">
            <v>m2</v>
          </cell>
          <cell r="D3797">
            <v>106.16</v>
          </cell>
          <cell r="E3797" t="str">
            <v>RV</v>
          </cell>
        </row>
        <row r="3798">
          <cell r="A3798" t="str">
            <v>RV10.50.0100</v>
          </cell>
          <cell r="B3798" t="str">
            <v>Revestimento em paredes, em chapas de Duraplac ou Eucatex ou similar, de 3 mm de espessura, sobre base existente. Fornecimento e colocacao.</v>
          </cell>
          <cell r="C3798" t="str">
            <v>m2</v>
          </cell>
          <cell r="D3798">
            <v>25.55</v>
          </cell>
          <cell r="E3798" t="str">
            <v>RV</v>
          </cell>
        </row>
        <row r="3799">
          <cell r="A3799" t="str">
            <v>RV10.50.0150</v>
          </cell>
          <cell r="B3799" t="str">
            <v>Revestimento de filme vinilico com 0,5mm de espessura, conforme projeto. Fornecimento.</v>
          </cell>
          <cell r="C3799" t="str">
            <v>m2</v>
          </cell>
          <cell r="D3799">
            <v>10.06</v>
          </cell>
          <cell r="E3799" t="str">
            <v>RV</v>
          </cell>
        </row>
        <row r="3800">
          <cell r="A3800" t="str">
            <v>RV10.50.0203</v>
          </cell>
          <cell r="B3800" t="str">
            <v>Revestimento de paredes com lencol de chumbo, 1mm de espessura, inclusive adesivos, solventes, parafusos, bucha e obturacoes de perfuracoes. Fornecimento e instalacao.</v>
          </cell>
          <cell r="C3800" t="str">
            <v>m2</v>
          </cell>
          <cell r="D3800">
            <v>164.33</v>
          </cell>
          <cell r="E3800" t="str">
            <v>RV</v>
          </cell>
        </row>
        <row r="3801">
          <cell r="A3801" t="str">
            <v>RV10.50.0209</v>
          </cell>
          <cell r="B3801" t="str">
            <v>Revestimento de paredes com lencol de chumbo, 2mm de espessura, inclusive adesivos, solventes, parafusos, bucha e obturacoes de perfuracoes. Fornecimento e instalacao.</v>
          </cell>
          <cell r="C3801" t="str">
            <v>m2</v>
          </cell>
          <cell r="D3801">
            <v>274.04000000000002</v>
          </cell>
          <cell r="E3801" t="str">
            <v>RV</v>
          </cell>
        </row>
        <row r="3802">
          <cell r="A3802" t="str">
            <v>RV10.50.0212</v>
          </cell>
          <cell r="B3802" t="str">
            <v>Revestimento de paredes com lencol de chumbo, 3mm de espessura, inclusive adesivos, solventes, parafusos, bucha e obturacoes de perfuracoes. Fornecimento e instalacao.</v>
          </cell>
          <cell r="C3802" t="str">
            <v>m2</v>
          </cell>
          <cell r="D3802">
            <v>383.75</v>
          </cell>
          <cell r="E3802" t="str">
            <v>RV</v>
          </cell>
        </row>
        <row r="3803">
          <cell r="A3803" t="str">
            <v>RV10.50.0250</v>
          </cell>
          <cell r="B3803" t="str">
            <v>Revestimento texturizado fosco para uso externo sobre superficie camurcada ou concreto liso, com 2mm de espessura, executado com po crepe ATB da Plasticote ou similar, na cor indicada, sobre aditivo com 2 demaos de acabamento.</v>
          </cell>
          <cell r="C3803" t="str">
            <v>m2</v>
          </cell>
          <cell r="D3803">
            <v>21.13</v>
          </cell>
          <cell r="E3803" t="str">
            <v>RV</v>
          </cell>
        </row>
        <row r="3804">
          <cell r="A3804" t="str">
            <v>RV15.05.0050</v>
          </cell>
          <cell r="B3804" t="str">
            <v>Base suporte, contrapiso ou camada regularizadora executada com argamassa de cimento e areia no traco 1:5, espessura de 1,5cm.</v>
          </cell>
          <cell r="C3804" t="str">
            <v>m2</v>
          </cell>
          <cell r="D3804">
            <v>8.76</v>
          </cell>
          <cell r="E3804" t="str">
            <v>RV</v>
          </cell>
        </row>
        <row r="3805">
          <cell r="A3805" t="str">
            <v>RV15.05.0053</v>
          </cell>
          <cell r="B3805" t="str">
            <v>Base suporte, contrapiso ou camada regularizadora executada com argamassa de cimento e areia no traco 1:5, espessura de 2cm.</v>
          </cell>
          <cell r="C3805" t="str">
            <v>m2</v>
          </cell>
          <cell r="D3805">
            <v>10.37</v>
          </cell>
          <cell r="E3805" t="str">
            <v>RV</v>
          </cell>
        </row>
        <row r="3806">
          <cell r="A3806" t="str">
            <v>RV15.05.0056</v>
          </cell>
          <cell r="B3806" t="str">
            <v>Base suporte, contrapiso ou camada regularizadora executada com argamassa de cimento e areia no traco 1:5, espessura de 2,5cm.</v>
          </cell>
          <cell r="C3806" t="str">
            <v>m2</v>
          </cell>
          <cell r="D3806">
            <v>11.97</v>
          </cell>
          <cell r="E3806" t="str">
            <v>RV</v>
          </cell>
        </row>
        <row r="3807">
          <cell r="A3807" t="str">
            <v>RV15.05.0059</v>
          </cell>
          <cell r="B3807" t="str">
            <v>Base suporte, contrapiso ou camada regularizadora executada com argamassa de cimento e areia no traco 1:5, espessura de 3cm.</v>
          </cell>
          <cell r="C3807" t="str">
            <v>m2</v>
          </cell>
          <cell r="D3807">
            <v>13.57</v>
          </cell>
          <cell r="E3807" t="str">
            <v>RV</v>
          </cell>
        </row>
        <row r="3808">
          <cell r="A3808" t="str">
            <v>RV15.05.0062</v>
          </cell>
          <cell r="B3808" t="str">
            <v>Base suporte, contrapiso ou camada regularizadora executada com argamassa de cimento e areia no traco 1:5, espessura de 3,5cm.</v>
          </cell>
          <cell r="C3808" t="str">
            <v>m2</v>
          </cell>
          <cell r="D3808">
            <v>15.17</v>
          </cell>
          <cell r="E3808" t="str">
            <v>RV</v>
          </cell>
        </row>
        <row r="3809">
          <cell r="A3809" t="str">
            <v>RV15.05.0100</v>
          </cell>
          <cell r="B3809" t="str">
            <v>Base suporte ou contrapiso, executado com concreto magro, na espessura de 5cm, no traco 1:3:3, em volume, com juntas formando quadros de (1x1)m, com sarrafos de Pinho ou similar, incorporados, inclusive preparo do terreno, compactacao do solo a maco.</v>
          </cell>
          <cell r="C3809" t="str">
            <v>m2</v>
          </cell>
          <cell r="D3809">
            <v>16.87</v>
          </cell>
          <cell r="E3809" t="str">
            <v>RV</v>
          </cell>
        </row>
        <row r="3810">
          <cell r="A3810" t="str">
            <v>RV15.05.0150</v>
          </cell>
          <cell r="B3810" t="str">
            <v>Camada de brita 1, com espessura estimada em 3cm, espalhada manualmente.</v>
          </cell>
          <cell r="C3810" t="str">
            <v>m2</v>
          </cell>
          <cell r="D3810">
            <v>4.49</v>
          </cell>
          <cell r="E3810" t="str">
            <v>RV</v>
          </cell>
        </row>
        <row r="3811">
          <cell r="A3811" t="str">
            <v>RV15.05.0201</v>
          </cell>
          <cell r="B3811" t="str">
            <v>Piso cimentado, acabamento aspero ou liso, com 1,5cm de espessura, com argamassa de cimento e areia no traco 1:3, sobre base existente.</v>
          </cell>
          <cell r="C3811" t="str">
            <v>m2</v>
          </cell>
          <cell r="D3811">
            <v>12.85</v>
          </cell>
          <cell r="E3811" t="str">
            <v>RV</v>
          </cell>
        </row>
        <row r="3812">
          <cell r="A3812" t="str">
            <v>RV15.05.0250</v>
          </cell>
          <cell r="B3812" t="str">
            <v>Piso cimentado com corante, acabamento aspero ou liso, com 1,5cm de espessura, com argamassa de cimento e areia no traco 1:3, sobre base existente.</v>
          </cell>
          <cell r="C3812" t="str">
            <v>m2</v>
          </cell>
          <cell r="D3812">
            <v>19.079999999999998</v>
          </cell>
          <cell r="E3812" t="str">
            <v>RV</v>
          </cell>
        </row>
        <row r="3813">
          <cell r="A3813" t="str">
            <v>RV15.05.0300</v>
          </cell>
          <cell r="B3813" t="str">
            <v>Piso cimentado, acabamento aspero ou liso, com juntas batidas formando quadros, com 1,5cm de espessura, com argamassa de cimento e areia no traco 1:3, alisado a colher, sobre base existente.</v>
          </cell>
          <cell r="C3813" t="str">
            <v>m2</v>
          </cell>
          <cell r="D3813">
            <v>20.399999999999999</v>
          </cell>
          <cell r="E3813" t="str">
            <v>RV</v>
          </cell>
        </row>
        <row r="3814">
          <cell r="A3814" t="str">
            <v>RV15.05.0351</v>
          </cell>
          <cell r="B3814" t="str">
            <v>Piso cimentado impermeavel, com 1,5cm de espessura, com argamassa de cimento e areia no traco 1:3 e impermeabilizante tipo Sika 1 ou similar, alisado a colher, sobre base existente.</v>
          </cell>
          <cell r="C3814" t="str">
            <v>m2</v>
          </cell>
          <cell r="D3814">
            <v>13.5</v>
          </cell>
          <cell r="E3814" t="str">
            <v>RV</v>
          </cell>
        </row>
        <row r="3815">
          <cell r="A3815" t="str">
            <v>RV15.05.0400</v>
          </cell>
          <cell r="B3815" t="str">
            <v>Rodape de cimento sobre alvenaria em osso, com (7x2)cm.</v>
          </cell>
          <cell r="C3815" t="str">
            <v>m</v>
          </cell>
          <cell r="D3815">
            <v>5.61</v>
          </cell>
          <cell r="E3815" t="str">
            <v>RV</v>
          </cell>
        </row>
        <row r="3816">
          <cell r="A3816" t="str">
            <v>RV15.10.0050</v>
          </cell>
          <cell r="B3816" t="str">
            <v>Recomposicao de piso cimentado, com argamassa de cimento e areia no traco 1:3, com 2cm de espessura, inclusive apicoamento do piso existente.</v>
          </cell>
          <cell r="C3816" t="str">
            <v>m2</v>
          </cell>
          <cell r="D3816">
            <v>18.57</v>
          </cell>
          <cell r="E3816" t="str">
            <v>RV</v>
          </cell>
        </row>
        <row r="3817">
          <cell r="A3817" t="str">
            <v>RV15.10.0100</v>
          </cell>
          <cell r="B3817" t="str">
            <v>Recomposicao de piso de concreto simples com resistencia de 11MPa, com 8cm de espessura, inclusive demolicao com equipamento de ar comprimido do piso existente.</v>
          </cell>
          <cell r="C3817" t="str">
            <v>m2</v>
          </cell>
          <cell r="D3817">
            <v>21.61</v>
          </cell>
          <cell r="E3817" t="str">
            <v>RV</v>
          </cell>
        </row>
        <row r="3818">
          <cell r="A3818" t="str">
            <v>RV15.15.0040</v>
          </cell>
          <cell r="B3818" t="str">
            <v>Piso de ladrilho ceramico aparente antiderrapante, Brastec ou similar, (11x22)cm, com 15mm de espessura, nas cores vermelho escuro, vermelho mescla, vermelho claro ou palha, assentes sobre superficie em osso, com argamassa de cimento, saibro e areia no tr</v>
          </cell>
          <cell r="C3818" t="str">
            <v>m2</v>
          </cell>
          <cell r="D3818">
            <v>41.34</v>
          </cell>
          <cell r="E3818" t="str">
            <v>RV</v>
          </cell>
        </row>
        <row r="3819">
          <cell r="A3819" t="str">
            <v>RV15.15.0050</v>
          </cell>
          <cell r="B3819" t="str">
            <v xml:space="preserve">Piso de ladrilhos ceramicos anti-derrapante, Gail ou similar, (11,5x24)cm, com 14mm de espessura, nas cores pessego, vermelho, chocolate ou castor, assentes sobre superficie em osso, com argamassa de cimento, saibro e areia no traco 1:2:3, rejuntados com </v>
          </cell>
          <cell r="C3819" t="str">
            <v>m2</v>
          </cell>
          <cell r="D3819">
            <v>80.48</v>
          </cell>
          <cell r="E3819" t="str">
            <v>RV</v>
          </cell>
        </row>
        <row r="3820">
          <cell r="A3820" t="str">
            <v>RV15.15.0075</v>
          </cell>
          <cell r="B3820"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820" t="str">
            <v>m2</v>
          </cell>
          <cell r="D3820">
            <v>65.91</v>
          </cell>
          <cell r="E3820" t="str">
            <v>RV</v>
          </cell>
        </row>
        <row r="3821">
          <cell r="A3821" t="str">
            <v>RV15.15.0100</v>
          </cell>
          <cell r="B3821" t="str">
            <v>Piso em mosaico de azulejos de varias origens, com argamassa de cimento e areia, no traco 1:3, sobre base ja existente.</v>
          </cell>
          <cell r="C3821" t="str">
            <v>m2</v>
          </cell>
          <cell r="D3821">
            <v>27.83</v>
          </cell>
          <cell r="E3821" t="str">
            <v>RV</v>
          </cell>
        </row>
        <row r="3822">
          <cell r="A3822" t="str">
            <v>RV15.15.0150</v>
          </cell>
          <cell r="B3822" t="str">
            <v>Revestimento de piso, com ceramica (20x20)cm, Cecrisa linha Stadium Jenel WH ou similar, assentes sobre superficies osso com argamassa de cimento, saibro e areia no traco 1:2:3, rejuntados com cimento branco e corante.</v>
          </cell>
          <cell r="C3822" t="str">
            <v>m2</v>
          </cell>
          <cell r="D3822">
            <v>41.08</v>
          </cell>
          <cell r="E3822" t="str">
            <v>RV</v>
          </cell>
        </row>
        <row r="3823">
          <cell r="A3823" t="str">
            <v>RV15.15.0200</v>
          </cell>
          <cell r="B3823" t="str">
            <v>Revestimento de piso, com ladrilhos ceramicos Portobello ou similar, carga pesada, de (30x30)cm, na cor grafite ou branca, cimento, saibro e areia no traco 1:2:3, cimento branco.</v>
          </cell>
          <cell r="C3823" t="str">
            <v>m2</v>
          </cell>
          <cell r="D3823">
            <v>35.86</v>
          </cell>
          <cell r="E3823" t="str">
            <v>RV</v>
          </cell>
        </row>
        <row r="3824">
          <cell r="A3824" t="str">
            <v>RV15.20.0100</v>
          </cell>
          <cell r="B3824" t="str">
            <v>Assentamento de lajoes ou placas de granito em calcadas de logradouros ou superficies niveladas, com rejuntamento de argamassa de cimento e areia, no traco 1:3, exclusive o fornecimento das pedras.</v>
          </cell>
          <cell r="C3824" t="str">
            <v>m2</v>
          </cell>
          <cell r="D3824">
            <v>25.79</v>
          </cell>
          <cell r="E3824" t="str">
            <v>RV</v>
          </cell>
        </row>
        <row r="3825">
          <cell r="A3825" t="str">
            <v>RV15.20.0150</v>
          </cell>
          <cell r="B3825" t="str">
            <v>Capa degrau de Marmore Branco Nacional de (3x28)cm, com 1 polimento, assentes com recobrimento de nata de cimento sobre argamassa de cimento, saibro e areia no traco 1:2:2.</v>
          </cell>
          <cell r="C3825" t="str">
            <v>m</v>
          </cell>
          <cell r="D3825">
            <v>87.39</v>
          </cell>
          <cell r="E3825" t="str">
            <v>RV</v>
          </cell>
        </row>
        <row r="3826">
          <cell r="A3826" t="str">
            <v>RV15.20.0200</v>
          </cell>
          <cell r="B3826" t="str">
            <v>Granito rustico em placas de (50x50)cm, espessura de 3 a 4cm, com corte manual. Fornecimento.</v>
          </cell>
          <cell r="C3826" t="str">
            <v>un</v>
          </cell>
          <cell r="D3826">
            <v>6.35</v>
          </cell>
          <cell r="E3826" t="str">
            <v>RV</v>
          </cell>
        </row>
        <row r="3827">
          <cell r="A3827" t="str">
            <v>RV15.20.0250</v>
          </cell>
          <cell r="B3827" t="str">
            <v>Placa de granito Cinza Andorinha, sem acabamento, com espessura de 2cm, para forracao de piso. Fornecimento.</v>
          </cell>
          <cell r="C3827" t="str">
            <v>m2</v>
          </cell>
          <cell r="D3827">
            <v>72.17</v>
          </cell>
          <cell r="E3827" t="str">
            <v>RV</v>
          </cell>
        </row>
        <row r="3828">
          <cell r="A3828" t="str">
            <v>RV15.20.0300</v>
          </cell>
          <cell r="B3828" t="str">
            <v>Piso de placas de Marmore Branco Nacional, com 2 polimentos, assentes com recobrimento de nata de cimento, saibro e areia no traco 1:2:2.</v>
          </cell>
          <cell r="C3828" t="str">
            <v>m2</v>
          </cell>
          <cell r="D3828">
            <v>232.19</v>
          </cell>
          <cell r="E3828" t="str">
            <v>RV</v>
          </cell>
        </row>
        <row r="3829">
          <cell r="A3829" t="str">
            <v>RV15.20.0350</v>
          </cell>
          <cell r="B3829" t="str">
            <v>Revestimento com granito Capao Bonito, em placa de 2cm de espessura, acabamento polido, assentado sobre terreno nivelado, argamassa de cimento e areia no traco 1:3. Fornecimento e colocacao.</v>
          </cell>
          <cell r="C3829" t="str">
            <v>m2</v>
          </cell>
          <cell r="D3829">
            <v>143.61000000000001</v>
          </cell>
          <cell r="E3829" t="str">
            <v>RV</v>
          </cell>
        </row>
        <row r="3830">
          <cell r="A3830" t="str">
            <v>RV15.20.0353</v>
          </cell>
          <cell r="B3830" t="str">
            <v>Revestimento com granito Capao Bonito, em placa de 2cm de espessura, acabamento apicoado, assentado sobre terreno nivelado, argamassa de cimento e areia no traco 1:3. Fornecimento e colocacao.</v>
          </cell>
          <cell r="C3830" t="str">
            <v>m2</v>
          </cell>
          <cell r="D3830">
            <v>240.93</v>
          </cell>
          <cell r="E3830" t="str">
            <v>RV</v>
          </cell>
        </row>
        <row r="3831">
          <cell r="A3831" t="str">
            <v>RV15.20.0400</v>
          </cell>
          <cell r="B3831" t="str">
            <v>Revestimento de granito Cinza Andorinha, com acabamento serrado, para piso, em placas de (150x60x3)cm. Fornecimento.</v>
          </cell>
          <cell r="C3831" t="str">
            <v>m2</v>
          </cell>
          <cell r="D3831">
            <v>130.36000000000001</v>
          </cell>
          <cell r="E3831" t="str">
            <v>RV</v>
          </cell>
        </row>
        <row r="3832">
          <cell r="A3832" t="str">
            <v>RV15.20.0403</v>
          </cell>
          <cell r="B3832" t="str">
            <v>Revestimento de granito Cinza Andorinha, com acabamento serrado, para rodape, com 7cm de altura e 2cm de espessura. Fornecimento.</v>
          </cell>
          <cell r="C3832" t="str">
            <v>m</v>
          </cell>
          <cell r="D3832">
            <v>11.62</v>
          </cell>
          <cell r="E3832" t="str">
            <v>RV</v>
          </cell>
        </row>
        <row r="3833">
          <cell r="A3833" t="str">
            <v>RV15.20.0406</v>
          </cell>
          <cell r="B3833" t="str">
            <v>Revestimento com granito Cinza levigado, em placa de (40x40)cm, com 3cm de espessura, assentado sobre base existente, com argamassa de cimento e areia no traco de 1:3. Fornecimento e colocacao.</v>
          </cell>
          <cell r="C3833" t="str">
            <v>m2</v>
          </cell>
          <cell r="D3833">
            <v>139.33000000000001</v>
          </cell>
          <cell r="E3833" t="str">
            <v>RV</v>
          </cell>
        </row>
        <row r="3834">
          <cell r="A3834" t="str">
            <v>RV15.20.0409</v>
          </cell>
          <cell r="B3834" t="str">
            <v>Revestimento com granito Cinza flameado, em placa de (40x40)cm, com 3cm de espessura, assentado sobre base existente, com argamassa de cimento e areia no traco de 1:3. Fornecimento e colocacao.</v>
          </cell>
          <cell r="C3834" t="str">
            <v>m2</v>
          </cell>
          <cell r="D3834">
            <v>139.33000000000001</v>
          </cell>
          <cell r="E3834" t="str">
            <v>RV</v>
          </cell>
        </row>
        <row r="3835">
          <cell r="A3835" t="str">
            <v>RV15.20.0412</v>
          </cell>
          <cell r="B3835" t="str">
            <v>Revestimento com granito Cinza serrado e face natural, em placa de (40x40)cm classificado, com 3cm de espessura, assentado sobre base existente, com argamassa de cimento e areia no traco de 1:3. Fornecimento e colocacao.</v>
          </cell>
          <cell r="C3835" t="str">
            <v>m2</v>
          </cell>
          <cell r="D3835">
            <v>47.85</v>
          </cell>
          <cell r="E3835" t="str">
            <v>RV</v>
          </cell>
        </row>
        <row r="3836">
          <cell r="A3836" t="str">
            <v>RV15.20.0450</v>
          </cell>
          <cell r="B3836" t="str">
            <v>Revestimento com granito Juparana, em placa de (40x40)cm com 2cm de espessura, acabamento polido, para piso, assentes sobre argamassa de cimento, saibro e areia no traco 1:2:2. Fornecimento e colocacao.</v>
          </cell>
          <cell r="C3836" t="str">
            <v>m2</v>
          </cell>
          <cell r="D3836">
            <v>122.15</v>
          </cell>
          <cell r="E3836" t="str">
            <v>RV</v>
          </cell>
        </row>
        <row r="3837">
          <cell r="A3837" t="str">
            <v>RV15.20.0500</v>
          </cell>
          <cell r="B3837" t="str">
            <v>Revestimento com granito Rosa flameado, em placa de (40x40)cm, com 3cm de espessura, assentado sobre base existente, com argamassa de cimento e areia no traco de 1:3. Fornecimento e colocacao.</v>
          </cell>
          <cell r="C3837" t="str">
            <v>m2</v>
          </cell>
          <cell r="D3837">
            <v>152.88</v>
          </cell>
          <cell r="E3837" t="str">
            <v>RV</v>
          </cell>
        </row>
        <row r="3838">
          <cell r="A3838" t="str">
            <v>RV15.20.0503</v>
          </cell>
          <cell r="B3838" t="str">
            <v>Revestimento com granito Rosa levigado, em placa de (40x40)cm, com 3cm de espessura, assentado sobre base existente, com argamassa de cimento e areia no traco de 1:3. Fornecimento e colocacao.</v>
          </cell>
          <cell r="C3838" t="str">
            <v>m2</v>
          </cell>
          <cell r="D3838">
            <v>152.88</v>
          </cell>
          <cell r="E3838" t="str">
            <v>RV</v>
          </cell>
        </row>
        <row r="3839">
          <cell r="A3839" t="str">
            <v>RV15.20.0506</v>
          </cell>
          <cell r="B3839" t="str">
            <v>Revestimento com granito Rosa serrado e face natural, em placa de (40x40)cm classificado, com 3cm de espessura, assentado sobre base existente, com argamassa de cimento e areia no traco de 1:3. Fornecimento e colocacao.</v>
          </cell>
          <cell r="C3839" t="str">
            <v>m2</v>
          </cell>
          <cell r="D3839">
            <v>68.180000000000007</v>
          </cell>
          <cell r="E3839" t="str">
            <v>RV</v>
          </cell>
        </row>
        <row r="3840">
          <cell r="A3840" t="str">
            <v>RV15.20.0550</v>
          </cell>
          <cell r="B3840" t="str">
            <v>Rodape de granito, boleado, com (10x2)cm. Fornecimento e colocacao.</v>
          </cell>
          <cell r="C3840" t="str">
            <v>m</v>
          </cell>
          <cell r="D3840">
            <v>18.75</v>
          </cell>
          <cell r="E3840" t="str">
            <v>RV</v>
          </cell>
        </row>
        <row r="3841">
          <cell r="A3841" t="str">
            <v>RV15.20.0600</v>
          </cell>
          <cell r="B3841" t="str">
            <v>Soleira de granito com (15x3)cm, assente com recobrimento de nata de cimento sobre argamassa de cimento e areia, no traco 1:2.</v>
          </cell>
          <cell r="C3841" t="str">
            <v>m</v>
          </cell>
          <cell r="D3841">
            <v>31.5</v>
          </cell>
          <cell r="E3841" t="str">
            <v>RV</v>
          </cell>
        </row>
        <row r="3842">
          <cell r="A3842" t="str">
            <v>RV15.20.0650</v>
          </cell>
          <cell r="B3842" t="str">
            <v>Soleira de Marmore Branco Nacional de (3x25)cm, com 2 polimentos, assentes com recobrimento de nata de cimento sobre argamassa de cimento, saibro e areia no traco 1:2:2.</v>
          </cell>
          <cell r="C3842" t="str">
            <v>m</v>
          </cell>
          <cell r="D3842">
            <v>60.2</v>
          </cell>
          <cell r="E3842" t="str">
            <v>RV</v>
          </cell>
        </row>
        <row r="3843">
          <cell r="A3843" t="str">
            <v>RV15.20.0653</v>
          </cell>
          <cell r="B3843" t="str">
            <v>Soleira de Marmore Branco Nacional de (3x13)cm, com 2 polimentos, assentes com recobrimento de nata de cimento sobre argamassa de cimento, saibro e areia no traco 1:2:2.</v>
          </cell>
          <cell r="C3843" t="str">
            <v>m</v>
          </cell>
          <cell r="D3843">
            <v>33.29</v>
          </cell>
          <cell r="E3843" t="str">
            <v>RV</v>
          </cell>
        </row>
        <row r="3844">
          <cell r="A3844" t="str">
            <v>RV15.20.0700</v>
          </cell>
          <cell r="B3844" t="str">
            <v>Piso de granito apicoado Cinza Andorinha, sobre terreno nivelado, com argamassa de cimento e areia, no traco 1:3, sendo a peca de (40x40x3)cm.</v>
          </cell>
          <cell r="C3844" t="str">
            <v>m2</v>
          </cell>
          <cell r="D3844">
            <v>135.94</v>
          </cell>
          <cell r="E3844" t="str">
            <v>RV</v>
          </cell>
        </row>
        <row r="3845">
          <cell r="A3845" t="str">
            <v>RV15.25.0050</v>
          </cell>
          <cell r="B3845" t="str">
            <v>Camada impermeabilizadora de piso, de concreto simples, com 8cm de espessura no traco de 1:3:4, em volume, com impermeabilizante Sika 1 ou similar.</v>
          </cell>
          <cell r="C3845" t="str">
            <v>m2</v>
          </cell>
          <cell r="D3845">
            <v>12.44</v>
          </cell>
          <cell r="E3845" t="str">
            <v>RV</v>
          </cell>
        </row>
        <row r="3846">
          <cell r="A3846" t="str">
            <v>RV15.25.0100</v>
          </cell>
          <cell r="B3846" t="str">
            <v>Piso de concreto simples com resistencia de 11MPa, preparado em betoneira com 8cm de espessura, inclusive preparo manual do terreno.</v>
          </cell>
          <cell r="C3846" t="str">
            <v>m2</v>
          </cell>
          <cell r="D3846">
            <v>19.100000000000001</v>
          </cell>
          <cell r="E3846" t="str">
            <v>RV</v>
          </cell>
        </row>
        <row r="3847">
          <cell r="A3847" t="str">
            <v>RV15.25.0103</v>
          </cell>
          <cell r="B3847" t="str">
            <v>Piso de concreto simples, 8cm de espessura, com resistencia caracteristica a compressao de 18Mpa, formando quadrados de (1,50x1,50)m de junta serrada, exclusive preparo de terreno.</v>
          </cell>
          <cell r="C3847" t="str">
            <v>m2</v>
          </cell>
          <cell r="D3847">
            <v>21.97</v>
          </cell>
          <cell r="E3847" t="str">
            <v>RV</v>
          </cell>
        </row>
        <row r="3848">
          <cell r="A3848" t="str">
            <v>RV15.25.0150</v>
          </cell>
          <cell r="B3848" t="str">
            <v>Patio de concreto, 8cm de espessura,no traco 1:3:3, em volume, formando quadros de (1,00x1,00)m, com sarrafos de Pinho ou similar, incorporados, exclusive preparo terreno.</v>
          </cell>
          <cell r="C3848" t="str">
            <v>m2</v>
          </cell>
          <cell r="D3848">
            <v>24.89</v>
          </cell>
          <cell r="E3848" t="str">
            <v>RV</v>
          </cell>
        </row>
        <row r="3849">
          <cell r="A3849" t="str">
            <v>RV15.25.0153</v>
          </cell>
          <cell r="B3849" t="str">
            <v>Patio de concreto, 10cm de espessura no traco 1:2:3, em volume, formando quadros de (1,50x1,50)m, com sarrafos de Pinho ou similar, incorporados, exclusive preparo terreno.</v>
          </cell>
          <cell r="C3849" t="str">
            <v>m2</v>
          </cell>
          <cell r="D3849">
            <v>22.79</v>
          </cell>
          <cell r="E3849" t="str">
            <v>RV</v>
          </cell>
        </row>
        <row r="3850">
          <cell r="A3850" t="str">
            <v>RV15.25.0156</v>
          </cell>
          <cell r="B3850" t="str">
            <v>Patio de concreto, 12cm de espessura no traco 1:2:2,5, em volume, formando quadros de (1,50x1,50)m, com sarrafos de Pinho ou similar, incorporados, exclusive preparo terreno.</v>
          </cell>
          <cell r="C3850" t="str">
            <v>m2</v>
          </cell>
          <cell r="D3850">
            <v>26.07</v>
          </cell>
          <cell r="E3850" t="str">
            <v>RV</v>
          </cell>
        </row>
        <row r="3851">
          <cell r="A3851" t="str">
            <v>RV15.25.0200</v>
          </cell>
          <cell r="B3851" t="str">
            <v>Pavimentacao em placas de (40x80x10)cm, de concreto (fck=11MPa) com armacao de tela Telcon Q-61 ou similar, junta 2cm, inclusive preparo do terreno.</v>
          </cell>
          <cell r="C3851" t="str">
            <v>m2</v>
          </cell>
          <cell r="D3851">
            <v>34.229999999999997</v>
          </cell>
          <cell r="E3851" t="str">
            <v>RV</v>
          </cell>
        </row>
        <row r="3852">
          <cell r="A3852" t="str">
            <v>RV15.25.0203</v>
          </cell>
          <cell r="B3852" t="str">
            <v>Pavimentacao em placas de concreto Fck=15Mpa, medindo (40x80x10)cm, com armacao de tela Telcon Q-61 ou similar, junta de 2cm, inclusive acabamento da placa no proprio concreto com desempenadora de aco e preparo do terreno.</v>
          </cell>
          <cell r="C3852" t="str">
            <v>m2</v>
          </cell>
          <cell r="D3852">
            <v>30.3</v>
          </cell>
          <cell r="E3852" t="str">
            <v>RV</v>
          </cell>
        </row>
        <row r="3853">
          <cell r="A3853" t="str">
            <v>RV15.25.0206</v>
          </cell>
          <cell r="B3853" t="str">
            <v>Pavimentacao em placas de concreto Fck=18Mpa, medindo (40x80x10)cm, com armacao de tela Telcon Q-61 ou similar, junta de 2cm, inclusive acabamento da placa no proprio concreto com desempenadora de aco e preparo do terreno.</v>
          </cell>
          <cell r="C3853" t="str">
            <v>m2</v>
          </cell>
          <cell r="D3853">
            <v>30.66</v>
          </cell>
          <cell r="E3853" t="str">
            <v>RV</v>
          </cell>
        </row>
        <row r="3854">
          <cell r="A3854" t="str">
            <v>RV15.25.0250</v>
          </cell>
          <cell r="B3854" t="str">
            <v>Revestimento com argamassa de cimento e areia no traco 1:4, Sikafix ou similar, com 2cm de espessura, inclusive chapisco.</v>
          </cell>
          <cell r="C3854" t="str">
            <v>m2</v>
          </cell>
          <cell r="D3854">
            <v>12.68</v>
          </cell>
          <cell r="E3854" t="str">
            <v>RV</v>
          </cell>
        </row>
        <row r="3855">
          <cell r="A3855" t="str">
            <v>RV15.30.0050</v>
          </cell>
          <cell r="B3855" t="str">
            <v>Escada de marmorite, composta de capa e espelho pre-moldados em oficina e assentados na obra, feito o marmorite com grana no 1 de Marmore Branco Nacional, e cimento Portland, em camada de 6mm. Esta especificacao se refere a escadas com largura total das 2</v>
          </cell>
          <cell r="C3855" t="str">
            <v>m</v>
          </cell>
          <cell r="D3855">
            <v>24.81</v>
          </cell>
          <cell r="E3855" t="str">
            <v>RV</v>
          </cell>
        </row>
        <row r="3856">
          <cell r="A3856" t="str">
            <v>RV15.30.0053</v>
          </cell>
          <cell r="B3856" t="str">
            <v>Escada de marmorite, composta de capa e espelho pre-moldados em oficina e assentados na obra, feito o marmorite com grana no 1 de marmore na cor preta nacional, e cimento Portland, em camada de 6mm. Esta especificacao se refere a escadas com largura total</v>
          </cell>
          <cell r="C3856" t="str">
            <v>m</v>
          </cell>
          <cell r="D3856">
            <v>25.43</v>
          </cell>
          <cell r="E3856" t="str">
            <v>RV</v>
          </cell>
        </row>
        <row r="3857">
          <cell r="A3857" t="str">
            <v>RV15.30.0100</v>
          </cell>
          <cell r="B3857" t="str">
            <v>Piso de marmorite, compreendendo: a) lastro, com 4cm de espessura media, de argamassa de cimento e areia grossa no traco 1:4; b) camada de marmorite, com 1cm de espessura, feita com grana no 1 de Marmore Branco Nacional e cimento Portland, superficie estu</v>
          </cell>
          <cell r="C3857" t="str">
            <v>m2</v>
          </cell>
          <cell r="D3857">
            <v>53.82</v>
          </cell>
          <cell r="E3857" t="str">
            <v>RV</v>
          </cell>
        </row>
        <row r="3858">
          <cell r="A3858" t="str">
            <v>RV15.30.0103</v>
          </cell>
          <cell r="B3858" t="str">
            <v>Piso de marmorite, compreendendo: a) lastro, com 4cm de espessura media, de argamassa de cimento e areia grossa no traco 1:4; b) camada de marmorite, com 1cm de espessura, feita com grana no 1 de marmore na cor preta nacional e cimento Portland, superfici</v>
          </cell>
          <cell r="C3858" t="str">
            <v>m2</v>
          </cell>
          <cell r="D3858">
            <v>60.2</v>
          </cell>
          <cell r="E3858" t="str">
            <v>RV</v>
          </cell>
        </row>
        <row r="3859">
          <cell r="A3859" t="str">
            <v>RV15.30.0150</v>
          </cell>
          <cell r="B3859" t="str">
            <v>Piso de granitina compreendendo: a) lastro com 4cm de espessura media, de argamassa de cimento e areia grossa no traco 1:4; b) camada de granitina com 3cm de espessura, feita com grana no 1 de granito preto nacional e cimento Portland, superficie estucada</v>
          </cell>
          <cell r="C3859" t="str">
            <v>m2</v>
          </cell>
          <cell r="D3859">
            <v>53.52</v>
          </cell>
          <cell r="E3859" t="str">
            <v>RV</v>
          </cell>
        </row>
        <row r="3860">
          <cell r="A3860" t="str">
            <v>RV15.30.0153</v>
          </cell>
          <cell r="B3860" t="str">
            <v>Piso de granitina compreendendo: a) lastro com 4cm de espessura media, de argamassa de cimento e areia grossa no traco 1:4; b) camada de granitina com 3cm de espessura, feita com grana no 1 de granito vermelho nacional e cimento Portland, superficie estuc</v>
          </cell>
          <cell r="C3860" t="str">
            <v>m2</v>
          </cell>
          <cell r="D3860">
            <v>53.82</v>
          </cell>
          <cell r="E3860" t="str">
            <v>RV</v>
          </cell>
        </row>
        <row r="3861">
          <cell r="A3861" t="str">
            <v>RV15.30.0200</v>
          </cell>
          <cell r="B3861" t="str">
            <v>Rodape de marmorite, fundido no local, com 10cm de altura, 1cm de espessura, terminando em canto reto junto ao piso, feito com cimento Portland e grana no 1 de marmore na cor branca nacional, com polimento manual. O marmorite e executado sobre emboco prev</v>
          </cell>
          <cell r="C3861" t="str">
            <v>m</v>
          </cell>
          <cell r="D3861">
            <v>17.82</v>
          </cell>
          <cell r="E3861" t="str">
            <v>RV</v>
          </cell>
        </row>
        <row r="3862">
          <cell r="A3862" t="str">
            <v>RV15.30.0203</v>
          </cell>
          <cell r="B3862" t="str">
            <v>Rodape de marmorite, fundido no local, com 10cm de altura, 1cm de espessura, terminando em canto reto junto ao piso, feito com cimento Portland e grana no 1 de marmore na cor preta nacional, com polimento manual. O marmorite e executado sobre emboco previ</v>
          </cell>
          <cell r="C3862" t="str">
            <v>m</v>
          </cell>
          <cell r="D3862">
            <v>18.88</v>
          </cell>
          <cell r="E3862" t="str">
            <v>RV</v>
          </cell>
        </row>
        <row r="3863">
          <cell r="A3863" t="str">
            <v>RV15.35.0050</v>
          </cell>
          <cell r="B3863" t="str">
            <v>Junta de latao (17x0,71)mm, para pisos continuos. Fornecimento e colocacao.</v>
          </cell>
          <cell r="C3863" t="str">
            <v>m</v>
          </cell>
          <cell r="D3863">
            <v>6.18</v>
          </cell>
          <cell r="E3863" t="str">
            <v>RV</v>
          </cell>
        </row>
        <row r="3864">
          <cell r="A3864" t="str">
            <v>RV15.35.0100</v>
          </cell>
          <cell r="B3864" t="str">
            <v>Junta plastica (17x3)mm, para pisos continuos. Fornecimento e colocacao.</v>
          </cell>
          <cell r="C3864" t="str">
            <v>m</v>
          </cell>
          <cell r="D3864">
            <v>3.23</v>
          </cell>
          <cell r="E3864" t="str">
            <v>RV</v>
          </cell>
        </row>
        <row r="3865">
          <cell r="A3865" t="str">
            <v>RV15.38.0050</v>
          </cell>
          <cell r="B3865" t="str">
            <v>Degrau de escada de argamassa granitica Korodur, na cor granitica, inclusive 3 polimentos.</v>
          </cell>
          <cell r="C3865" t="str">
            <v>m</v>
          </cell>
          <cell r="D3865">
            <v>45.38</v>
          </cell>
          <cell r="E3865" t="str">
            <v>RV</v>
          </cell>
        </row>
        <row r="3866">
          <cell r="A3866" t="str">
            <v>RV15.38.0053</v>
          </cell>
          <cell r="B3866" t="str">
            <v>Degrau de escada de argamassa granitica Korodur, na cor preta, inclusive 3 polimentos.</v>
          </cell>
          <cell r="C3866" t="str">
            <v>m</v>
          </cell>
          <cell r="D3866">
            <v>45.54</v>
          </cell>
          <cell r="E3866" t="str">
            <v>RV</v>
          </cell>
        </row>
        <row r="3867">
          <cell r="A3867" t="str">
            <v>RV15.38.0100</v>
          </cell>
          <cell r="B3867" t="str">
            <v>Piso de argamassa granitica Korodur-PL ou similar, com espessura de 0,8cm, na cor natural do cimento, inclusive base suporte em argamassa de cimento e areia no traco 1:3, espessura de 2,2cm, e 3 polimentos mecanicos.</v>
          </cell>
          <cell r="C3867" t="str">
            <v>m2</v>
          </cell>
          <cell r="D3867">
            <v>39.42</v>
          </cell>
          <cell r="E3867" t="str">
            <v>RV</v>
          </cell>
        </row>
        <row r="3868">
          <cell r="A3868" t="str">
            <v>RV15.38.0103</v>
          </cell>
          <cell r="B3868" t="str">
            <v>Piso de argamassa granitica Korodur-PL ou similar, com espessura de 0,8cm, na cor preta, inclusive base suporte em argamassa de cimento e areia no traco 1:3, espessura de 2,2cm, e polimentos mecanicos.</v>
          </cell>
          <cell r="C3868" t="str">
            <v>m2</v>
          </cell>
          <cell r="D3868">
            <v>42.17</v>
          </cell>
          <cell r="E3868" t="str">
            <v>RV</v>
          </cell>
        </row>
        <row r="3869">
          <cell r="A3869" t="str">
            <v>RV15.38.0150</v>
          </cell>
          <cell r="B3869" t="str">
            <v>Piso de argamassa granitica com agregados metalicos de alta dureza, Korodur-WH ou similar, com espessura de 0,8cm, na cor natural do cimento, inclusive contrapiso de cimento e areia no traco 1:3, espessura de 3,2cm, e acabamento anti-derrapante.</v>
          </cell>
          <cell r="C3869" t="str">
            <v>m2</v>
          </cell>
          <cell r="D3869">
            <v>59.48</v>
          </cell>
          <cell r="E3869" t="str">
            <v>RV</v>
          </cell>
        </row>
        <row r="3870">
          <cell r="A3870" t="str">
            <v>RV15.38.0153</v>
          </cell>
          <cell r="B3870" t="str">
            <v>Piso de argamassa granitica Korodur-PL ou similar, com espessura de 0,8cm, na cor vermelha, inclusive base suporte em argamassa de cimento e areia no traco 1:3, espessura de 2,2cm, junta plastica e polimentos mecanicos.</v>
          </cell>
          <cell r="C3870" t="str">
            <v>m2</v>
          </cell>
          <cell r="D3870">
            <v>42.17</v>
          </cell>
          <cell r="E3870" t="str">
            <v>RV</v>
          </cell>
        </row>
        <row r="3871">
          <cell r="A3871" t="str">
            <v>RV15.38.0200</v>
          </cell>
          <cell r="B3871" t="str">
            <v>Revestimento de placas Pre-moldadas, vibro prensadas, constituidas de agregados minerais moidos de alta resistencia e cimento estrutural, nas dimensoes de (40x40x03)cm, assentado sobre base existente. Fornecimento e colocacao.</v>
          </cell>
          <cell r="C3871" t="str">
            <v>m2</v>
          </cell>
          <cell r="D3871">
            <v>72.010000000000005</v>
          </cell>
          <cell r="E3871" t="str">
            <v>RV</v>
          </cell>
        </row>
        <row r="3872">
          <cell r="A3872" t="str">
            <v>RV15.38.0250</v>
          </cell>
          <cell r="B3872" t="str">
            <v>Rodape de argamassa Korodur ou similar, com 10cm de altura, na cor natural do cimento, inclusive 3 polimentos.</v>
          </cell>
          <cell r="C3872" t="str">
            <v>m</v>
          </cell>
          <cell r="D3872">
            <v>17.2</v>
          </cell>
          <cell r="E3872" t="str">
            <v>RV</v>
          </cell>
        </row>
        <row r="3873">
          <cell r="A3873" t="str">
            <v>RV15.38.0253</v>
          </cell>
          <cell r="B3873" t="str">
            <v>Rodape de argamassa Korodur ou similar, com 10cm de altura, na cor preta, inclusive 3 polimentos.</v>
          </cell>
          <cell r="C3873" t="str">
            <v>m</v>
          </cell>
          <cell r="D3873">
            <v>19.37</v>
          </cell>
          <cell r="E3873" t="str">
            <v>RV</v>
          </cell>
        </row>
        <row r="3874">
          <cell r="A3874" t="str">
            <v>RV15.38.0256</v>
          </cell>
          <cell r="B3874" t="str">
            <v>Rodape de argamassa Korodur-WH ou similar, com 10cm de altura, na cor natural do cimento, acabamento desempenado.</v>
          </cell>
          <cell r="C3874" t="str">
            <v>m</v>
          </cell>
          <cell r="D3874">
            <v>14.51</v>
          </cell>
          <cell r="E3874" t="str">
            <v>RV</v>
          </cell>
        </row>
        <row r="3875">
          <cell r="A3875" t="str">
            <v>RV15.40.0051</v>
          </cell>
          <cell r="B3875" t="str">
            <v>Piso vinilico nacional homogeneo, padrao com "flash" ou com "discretos veios", nas dimensoes de (30x30)cm, espessura de 2,0mm, inclusive adesivo e tratamento com cera de Uretano fortificado, tipo Paviflex - linha Classic ou Intensity ou similar. Fornecime</v>
          </cell>
          <cell r="C3875" t="str">
            <v>m2</v>
          </cell>
          <cell r="D3875">
            <v>29.24</v>
          </cell>
          <cell r="E3875" t="str">
            <v>RV</v>
          </cell>
        </row>
        <row r="3876">
          <cell r="A3876" t="str">
            <v>RV15.40.0054</v>
          </cell>
          <cell r="B3876" t="str">
            <v>Piso vinilico nacional, homogeneo, padrao "mesclado" ou "mesclado com veios passantes" nas dimensoes de (30x30)cm, espessura de 2,0mm, inclusive adesivo e tratamento do piso com cera de uretano fortificado, tipo Paviflex - linha Dinamic ou similar. Fornec</v>
          </cell>
          <cell r="C3876" t="str">
            <v>m2</v>
          </cell>
          <cell r="D3876">
            <v>41.62</v>
          </cell>
          <cell r="E3876" t="str">
            <v>RV</v>
          </cell>
        </row>
        <row r="3877">
          <cell r="A3877" t="str">
            <v>RV15.40.0103</v>
          </cell>
          <cell r="B3877" t="str">
            <v>Piso vinilico nacional homogeneo, padrao "liso", nas dimensoes de (30x30)cm, espessura de 2,0mm, inclusive adesivo e tratamento com cera de Uretano fortificado, tipo Paviflex - linha Chroma ou similar. Fornecimento e colocacao.</v>
          </cell>
          <cell r="C3877" t="str">
            <v>m2</v>
          </cell>
          <cell r="D3877">
            <v>44.05</v>
          </cell>
          <cell r="E3877" t="str">
            <v>RV</v>
          </cell>
        </row>
        <row r="3878">
          <cell r="A3878" t="str">
            <v>RV15.40.0110</v>
          </cell>
          <cell r="B3878" t="str">
            <v>Piso vinilico homogeneo, linha Sixty Thru, padrao mesclado, com veios passantes em toda espessura, 07 cores, em placas semiflexiveis de (60x60)cm, espessura de 2,0mm, isento de borracha, impermeabilidade a agua</v>
          </cell>
          <cell r="C3878" t="str">
            <v>m2</v>
          </cell>
          <cell r="D3878">
            <v>54.63</v>
          </cell>
          <cell r="E3878" t="str">
            <v>RV</v>
          </cell>
        </row>
        <row r="3879">
          <cell r="A3879" t="str">
            <v>RV15.40.0151</v>
          </cell>
          <cell r="B3879" t="str">
            <v>Piso vinilico nacional homogeneo, padrao com "flash" ou "discretos veios", nas dimensoes (30x30)cm, espessura: 3,2mm, inclusive adesivo e tratamento com cera de uretano fortificado, tipo Paviflex - linha intensity ou similar. Fornecimento e colocacao.</v>
          </cell>
          <cell r="C3879" t="str">
            <v>m2</v>
          </cell>
          <cell r="D3879">
            <v>42.45</v>
          </cell>
          <cell r="E3879" t="str">
            <v>RV</v>
          </cell>
        </row>
        <row r="3880">
          <cell r="A3880" t="str">
            <v>RV15.40.0200</v>
          </cell>
          <cell r="B3880" t="str">
            <v>Suporte curvo e perfil de arremate para piso vinilico. Fornecimento e colocacao.</v>
          </cell>
          <cell r="C3880" t="str">
            <v>m</v>
          </cell>
          <cell r="D3880">
            <v>21.51</v>
          </cell>
          <cell r="E3880" t="str">
            <v>RV</v>
          </cell>
        </row>
        <row r="3881">
          <cell r="A3881" t="str">
            <v>RV15.40.0201</v>
          </cell>
          <cell r="B3881" t="str">
            <v>Piso vinilico nacional homogeneo, padrao "liso", nas dimensoes de (30x30)cm, espessura de 3,2mm, inclusive adesivo e tratamento com cera de uretano fortificado, tipo Paviflex - Linha Chroma ou similar. Fornecimento e colocacao.</v>
          </cell>
          <cell r="C3881" t="str">
            <v>m2</v>
          </cell>
          <cell r="D3881">
            <v>74.739999999999995</v>
          </cell>
          <cell r="E3881" t="str">
            <v>RV</v>
          </cell>
        </row>
        <row r="3882">
          <cell r="A3882" t="str">
            <v>RV15.40.0300</v>
          </cell>
          <cell r="B3882" t="str">
            <v>Piso vinilico nacional heterogeneo, padrao "mesclado" ou "pontilhado", nas dimensoes (2,00x20,00)m espessura de 2,0mm, inclusive adesivo, tratamento com cera de uretano fortificado e juntas soldadas a quente, tipo Absolute - linha Lino ou Cosmic ou simila</v>
          </cell>
          <cell r="C3882" t="str">
            <v>m2</v>
          </cell>
          <cell r="D3882">
            <v>104.32</v>
          </cell>
          <cell r="E3882" t="str">
            <v>RV</v>
          </cell>
        </row>
        <row r="3883">
          <cell r="A3883" t="str">
            <v>RV15.40.0350</v>
          </cell>
          <cell r="B3883" t="str">
            <v xml:space="preserve">Piso vinilico nacional heterogeneo, padrao "pigmentado", nas dimensoes (2,00x20,00)m, espessura de 2,0mm, inclusive adesivo, tratamento com cera de uretano fortificado e juntas soldadas a quente, tipo Absolute - Linha Totalsafe ou similar. Fornecimento e </v>
          </cell>
          <cell r="C3883" t="str">
            <v>m2</v>
          </cell>
          <cell r="D3883">
            <v>123.25</v>
          </cell>
          <cell r="E3883" t="str">
            <v>RV</v>
          </cell>
        </row>
        <row r="3884">
          <cell r="A3884" t="str">
            <v>RV15.40.0400</v>
          </cell>
          <cell r="B3884" t="str">
            <v xml:space="preserve">Piso vinilico nacional heterogeneo, padrao "liso" ou "mesclado" ou "pontilhado", nas dimensoes (2,00x20,00)m, espessura de 3,0mm, inclusive adesivo, tratamento com cera de uretano fortificado e juntas soldadas a quente, tipo Absolute - linha Acoustic Uni </v>
          </cell>
          <cell r="C3884" t="str">
            <v>m2</v>
          </cell>
          <cell r="D3884">
            <v>74.77</v>
          </cell>
          <cell r="E3884" t="str">
            <v>RV</v>
          </cell>
        </row>
        <row r="3885">
          <cell r="A3885" t="str">
            <v>RV15.40.0500</v>
          </cell>
          <cell r="B3885" t="str">
            <v>Piso vinilico nacional homogeneo anti-estatico, dissipador de energia, padrao "mesclado", nas dimensoes de (61x61)cm, espessura de 2,0mm, resistencia de 5x(10) 8 - 1x(10) 9 ohms, composto de fibras condutivas de carbono tipo Pavifloor - linha Elite ou sim</v>
          </cell>
          <cell r="C3885" t="str">
            <v>m2</v>
          </cell>
          <cell r="D3885">
            <v>105.51</v>
          </cell>
          <cell r="E3885" t="str">
            <v>RV</v>
          </cell>
        </row>
        <row r="3886">
          <cell r="A3886" t="str">
            <v>RV15.40.0550</v>
          </cell>
          <cell r="B3886" t="str">
            <v>Piso vinilico nacional homogeneo condutivo, padrao "liso", nas dimensoes de (61x61)cm, espessura de 2,0mm, resistencia de 2,5x(10)4 - 1x(10)6 ohms, composto de fibras condutivas de carbono, tipo Traffic ELS ou similar. Fornecimento e colocacao.</v>
          </cell>
          <cell r="C3886" t="str">
            <v>m2</v>
          </cell>
          <cell r="D3886">
            <v>194.24</v>
          </cell>
          <cell r="E3886" t="str">
            <v>RV</v>
          </cell>
        </row>
        <row r="3887">
          <cell r="A3887" t="str">
            <v>RV15.40.0600</v>
          </cell>
          <cell r="B3887" t="str">
            <v>Cordao de solda para fusao a quente em juntas de pisos vinilicos flexiveis, tipo Absolute ou similar. Fornecimento e colocacao.</v>
          </cell>
          <cell r="C3887" t="str">
            <v>m</v>
          </cell>
          <cell r="D3887">
            <v>3.85</v>
          </cell>
          <cell r="E3887" t="str">
            <v>RV</v>
          </cell>
        </row>
        <row r="3888">
          <cell r="A3888" t="str">
            <v>RV15.40.0700</v>
          </cell>
          <cell r="B3888" t="str">
            <v>Testeira de resina de PVC nas dimensoes de (50x43)mm, espessura: 3,2mm, tipo Paviflex ou similar. Fornecimento e colocacao.</v>
          </cell>
          <cell r="C3888" t="str">
            <v>m</v>
          </cell>
          <cell r="D3888">
            <v>14.3</v>
          </cell>
          <cell r="E3888" t="str">
            <v>RV</v>
          </cell>
        </row>
        <row r="3889">
          <cell r="A3889" t="str">
            <v>RV15.45.0025</v>
          </cell>
          <cell r="B3889" t="str">
            <v>Carpete de polipropileno, com filamento continuo, construcao Tufting, espessura total de 5mm, textura Boucle Mescla, modelo Austin, na cor Sand 250, Tabacow ou similar. Fornecimento.</v>
          </cell>
          <cell r="C3889" t="str">
            <v>m2</v>
          </cell>
          <cell r="D3889">
            <v>18.07</v>
          </cell>
          <cell r="E3889" t="str">
            <v>RV</v>
          </cell>
        </row>
        <row r="3890">
          <cell r="A3890" t="str">
            <v>RV15.45.0030</v>
          </cell>
          <cell r="B3890" t="str">
            <v>Carpete de polipropileno, com superficie em nylon Rhodianyl, construcao Tufting, espessura total de 8mm, textura aveludada, modelo Grand Nylon Plus, na cor bege rosado 243, Tabacow ou similar. Fornecimento.</v>
          </cell>
          <cell r="C3890" t="str">
            <v>m2</v>
          </cell>
          <cell r="D3890">
            <v>28.72</v>
          </cell>
          <cell r="E3890" t="str">
            <v>RV</v>
          </cell>
        </row>
        <row r="3891">
          <cell r="A3891" t="str">
            <v>RV15.45.0050</v>
          </cell>
          <cell r="B3891" t="str">
            <v>Forracao de piso com carpete Carpete de fibra artificial sintetica, com espessura de 4,5mm, Durafelti, Sao Carlos ou similar.</v>
          </cell>
          <cell r="C3891" t="str">
            <v>m2</v>
          </cell>
          <cell r="D3891">
            <v>29.71</v>
          </cell>
          <cell r="E3891" t="str">
            <v>RV</v>
          </cell>
        </row>
        <row r="3892">
          <cell r="A3892" t="str">
            <v>RV15.45.0100</v>
          </cell>
          <cell r="B3892" t="str">
            <v>Forracao de piso com carpete de nylon, com 6mm de espessura, sobre base existente.</v>
          </cell>
          <cell r="C3892" t="str">
            <v>m2</v>
          </cell>
          <cell r="D3892">
            <v>24.15</v>
          </cell>
          <cell r="E3892" t="str">
            <v>RV</v>
          </cell>
        </row>
        <row r="3893">
          <cell r="A3893" t="str">
            <v>RV15.45.0150</v>
          </cell>
          <cell r="B3893" t="str">
            <v>Forracao de piso com carpete de fibras de polipropileno e resinas sinteticas, agulhado vertical com relevo tipo Loop, 06 cores lisas, espessura de 5mm, peso 700g, em rolos de 2m de largura x 30m de comprimento.</v>
          </cell>
          <cell r="C3893" t="str">
            <v>m2</v>
          </cell>
          <cell r="D3893">
            <v>29.51</v>
          </cell>
          <cell r="E3893" t="str">
            <v>RV</v>
          </cell>
        </row>
        <row r="3894">
          <cell r="A3894" t="str">
            <v>RV15.50.0050</v>
          </cell>
          <cell r="B3894" t="str">
            <v>Carpete de polipropileno, com filamento continuo, construcao Tufting, espessura total de 5mm, textura Boucle Mescla, modelo Austin, na cor Sand 250, Tabacow ou similar. Fornecimento.</v>
          </cell>
          <cell r="C3894" t="str">
            <v>m2</v>
          </cell>
          <cell r="D3894">
            <v>18.97</v>
          </cell>
          <cell r="E3894" t="str">
            <v>RV</v>
          </cell>
        </row>
        <row r="3895">
          <cell r="A3895" t="str">
            <v>RV15.50.0100</v>
          </cell>
          <cell r="B3895" t="str">
            <v>Carpete de polipropileno, com superficie em nylon Rhodianyl, construcao Tufting, espessura total de 8mm, textura aveludada, modelo Grand Nylon Plus, na cor bege rosado 243, Tabacow ou similar. Fornecimento.</v>
          </cell>
          <cell r="C3895" t="str">
            <v>m2</v>
          </cell>
          <cell r="D3895">
            <v>30.16</v>
          </cell>
          <cell r="E3895" t="str">
            <v>RV</v>
          </cell>
        </row>
        <row r="3896">
          <cell r="A3896" t="str">
            <v>RV15.50.0150</v>
          </cell>
          <cell r="B3896" t="str">
            <v>Tapete em rolo, anti-alergico e anti-estatico, com espessura de 6mm, Avanti ou similar, modelo Carpett PP3000, na cor castor 8502. Fornecimento e colocacao.</v>
          </cell>
          <cell r="C3896" t="str">
            <v>m2</v>
          </cell>
          <cell r="D3896">
            <v>50.45</v>
          </cell>
          <cell r="E3896" t="str">
            <v>RV</v>
          </cell>
        </row>
        <row r="3897">
          <cell r="A3897" t="str">
            <v>RV15.55.0020</v>
          </cell>
          <cell r="B3897" t="str">
            <v>Chapim em madeira de Lei aparelhado com largura de 0,40m. Fornecimento.</v>
          </cell>
          <cell r="C3897" t="str">
            <v>m</v>
          </cell>
          <cell r="D3897">
            <v>56.79</v>
          </cell>
          <cell r="E3897" t="str">
            <v>RV</v>
          </cell>
        </row>
        <row r="3898">
          <cell r="A3898" t="str">
            <v>RV15.55.0040</v>
          </cell>
          <cell r="B3898" t="str">
            <v>Pecas em madeira de Lei aparelhadas para forracao de degraus nas dimensoes de (120x35x3)cm. Fornecimento.</v>
          </cell>
          <cell r="C3898" t="str">
            <v>un</v>
          </cell>
          <cell r="D3898">
            <v>85.73</v>
          </cell>
          <cell r="E3898" t="str">
            <v>RV</v>
          </cell>
        </row>
        <row r="3899">
          <cell r="A3899" t="str">
            <v>RV15.55.0050</v>
          </cell>
          <cell r="B3899" t="str">
            <v>Piso de friso de Ipe ou similar, com 10cm de largura, 2cm de espessura, pregado sobre reguas do mesmo material, embutidas em contrapiso, inclusive este.</v>
          </cell>
          <cell r="C3899" t="str">
            <v>m2</v>
          </cell>
          <cell r="D3899">
            <v>85.01</v>
          </cell>
          <cell r="E3899" t="str">
            <v>RV</v>
          </cell>
        </row>
        <row r="3900">
          <cell r="A3900" t="str">
            <v>RV15.55.0053</v>
          </cell>
          <cell r="B3900" t="str">
            <v>Piso de tacos de Ipe, Pau-Marfim ou Goncalo Alves ou similar, de 1a ou equivalente, de (7x21)cm, pixados e incrustados com pedriscos, assentados em argamassa de cimento e saibro, traco 1:6, exclusive servicos de calafate.</v>
          </cell>
          <cell r="C3900" t="str">
            <v>m2</v>
          </cell>
          <cell r="D3900">
            <v>55.72</v>
          </cell>
          <cell r="E3900" t="str">
            <v>RV</v>
          </cell>
        </row>
        <row r="3901">
          <cell r="A3901" t="str">
            <v>RV15.57.0100</v>
          </cell>
          <cell r="B3901" t="str">
            <v>Piso em ladrilho hidraulico tratado 25 dados (20x20)cm, na cor cinza. Fornecimento, assentamento e tratamento.</v>
          </cell>
          <cell r="C3901" t="str">
            <v>m2</v>
          </cell>
          <cell r="D3901">
            <v>36.71</v>
          </cell>
          <cell r="E3901" t="str">
            <v>RV</v>
          </cell>
        </row>
        <row r="3902">
          <cell r="A3902" t="str">
            <v>RV15.60.0050</v>
          </cell>
          <cell r="B3902" t="str">
            <v>Pedra Portuguesa. Fornecimento.</v>
          </cell>
          <cell r="C3902" t="str">
            <v>m2</v>
          </cell>
          <cell r="D3902">
            <v>17.21</v>
          </cell>
          <cell r="E3902" t="str">
            <v>RV</v>
          </cell>
        </row>
        <row r="3903">
          <cell r="A3903" t="str">
            <v>RV15.60.0100</v>
          </cell>
          <cell r="B3903" t="str">
            <v>Piso de pedra portuguesa, conforme item RV 15.60.0150, incluindo base de concreto magro de 3cm de espessura.</v>
          </cell>
          <cell r="C3903" t="str">
            <v>m2</v>
          </cell>
          <cell r="D3903">
            <v>44.06</v>
          </cell>
          <cell r="E3903" t="str">
            <v>RV</v>
          </cell>
        </row>
        <row r="3904">
          <cell r="A3904" t="str">
            <v>RV15.60.0150</v>
          </cell>
          <cell r="B3904" t="str">
            <v>Piso de pedra portuguesa, assentado sobre mistura de cimento e saibro no traco 1:5, inclusive acerto do terreno. Fornecimento e colocacao.</v>
          </cell>
          <cell r="C3904" t="str">
            <v>m2</v>
          </cell>
          <cell r="D3904">
            <v>38.049999999999997</v>
          </cell>
          <cell r="E3904" t="str">
            <v>RV</v>
          </cell>
        </row>
        <row r="3905">
          <cell r="A3905" t="str">
            <v>RV15.60.0200</v>
          </cell>
          <cell r="B3905" t="str">
            <v>Piso de pedra portuguesa, em desenho simples, com aproximadamente 25% de pedra preta, 25% de pedra vermelha e 50% de pedra branca, assentado sobre mistura de cimento e saibro no traco 1:5, inclusive acerto do terreno. Fornecimento e colocacao.</v>
          </cell>
          <cell r="C3905" t="str">
            <v>m2</v>
          </cell>
          <cell r="D3905">
            <v>47.14</v>
          </cell>
          <cell r="E3905" t="str">
            <v>RV</v>
          </cell>
        </row>
        <row r="3906">
          <cell r="A3906" t="str">
            <v>RV15.60.0203</v>
          </cell>
          <cell r="B3906" t="str">
            <v>Piso de pedra portuguesa, em desenho simples, com aproximadamente 40% de pedra preta e 60% de pedra branca, assentado sobre mistura de cimento e saibro no traco 1:5, inclusive acerto do terreno. Fornecimento e colocacao.</v>
          </cell>
          <cell r="C3906" t="str">
            <v>m2</v>
          </cell>
          <cell r="D3906">
            <v>43.47</v>
          </cell>
          <cell r="E3906" t="str">
            <v>RV</v>
          </cell>
        </row>
        <row r="3907">
          <cell r="A3907" t="str">
            <v>RV15.60.0250</v>
          </cell>
          <cell r="B3907" t="str">
            <v>Piso de pedra portuguesa branca e preta, em faixa assentada sobre mistura de cimento e saibro no traco 1:5, inclusive acerto do terreno. Fornecimento e colocacao.</v>
          </cell>
          <cell r="C3907" t="str">
            <v>m2</v>
          </cell>
          <cell r="D3907">
            <v>45.67</v>
          </cell>
          <cell r="E3907" t="str">
            <v>RV</v>
          </cell>
        </row>
        <row r="3908">
          <cell r="A3908" t="str">
            <v>RV15.60.0253</v>
          </cell>
          <cell r="B3908" t="str">
            <v>Piso de pedra portuguesa vermelha, em faixa assentada sobre mistura de cimento e saibro no traco 1:5, inclusive acerto de terreno. Fornecimento e colocacao.</v>
          </cell>
          <cell r="C3908" t="str">
            <v>m2</v>
          </cell>
          <cell r="D3908">
            <v>38.049999999999997</v>
          </cell>
          <cell r="E3908" t="str">
            <v>RV</v>
          </cell>
        </row>
        <row r="3909">
          <cell r="A3909" t="str">
            <v>RV15.65.0050</v>
          </cell>
          <cell r="B3909" t="str">
            <v>Recomposicao de pavimentacao de pedra portuguesa, assentada com farofa de cimento e saibro no traco 1:5, inclusive fornecimento do material para rejuntamento e exclusive a pedra.</v>
          </cell>
          <cell r="C3909" t="str">
            <v>m2</v>
          </cell>
          <cell r="D3909">
            <v>35.85</v>
          </cell>
          <cell r="E3909" t="str">
            <v>RV</v>
          </cell>
        </row>
        <row r="3910">
          <cell r="A3910" t="str">
            <v>RV15.70.0050</v>
          </cell>
          <cell r="B3910" t="str">
            <v>Piso de borracha, em rolo de 1,40m de largura, superficie Grao de Arroz, espessura de 3,0mm, na cor preta, Mercur ou similar. Fornecimento e colocacao.</v>
          </cell>
          <cell r="C3910" t="str">
            <v>m2</v>
          </cell>
          <cell r="D3910">
            <v>41.4</v>
          </cell>
          <cell r="E3910" t="str">
            <v>RV</v>
          </cell>
        </row>
        <row r="3911">
          <cell r="A3911" t="str">
            <v>RV15.70.0150</v>
          </cell>
          <cell r="B3911" t="str">
            <v>Piso de Plurigoma ou similar, pastilhado, de 3mm de espessura, placas de (50x50)cm, sobre base existente, com colocacao.</v>
          </cell>
          <cell r="C3911" t="str">
            <v>m2</v>
          </cell>
          <cell r="D3911">
            <v>31.71</v>
          </cell>
          <cell r="E3911" t="str">
            <v>RV</v>
          </cell>
        </row>
        <row r="3912">
          <cell r="A3912" t="str">
            <v>RV15.75.0050</v>
          </cell>
          <cell r="B3912" t="str">
            <v>Piso de ardosia ferrugem, em placas de (25x25)cm, inclusive argamassa de assentamento com espessura de 3cm. Fornecimento e colocacao.</v>
          </cell>
          <cell r="C3912" t="str">
            <v>m2</v>
          </cell>
          <cell r="D3912">
            <v>28.1</v>
          </cell>
          <cell r="E3912" t="str">
            <v>RV</v>
          </cell>
        </row>
        <row r="3913">
          <cell r="A3913" t="str">
            <v>RV15.75.0100</v>
          </cell>
          <cell r="B3913" t="str">
            <v>Piso de ardosia polida cinza, em placas de (40x40)cm, inclusive argamassa de assentamento com espessura de 3cm. Fornecimento e colocacao.</v>
          </cell>
          <cell r="C3913" t="str">
            <v>m2</v>
          </cell>
          <cell r="D3913">
            <v>28.1</v>
          </cell>
          <cell r="E3913" t="str">
            <v>RV</v>
          </cell>
        </row>
        <row r="3914">
          <cell r="A3914" t="str">
            <v>RV15.80.0050</v>
          </cell>
          <cell r="B3914" t="str">
            <v>Piso elevado Dimopiso ou similar, em placas de (60x60)cm com espessura de 40mm, estruturado por suportes telescopicos com altura de 20cm, revestido com Paviflex ou similar. Fornecimento e colocacao.</v>
          </cell>
          <cell r="C3914" t="str">
            <v>m2</v>
          </cell>
          <cell r="D3914">
            <v>266.83</v>
          </cell>
          <cell r="E3914" t="str">
            <v>RV</v>
          </cell>
        </row>
        <row r="3915">
          <cell r="A3915" t="str">
            <v>RV15.85.0050</v>
          </cell>
          <cell r="B3915" t="str">
            <v>Piso de pedra Sao Thome, em placas de (30x30)cm, (38x38)cm, (48x48)cm e (58x58)cm com espessura de 2cm, inclusive argamassa de assentamento com espessura de 3,0cm. Fornecimento e colocacao.</v>
          </cell>
          <cell r="C3915" t="str">
            <v>m2</v>
          </cell>
          <cell r="D3915">
            <v>71.540000000000006</v>
          </cell>
          <cell r="E3915" t="str">
            <v>RV</v>
          </cell>
        </row>
        <row r="3916">
          <cell r="A3916" t="str">
            <v>RV15.90.0040</v>
          </cell>
          <cell r="B3916" t="str">
            <v>Camada amortecedora drenante para gramado sintetico, de particulas de borracha SBR reciclada e peneirada, misturadas mecanicamente e aglutinadas com adesivo binder de poliuretano monocomponente, moldada no local com rolo temo-compactador e com espessura d</v>
          </cell>
          <cell r="C3916" t="str">
            <v>m2</v>
          </cell>
          <cell r="D3916">
            <v>28.46</v>
          </cell>
          <cell r="E3916" t="str">
            <v>RV</v>
          </cell>
        </row>
        <row r="3917">
          <cell r="A3917" t="str">
            <v>RV15.90.0050</v>
          </cell>
          <cell r="B3917" t="str">
            <v>Grama sintetica europeia auto-drenante em rolos para campo de futebol e afins, composto de base primaria em rafia de PP (polipropileno) adicionada de reforco dimensional tipo "cabelo de anjo" revestidos por baixo com camada de latex preto de alta resisten</v>
          </cell>
          <cell r="C3917" t="str">
            <v>m2</v>
          </cell>
          <cell r="D3917">
            <v>6.01</v>
          </cell>
          <cell r="E3917" t="str">
            <v>RV</v>
          </cell>
        </row>
        <row r="3918">
          <cell r="A3918" t="str">
            <v>RV15.90.0100</v>
          </cell>
          <cell r="B3918" t="str">
            <v>Revestimento em mantas pre-fabricadas, de particulas de borracha aglutinadas com poliuretano especial MDI, submetidas a 40t de compressao e laminados com espessura constante e densidade controlada de 760g/m3, fixada ao contrapiso com adesivo de poliuretan</v>
          </cell>
          <cell r="C3918" t="str">
            <v>m2</v>
          </cell>
          <cell r="D3918">
            <v>266.7</v>
          </cell>
          <cell r="E3918" t="str">
            <v>RV</v>
          </cell>
        </row>
        <row r="3919">
          <cell r="A3919" t="str">
            <v>RV15.90.0103</v>
          </cell>
          <cell r="B3919" t="str">
            <v>Revestimento em mantas pre-fabricadas, de particulas de borracha aglutinadas com poliuretano especial MDI, submetidas a 40t de compressao e laminados com espessura constante e densidade controlada de 760g/m3, fixada com adesivo de poliuretano bicomponente</v>
          </cell>
          <cell r="C3919" t="str">
            <v>m2</v>
          </cell>
          <cell r="D3919">
            <v>314.29000000000002</v>
          </cell>
          <cell r="E3919" t="str">
            <v>RV</v>
          </cell>
        </row>
        <row r="3920">
          <cell r="A3920" t="str">
            <v>RV15.90.0106</v>
          </cell>
          <cell r="B3920" t="str">
            <v>Revestimento em mantas pre-fabricadas, de particulas de borracha aglutinadas com poliuretano especial MDI, submetidas a 40t de compressao e laminados com espessura constante e densidade controlada de 760g/m3, fixada com adesivo de poliuretano bicomponente</v>
          </cell>
          <cell r="C3920" t="str">
            <v>m2</v>
          </cell>
          <cell r="D3920">
            <v>405.31</v>
          </cell>
          <cell r="E3920" t="str">
            <v>RV</v>
          </cell>
        </row>
        <row r="3921">
          <cell r="A3921" t="str">
            <v>RV15.90.0109</v>
          </cell>
          <cell r="B3921" t="str">
            <v>Revestimento em manta pre-fabricadas de alto impacto para piso de alta resistencia, especial para academias e afins, composta de particulas de borracha especial SBR e granulos coloridos de borracha EPDM, aglutinadas com poliuretano MDI, submetidas a 40t d</v>
          </cell>
          <cell r="C3921" t="str">
            <v>m2</v>
          </cell>
          <cell r="D3921">
            <v>127.85</v>
          </cell>
          <cell r="E3921" t="str">
            <v>RV</v>
          </cell>
        </row>
        <row r="3922">
          <cell r="A3922" t="str">
            <v>RV15.90.0112</v>
          </cell>
          <cell r="B3922"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3922" t="str">
            <v>m2</v>
          </cell>
          <cell r="D3922">
            <v>47.26</v>
          </cell>
          <cell r="E3922" t="str">
            <v>RV</v>
          </cell>
        </row>
        <row r="3923">
          <cell r="A3923" t="str">
            <v>RV15.95.0050</v>
          </cell>
          <cell r="B3923" t="str">
            <v>Piso de alerta em placas marmorizadas vibro-prensadas, Tecnogran ou similar, com acabamento rustico, na cor cinza, inclusive contrapiso com espessura de 3cm. Fornecimento e colocacao.</v>
          </cell>
          <cell r="C3923" t="str">
            <v>m2</v>
          </cell>
          <cell r="D3923">
            <v>54.3</v>
          </cell>
          <cell r="E3923" t="str">
            <v>RV</v>
          </cell>
        </row>
        <row r="3924">
          <cell r="A3924" t="str">
            <v>RV15.95.0053</v>
          </cell>
          <cell r="B3924" t="str">
            <v>Piso de alerta em placas marmorizadas vibro-prensadas, Tecnogran ou similar, com acabamento rustico, na cor vermelha, inclusive contrapiso com espessura de 3cm. Fornecimento e colocacao.</v>
          </cell>
          <cell r="C3924" t="str">
            <v>m2</v>
          </cell>
          <cell r="D3924">
            <v>56.67</v>
          </cell>
          <cell r="E3924" t="str">
            <v>RV</v>
          </cell>
        </row>
        <row r="3925">
          <cell r="A3925" t="str">
            <v>RV20.05.0050</v>
          </cell>
          <cell r="B3925" t="str">
            <v>Acabamento de pedreiro em superficie de concreto projetado.</v>
          </cell>
          <cell r="C3925" t="str">
            <v>m2</v>
          </cell>
          <cell r="D3925">
            <v>14.47</v>
          </cell>
          <cell r="E3925" t="str">
            <v>RV</v>
          </cell>
        </row>
        <row r="3926">
          <cell r="A3926" t="str">
            <v>RV20.05.0150</v>
          </cell>
          <cell r="B3926" t="str">
            <v>Estucamento de concreto aparente sendo a argamassa de cimento, cal e areia fina no traco 1:3:5, com espessura de 2mm, sobre superficie limpa.</v>
          </cell>
          <cell r="C3926" t="str">
            <v>m2</v>
          </cell>
          <cell r="D3926">
            <v>4.17</v>
          </cell>
          <cell r="E3926" t="str">
            <v>RV</v>
          </cell>
        </row>
        <row r="3927">
          <cell r="A3927" t="str">
            <v>RV20.05.0250</v>
          </cell>
          <cell r="B3927" t="str">
            <v>Recomposicao de camada de capeamento de concreto de pequenas espessuras em servicos de recuperacao estrutural, exclusive o material.</v>
          </cell>
          <cell r="C3927" t="str">
            <v>m2</v>
          </cell>
          <cell r="D3927">
            <v>12.53</v>
          </cell>
          <cell r="E3927" t="str">
            <v>RV</v>
          </cell>
        </row>
        <row r="3928">
          <cell r="A3928" t="str">
            <v>RV25.05.0050</v>
          </cell>
          <cell r="B3928" t="str">
            <v>Placa de isopor com 30mm de espessura. Fornecimento.</v>
          </cell>
          <cell r="C3928" t="str">
            <v>m2</v>
          </cell>
          <cell r="D3928">
            <v>5.09</v>
          </cell>
          <cell r="E3928" t="str">
            <v>RV</v>
          </cell>
        </row>
        <row r="3929">
          <cell r="A3929" t="str">
            <v>RV25.10.0050</v>
          </cell>
          <cell r="B3929" t="str">
            <v>Forro acustico Armstrong ou similar, tipo Cirrus RH 70, de (625x625)mm, perfil Javelin, para areas superiores a 100m2, exclusive despesas com andaimes, fretes e estruturas auxiliares. Fornecimento e colocacao.</v>
          </cell>
          <cell r="C3929" t="str">
            <v>m2</v>
          </cell>
          <cell r="D3929">
            <v>178.75</v>
          </cell>
          <cell r="E3929" t="str">
            <v>RV</v>
          </cell>
        </row>
        <row r="3930">
          <cell r="A3930" t="str">
            <v>RV25.10.0053</v>
          </cell>
          <cell r="B3930" t="str">
            <v>Forro acustico Armstrong ou similar, tipo Fine Fissured RH 90 Tegular, de (625x625)mm, perfil Javelin, para areas superiores a 100m2, exclusives despesas com andaimes, fretes e estruturas auxiliares. Fornecimento e colocacao.</v>
          </cell>
          <cell r="C3930" t="str">
            <v>m2</v>
          </cell>
          <cell r="D3930">
            <v>108.49</v>
          </cell>
          <cell r="E3930" t="str">
            <v>RV</v>
          </cell>
        </row>
        <row r="3931">
          <cell r="A3931" t="str">
            <v>RV25.10.0100</v>
          </cell>
          <cell r="B3931" t="str">
            <v>Forro acustico, em gesso cartonado, exclusive materiais de acabamento, despesas com andaimes e transporte. Fornecimento e colocacao.</v>
          </cell>
          <cell r="C3931" t="str">
            <v>m2</v>
          </cell>
          <cell r="D3931">
            <v>34.880000000000003</v>
          </cell>
          <cell r="E3931" t="str">
            <v>RV</v>
          </cell>
        </row>
        <row r="3932">
          <cell r="A3932" t="str">
            <v>RV25.10.0150</v>
          </cell>
          <cell r="B3932" t="str">
            <v>La de vidro com espessura de 1". Fornecimento.</v>
          </cell>
          <cell r="C3932" t="str">
            <v>m2</v>
          </cell>
          <cell r="D3932">
            <v>8.73</v>
          </cell>
          <cell r="E3932" t="str">
            <v>RV</v>
          </cell>
        </row>
        <row r="3933">
          <cell r="A3933" t="str">
            <v>RV25.10.0200</v>
          </cell>
          <cell r="B3933" t="str">
            <v>Painel Wall (Fibrowall) ou similar, para uso em alvenaria, em la de vidro, na espessura de 40mm, com chapa nas dimensoes de (1,20x2,10)m, na cor natural e elevacao FW1 (painel cego). Fornecimento.</v>
          </cell>
          <cell r="C3933" t="str">
            <v>un</v>
          </cell>
          <cell r="D3933">
            <v>187.56</v>
          </cell>
          <cell r="E3933" t="str">
            <v>RV</v>
          </cell>
        </row>
        <row r="3934">
          <cell r="A3934" t="str">
            <v>RV25.10.0203</v>
          </cell>
          <cell r="B3934" t="str">
            <v>Painel Wall (Fibrowall) ou similar, para uso em piso, em la de vidro, macico, na espessura de 40mm, com chapa nas dimensoes de (1,20x2,50)m, na cor natural e elevacao FW1 (painel cego). Fornecimento.</v>
          </cell>
          <cell r="C3934" t="str">
            <v>un</v>
          </cell>
          <cell r="D3934">
            <v>218.62</v>
          </cell>
          <cell r="E3934" t="str">
            <v>RV</v>
          </cell>
        </row>
        <row r="3935">
          <cell r="A3935" t="str">
            <v>RV25.10.0250</v>
          </cell>
          <cell r="B3935" t="str">
            <v>Revestimento de paredes, 25mm de espessura, da Climatex ou similar. Fornecimento e colocacao.</v>
          </cell>
          <cell r="C3935" t="str">
            <v>m2</v>
          </cell>
          <cell r="D3935">
            <v>52.36</v>
          </cell>
          <cell r="E3935" t="str">
            <v>RV</v>
          </cell>
        </row>
        <row r="3936">
          <cell r="A3936" t="str">
            <v>RV30.05.0025</v>
          </cell>
          <cell r="B3936" t="str">
            <v>Rodape de ardosia cinza polida, com 7 cm de altura, assente em pasta de cimento. Fornecimento e colocacao.</v>
          </cell>
          <cell r="C3936" t="str">
            <v>m</v>
          </cell>
          <cell r="D3936">
            <v>6.18</v>
          </cell>
          <cell r="E3936" t="str">
            <v>RV</v>
          </cell>
        </row>
        <row r="3937">
          <cell r="A3937" t="str">
            <v>RV30.05.0050</v>
          </cell>
          <cell r="B3937" t="str">
            <v>Rodape de ladrilhos ceramicos Portobello ou similar, carga pesada, com 15 cm de altura, na cor grafite ou branca, cortados ao meio, assente em pasta de cimento. Fornecimento e colocacao.</v>
          </cell>
          <cell r="C3937" t="str">
            <v>m</v>
          </cell>
          <cell r="D3937">
            <v>7.86</v>
          </cell>
          <cell r="E3937" t="str">
            <v>RV</v>
          </cell>
        </row>
        <row r="3938">
          <cell r="A3938" t="str">
            <v>RV30.05.0100</v>
          </cell>
          <cell r="B3938" t="str">
            <v>Rodape ceramico com 10 cm de altura, assente em pasta de cimento. Fornecimento e colocacao.</v>
          </cell>
          <cell r="C3938" t="str">
            <v>m</v>
          </cell>
          <cell r="D3938">
            <v>7.81</v>
          </cell>
          <cell r="E3938" t="str">
            <v>RV</v>
          </cell>
        </row>
        <row r="3939">
          <cell r="A3939" t="str">
            <v>RV30.05.0200</v>
          </cell>
          <cell r="B3939" t="str">
            <v>Rodape de Canela ou similar, com secao de (5x2)cm, pregado em tacos embutidos na alvenaria.</v>
          </cell>
          <cell r="C3939" t="str">
            <v>m</v>
          </cell>
          <cell r="D3939">
            <v>6.5</v>
          </cell>
          <cell r="E3939" t="str">
            <v>RV</v>
          </cell>
        </row>
        <row r="3940">
          <cell r="A3940" t="str">
            <v>RV30.05.0250</v>
          </cell>
          <cell r="B3940" t="str">
            <v>Rodape de Canela ou similar, com secao de (7x2)cm, pregado em tacos embutidos na alvenaria.</v>
          </cell>
          <cell r="C3940" t="str">
            <v>m</v>
          </cell>
          <cell r="D3940">
            <v>7.47</v>
          </cell>
          <cell r="E3940" t="str">
            <v>RV</v>
          </cell>
        </row>
        <row r="3941">
          <cell r="A3941" t="str">
            <v>RV30.05.0500</v>
          </cell>
          <cell r="B3941" t="str">
            <v>Rodape de PVC tipo "plano" ou "curvo", h = 7,5cm, para pisos vinilicos, tipo Paviflex ou similar. Fornecimento e colocacao.</v>
          </cell>
          <cell r="C3941" t="str">
            <v>m</v>
          </cell>
          <cell r="D3941">
            <v>4.78</v>
          </cell>
          <cell r="E3941" t="str">
            <v>RV</v>
          </cell>
        </row>
        <row r="3942">
          <cell r="A3942" t="str">
            <v>RV30.05.0550</v>
          </cell>
          <cell r="B3942" t="str">
            <v>Rodape de PVC tipo hospitalar, "plano" e "curvo", h = 7,5cm, para pisos vinilicos, tipo Paviflex ou similar. Fornecimento e colocacao.</v>
          </cell>
          <cell r="C3942" t="str">
            <v>m</v>
          </cell>
          <cell r="D3942">
            <v>11.54</v>
          </cell>
          <cell r="E3942" t="str">
            <v>RV</v>
          </cell>
        </row>
        <row r="3943">
          <cell r="A3943" t="str">
            <v>SC</v>
          </cell>
          <cell r="B3943" t="str">
            <v>Servicos Complementares</v>
          </cell>
          <cell r="E3943" t="str">
            <v>SC</v>
          </cell>
        </row>
        <row r="3944">
          <cell r="A3944" t="str">
            <v>SC05.05.0050</v>
          </cell>
          <cell r="B3944" t="str">
            <v>Arrancamento de aparelhos de iluminacao, inclusive lampadas.</v>
          </cell>
          <cell r="C3944" t="str">
            <v>un</v>
          </cell>
          <cell r="D3944">
            <v>2.4700000000000002</v>
          </cell>
          <cell r="E3944" t="str">
            <v>SC</v>
          </cell>
        </row>
        <row r="3945">
          <cell r="A3945" t="str">
            <v>SC05.05.0100</v>
          </cell>
          <cell r="B3945" t="str">
            <v>Arrancamento de aparelhos sanitarios.</v>
          </cell>
          <cell r="C3945" t="str">
            <v>un</v>
          </cell>
          <cell r="D3945">
            <v>8.2799999999999994</v>
          </cell>
          <cell r="E3945" t="str">
            <v>SC</v>
          </cell>
        </row>
        <row r="3946">
          <cell r="A3946" t="str">
            <v>SC05.05.0150</v>
          </cell>
          <cell r="B3946" t="str">
            <v>Arrancamento de bancada de pia ou banca seca de ate 1m de altura por ate 0,80m de largura.</v>
          </cell>
          <cell r="C3946" t="str">
            <v>m</v>
          </cell>
          <cell r="D3946">
            <v>15.86</v>
          </cell>
          <cell r="E3946" t="str">
            <v>SC</v>
          </cell>
        </row>
        <row r="3947">
          <cell r="A3947" t="str">
            <v>SC05.05.0200</v>
          </cell>
          <cell r="B3947" t="str">
            <v>Arrancamento de grades, gradis, alambrados, cercas e portoes.</v>
          </cell>
          <cell r="C3947" t="str">
            <v>m2</v>
          </cell>
          <cell r="D3947">
            <v>6.68</v>
          </cell>
          <cell r="E3947" t="str">
            <v>SC</v>
          </cell>
        </row>
        <row r="3948">
          <cell r="A3948" t="str">
            <v>SC05.05.0250</v>
          </cell>
          <cell r="B3948" t="str">
            <v>Arrancamento de meios-fios, de granito ou concreto retos ou curvos, inclusive afastamento lateral dentro do canteiro de servico.</v>
          </cell>
          <cell r="C3948" t="str">
            <v>m</v>
          </cell>
          <cell r="D3948">
            <v>7.34</v>
          </cell>
          <cell r="E3948" t="str">
            <v>SC</v>
          </cell>
        </row>
        <row r="3949">
          <cell r="A3949" t="str">
            <v>SC05.05.0300</v>
          </cell>
          <cell r="B3949" t="str">
            <v>Arrancamento de paralelepipedos, inclusive afastamento lateral dentro do canteiro de servico.</v>
          </cell>
          <cell r="C3949" t="str">
            <v>m2</v>
          </cell>
          <cell r="D3949">
            <v>3.34</v>
          </cell>
          <cell r="E3949" t="str">
            <v>SC</v>
          </cell>
        </row>
        <row r="3950">
          <cell r="A3950" t="str">
            <v>SC05.05.0350</v>
          </cell>
          <cell r="B3950" t="str">
            <v>Arrancamento de portas, janelas e caixilhos de ar condicionado ou outros.</v>
          </cell>
          <cell r="C3950" t="str">
            <v>un</v>
          </cell>
          <cell r="D3950">
            <v>9.43</v>
          </cell>
          <cell r="E3950" t="str">
            <v>SC</v>
          </cell>
        </row>
        <row r="3951">
          <cell r="A3951" t="str">
            <v>SC05.05.0400</v>
          </cell>
          <cell r="B3951" t="str">
            <v>Arrancamento de tentos ou travessoes, de granito ou concreto, inclusive afastamento lateral dentro do canteiro de servico.</v>
          </cell>
          <cell r="C3951" t="str">
            <v>m</v>
          </cell>
          <cell r="D3951">
            <v>8.68</v>
          </cell>
          <cell r="E3951" t="str">
            <v>SC</v>
          </cell>
        </row>
        <row r="3952">
          <cell r="A3952" t="str">
            <v>SC05.05.0450</v>
          </cell>
          <cell r="B3952" t="str">
            <v>Arrancamento de tubos de concreto e manilhas ceramicas com diametro de 0,10m a 0,30m, inclusive empilhamento lateral dentro do canteiro de servico.</v>
          </cell>
          <cell r="C3952" t="str">
            <v>m</v>
          </cell>
          <cell r="D3952">
            <v>4.3499999999999996</v>
          </cell>
          <cell r="E3952" t="str">
            <v>SC</v>
          </cell>
        </row>
        <row r="3953">
          <cell r="A3953" t="str">
            <v>SC05.05.0500</v>
          </cell>
          <cell r="B3953" t="str">
            <v>Arrancamento de tubos de concreto e manilhas ceramicas com diametro de 0,40m a 0,60m, inclusive empilhamento lateral dentro do canteiro de servico.</v>
          </cell>
          <cell r="C3953" t="str">
            <v>m</v>
          </cell>
          <cell r="D3953">
            <v>6.01</v>
          </cell>
          <cell r="E3953" t="str">
            <v>SC</v>
          </cell>
        </row>
        <row r="3954">
          <cell r="A3954" t="str">
            <v>SC05.05.0550</v>
          </cell>
          <cell r="B3954" t="str">
            <v>Arrancamento de tubulacao de ferro galvanizado, sem escavacao ou rasgo em alvenaria.</v>
          </cell>
          <cell r="C3954" t="str">
            <v>m</v>
          </cell>
          <cell r="D3954">
            <v>2.4700000000000002</v>
          </cell>
          <cell r="E3954" t="str">
            <v>SC</v>
          </cell>
        </row>
        <row r="3955">
          <cell r="A3955" t="str">
            <v>SC05.05.0601</v>
          </cell>
          <cell r="B3955" t="str">
            <v>Demolicao manual de alvenaria de pedra argamassada, inclusive empilhamento lateral dentro do canteiro de servico.</v>
          </cell>
          <cell r="C3955" t="str">
            <v>m3</v>
          </cell>
          <cell r="D3955">
            <v>45.59</v>
          </cell>
          <cell r="E3955" t="str">
            <v>SC</v>
          </cell>
        </row>
        <row r="3956">
          <cell r="A3956" t="str">
            <v>SC05.05.0650</v>
          </cell>
          <cell r="B3956" t="str">
            <v>Demolicao manual de alvenaria de pedra seca, inclusive empilhamento dentro do canteiro de servico.</v>
          </cell>
          <cell r="C3956" t="str">
            <v>m3</v>
          </cell>
          <cell r="D3956">
            <v>30.38</v>
          </cell>
          <cell r="E3956" t="str">
            <v>SC</v>
          </cell>
        </row>
        <row r="3957">
          <cell r="A3957" t="str">
            <v>SC05.05.0700</v>
          </cell>
          <cell r="B3957" t="str">
            <v>Demolicao manual de alvenaria de tijolos furados, inclusive empilhamento dentro do canteiro de servico.</v>
          </cell>
          <cell r="C3957" t="str">
            <v>m3</v>
          </cell>
          <cell r="D3957">
            <v>57.74</v>
          </cell>
          <cell r="E3957" t="str">
            <v>SC</v>
          </cell>
        </row>
        <row r="3958">
          <cell r="A3958" t="str">
            <v>SC05.05.0750</v>
          </cell>
          <cell r="B3958" t="str">
            <v>Demolicao manual de alvenaria de tijolos macicos inclusive empilhamento dentro do canteiro de servico.</v>
          </cell>
          <cell r="C3958" t="str">
            <v>m3</v>
          </cell>
          <cell r="D3958">
            <v>79.319999999999993</v>
          </cell>
          <cell r="E3958" t="str">
            <v>SC</v>
          </cell>
        </row>
        <row r="3959">
          <cell r="A3959" t="str">
            <v>SC05.05.0800</v>
          </cell>
          <cell r="B3959" t="str">
            <v>Demolicao manual de base suporte, contrapiso, camada regularizadora ou de assentamento de tacos, ceramicas e azulejos.</v>
          </cell>
          <cell r="C3959" t="str">
            <v>m2</v>
          </cell>
          <cell r="D3959">
            <v>10.01</v>
          </cell>
          <cell r="E3959" t="str">
            <v>SC</v>
          </cell>
        </row>
        <row r="3960">
          <cell r="A3960" t="str">
            <v>SC05.05.0850</v>
          </cell>
          <cell r="B3960" t="str">
            <v>Demolicao manual de concreto simples com empilhamento lateral dentro do canteiro do servico.</v>
          </cell>
          <cell r="C3960" t="str">
            <v>m3</v>
          </cell>
          <cell r="D3960">
            <v>91.15</v>
          </cell>
          <cell r="E3960" t="str">
            <v>SC</v>
          </cell>
        </row>
        <row r="3961">
          <cell r="A3961" t="str">
            <v>SC05.05.0900</v>
          </cell>
          <cell r="B3961" t="str">
            <v>Demolicao manual de concreto armado estando as pecas em posicao espacial sobre o terreno ou plano horizontal de trabalho, inclusive o empilhamento lateral dentro do canteiro.</v>
          </cell>
          <cell r="C3961" t="str">
            <v>m3</v>
          </cell>
          <cell r="D3961">
            <v>126.25</v>
          </cell>
          <cell r="E3961" t="str">
            <v>SC</v>
          </cell>
        </row>
        <row r="3962">
          <cell r="A3962" t="str">
            <v>SC05.05.0950</v>
          </cell>
          <cell r="B3962" t="str">
            <v>Demolicao manual de concreto armado compreendendo pilares, vigas e lajes, em estrutura apresentando posicao espacial, inclusive empilhamento lateral dentro do canteiro.</v>
          </cell>
          <cell r="C3962" t="str">
            <v>m3</v>
          </cell>
          <cell r="D3962">
            <v>129.13999999999999</v>
          </cell>
          <cell r="E3962" t="str">
            <v>SC</v>
          </cell>
        </row>
        <row r="3963">
          <cell r="A3963" t="str">
            <v>SC05.05.1000</v>
          </cell>
          <cell r="B3963" t="str">
            <v>Demolicao de divisorias de placas de marmorite.</v>
          </cell>
          <cell r="C3963" t="str">
            <v>m2</v>
          </cell>
          <cell r="D3963">
            <v>5.34</v>
          </cell>
          <cell r="E3963" t="str">
            <v>SC</v>
          </cell>
        </row>
        <row r="3964">
          <cell r="A3964" t="str">
            <v>SC05.05.1050</v>
          </cell>
          <cell r="B3964" t="str">
            <v>Demolicao de filme (pelicula) de impermeabilizacao e respectiva tela de poliester tipo Denver ou similar, Hey'di Cryl ou similar.</v>
          </cell>
          <cell r="C3964" t="str">
            <v>m2</v>
          </cell>
          <cell r="D3964">
            <v>6.26</v>
          </cell>
          <cell r="E3964" t="str">
            <v>SC</v>
          </cell>
        </row>
        <row r="3965">
          <cell r="A3965" t="str">
            <v>SC05.05.1100</v>
          </cell>
          <cell r="B3965" t="str">
            <v>Demolicao manual de pavimentacao de concreto asfaltico de 5cm de espessura.</v>
          </cell>
          <cell r="C3965" t="str">
            <v>m3</v>
          </cell>
          <cell r="D3965">
            <v>79.319999999999993</v>
          </cell>
          <cell r="E3965" t="str">
            <v>SC</v>
          </cell>
        </row>
        <row r="3966">
          <cell r="A3966" t="str">
            <v>SC05.05.1150</v>
          </cell>
          <cell r="B3966" t="str">
            <v>Demolicao manual de pavimentacao de macadame betuminoso, inclusive afastamento lateral dentro do canteiro de servico.</v>
          </cell>
          <cell r="C3966" t="str">
            <v>m3</v>
          </cell>
          <cell r="D3966">
            <v>24.71</v>
          </cell>
          <cell r="E3966" t="str">
            <v>SC</v>
          </cell>
        </row>
        <row r="3967">
          <cell r="A3967" t="str">
            <v>SC05.05.1200</v>
          </cell>
          <cell r="B3967" t="str">
            <v>Demolicao manual de piso de alta resistencia tipo Marmorite, Oxicret, Korodur ou similar.</v>
          </cell>
          <cell r="C3967" t="str">
            <v>m2</v>
          </cell>
          <cell r="D3967">
            <v>10.01</v>
          </cell>
          <cell r="E3967" t="str">
            <v>SC</v>
          </cell>
        </row>
        <row r="3968">
          <cell r="A3968" t="str">
            <v>SC05.05.1250</v>
          </cell>
          <cell r="B3968" t="str">
            <v>Demolicao manual de piso cimentado, exclusive a base de concreto, inclusive empilhamento lateral dentro do canteiro de servico.</v>
          </cell>
          <cell r="C3968" t="str">
            <v>m2</v>
          </cell>
          <cell r="D3968">
            <v>4.68</v>
          </cell>
          <cell r="E3968" t="str">
            <v>SC</v>
          </cell>
        </row>
        <row r="3969">
          <cell r="A3969" t="str">
            <v>SC05.05.1300</v>
          </cell>
          <cell r="B3969" t="str">
            <v>Demolicao manual de piso cimentado e da respectiva base de concreto, ou passeio de concreto, inclusive afastamento lateral dentro do canteiro de servico.</v>
          </cell>
          <cell r="C3969" t="str">
            <v>m2</v>
          </cell>
          <cell r="D3969">
            <v>9.08</v>
          </cell>
          <cell r="E3969" t="str">
            <v>SC</v>
          </cell>
        </row>
        <row r="3970">
          <cell r="A3970" t="str">
            <v>SC05.05.1350</v>
          </cell>
          <cell r="B3970" t="str">
            <v>Demolicao de piso de ladrilho ceramico.</v>
          </cell>
          <cell r="C3970" t="str">
            <v>m2</v>
          </cell>
          <cell r="D3970">
            <v>6.52</v>
          </cell>
          <cell r="E3970" t="str">
            <v>SC</v>
          </cell>
        </row>
        <row r="3971">
          <cell r="A3971" t="str">
            <v>SC05.05.1400</v>
          </cell>
          <cell r="B3971" t="str">
            <v>Demolicao de revestimento em argamassa de cal e areia ou cimento e saibro.</v>
          </cell>
          <cell r="C3971" t="str">
            <v>m2</v>
          </cell>
          <cell r="D3971">
            <v>3.34</v>
          </cell>
          <cell r="E3971" t="str">
            <v>SC</v>
          </cell>
        </row>
        <row r="3972">
          <cell r="A3972" t="str">
            <v>SC05.05.1450</v>
          </cell>
          <cell r="B3972" t="str">
            <v>Demolicao de revestimento em azulejos, ceramicas, marmores ou lambris.</v>
          </cell>
          <cell r="C3972" t="str">
            <v>m2</v>
          </cell>
          <cell r="D3972">
            <v>8.02</v>
          </cell>
          <cell r="E3972" t="str">
            <v>SC</v>
          </cell>
        </row>
        <row r="3973">
          <cell r="A3973" t="str">
            <v>SC05.05.1500</v>
          </cell>
          <cell r="B3973" t="str">
            <v>Demolicao de revestimento em argamassa de cimento e areia em parede.</v>
          </cell>
          <cell r="C3973" t="str">
            <v>m2</v>
          </cell>
          <cell r="D3973">
            <v>10.01</v>
          </cell>
          <cell r="E3973" t="str">
            <v>SC</v>
          </cell>
        </row>
        <row r="3974">
          <cell r="A3974" t="str">
            <v>SC05.05.1550</v>
          </cell>
          <cell r="B3974" t="str">
            <v>Demolicao de revestimento de argamassa de cimento e areia em reservatorios ou em superficies de concreto, inclusive limpeza com escovao de aco, exclusive jato de agua ou ar.</v>
          </cell>
          <cell r="C3974" t="str">
            <v>m2</v>
          </cell>
          <cell r="D3974">
            <v>18.03</v>
          </cell>
          <cell r="E3974" t="str">
            <v>SC</v>
          </cell>
        </row>
        <row r="3975">
          <cell r="A3975" t="str">
            <v>SC05.05.1600</v>
          </cell>
          <cell r="B3975" t="str">
            <v>Demolicao de revestimento de soleiras, peitoris ou escadas.</v>
          </cell>
          <cell r="C3975" t="str">
            <v>m2</v>
          </cell>
          <cell r="D3975">
            <v>4.07</v>
          </cell>
          <cell r="E3975" t="str">
            <v>SC</v>
          </cell>
        </row>
        <row r="3976">
          <cell r="A3976" t="str">
            <v>SC05.05.1650</v>
          </cell>
          <cell r="B3976" t="str">
            <v>Demolicao de rodape de alta resistencia, tipo Marmorite, Oxicret ou Korodur ou similar.</v>
          </cell>
          <cell r="C3976" t="str">
            <v>m</v>
          </cell>
          <cell r="D3976">
            <v>2.94</v>
          </cell>
          <cell r="E3976" t="str">
            <v>SC</v>
          </cell>
        </row>
        <row r="3977">
          <cell r="A3977" t="str">
            <v>SC05.05.1700</v>
          </cell>
          <cell r="B3977" t="str">
            <v>Recolocacao de tacos soltos usando pixe, pedrisco e argamassa de cimento e saibro no traco 1:6 com remocao de base existente.</v>
          </cell>
          <cell r="C3977" t="str">
            <v>m2</v>
          </cell>
          <cell r="D3977">
            <v>41.31</v>
          </cell>
          <cell r="E3977" t="str">
            <v>SC</v>
          </cell>
        </row>
        <row r="3978">
          <cell r="A3978" t="str">
            <v>SC05.05.1750</v>
          </cell>
          <cell r="B3978" t="str">
            <v>Remocao de armarios, balcoes construidos com compensado de madeira.</v>
          </cell>
          <cell r="C3978" t="str">
            <v>m2</v>
          </cell>
          <cell r="D3978">
            <v>5.8</v>
          </cell>
          <cell r="E3978" t="str">
            <v>SC</v>
          </cell>
        </row>
        <row r="3979">
          <cell r="A3979" t="str">
            <v>SC05.05.1800</v>
          </cell>
          <cell r="B3979" t="str">
            <v>Remocao de calhas e condutores.</v>
          </cell>
          <cell r="C3979" t="str">
            <v>m</v>
          </cell>
          <cell r="D3979">
            <v>1.34</v>
          </cell>
          <cell r="E3979" t="str">
            <v>SC</v>
          </cell>
        </row>
        <row r="3980">
          <cell r="A3980" t="str">
            <v>SC05.05.1850</v>
          </cell>
          <cell r="B3980" t="str">
            <v>Remocao cuidadosa da camada de capeamento de concreto armado visando a exposicao da armadura, usando cinzel e ponteiro.</v>
          </cell>
          <cell r="C3980" t="str">
            <v>m3</v>
          </cell>
          <cell r="D3980">
            <v>1136.17</v>
          </cell>
          <cell r="E3980" t="str">
            <v>SC</v>
          </cell>
        </row>
        <row r="3981">
          <cell r="A3981" t="str">
            <v>SC05.05.1900</v>
          </cell>
          <cell r="B3981" t="str">
            <v>Remocao de cobertura de chapas onduladas de aluminio, medida em projecao horizontal, exclusive madeiramento.</v>
          </cell>
          <cell r="C3981" t="str">
            <v>m2</v>
          </cell>
          <cell r="D3981">
            <v>3.32</v>
          </cell>
          <cell r="E3981" t="str">
            <v>SC</v>
          </cell>
        </row>
        <row r="3982">
          <cell r="A3982" t="str">
            <v>SC05.05.1950</v>
          </cell>
          <cell r="B3982" t="str">
            <v>Remocao de cobertura de telhas de aluminio, exclusive suporte, estrutura ou madeiramento, medida pela projecao horizontal.</v>
          </cell>
          <cell r="C3982" t="str">
            <v>m2</v>
          </cell>
          <cell r="D3982">
            <v>3.18</v>
          </cell>
          <cell r="E3982" t="str">
            <v>SC</v>
          </cell>
        </row>
        <row r="3983">
          <cell r="A3983" t="str">
            <v>SC05.05.2000</v>
          </cell>
          <cell r="B3983" t="str">
            <v>Remocao de cobertura de telha colonial, medida em projecao horizontal, exclusive madeiramento.</v>
          </cell>
          <cell r="C3983" t="str">
            <v>m2</v>
          </cell>
          <cell r="D3983">
            <v>6.99</v>
          </cell>
          <cell r="E3983" t="str">
            <v>SC</v>
          </cell>
        </row>
        <row r="3984">
          <cell r="A3984" t="str">
            <v>SC05.05.2050</v>
          </cell>
          <cell r="B3984" t="str">
            <v>Remocao de cobertura de telha colonial, inclusive madeiramento, medido o conjunto em projecao horizontal.</v>
          </cell>
          <cell r="C3984" t="str">
            <v>m2</v>
          </cell>
          <cell r="D3984">
            <v>13.54</v>
          </cell>
          <cell r="E3984" t="str">
            <v>SC</v>
          </cell>
        </row>
        <row r="3985">
          <cell r="A3985" t="str">
            <v>SC05.05.2100</v>
          </cell>
          <cell r="B3985" t="str">
            <v>Remocao de cobertura de telha francesa, medida em projecao horizontal, exclusive madeiramento.</v>
          </cell>
          <cell r="C3985" t="str">
            <v>m2</v>
          </cell>
          <cell r="D3985">
            <v>5.41</v>
          </cell>
          <cell r="E3985" t="str">
            <v>SC</v>
          </cell>
        </row>
        <row r="3986">
          <cell r="A3986" t="str">
            <v>SC05.05.2150</v>
          </cell>
          <cell r="B3986" t="str">
            <v>Remocao de cobertura de telha francesa, inclusive madeiramento, medido o conjunto em projecao horizontal.</v>
          </cell>
          <cell r="C3986" t="str">
            <v>m2</v>
          </cell>
          <cell r="D3986">
            <v>12.4</v>
          </cell>
          <cell r="E3986" t="str">
            <v>SC</v>
          </cell>
        </row>
        <row r="3987">
          <cell r="A3987" t="str">
            <v>SC05.05.2200</v>
          </cell>
          <cell r="B3987" t="str">
            <v>Remocao de cobertura de telha de fibro-cimento convencional ondulada, medida em projecao horizontal, exclusive madeiramento.</v>
          </cell>
          <cell r="C3987" t="str">
            <v>m2</v>
          </cell>
          <cell r="D3987">
            <v>4.07</v>
          </cell>
          <cell r="E3987" t="str">
            <v>SC</v>
          </cell>
        </row>
        <row r="3988">
          <cell r="A3988" t="str">
            <v>SC05.05.2250</v>
          </cell>
          <cell r="B3988" t="str">
            <v>Remocao de cobertura de telha fibro-cimento, tipo calha 43 ou 49 ou similar, medida em projecao horizontal, exclusive o madeiramento.</v>
          </cell>
          <cell r="C3988" t="str">
            <v>m2</v>
          </cell>
          <cell r="D3988">
            <v>4.37</v>
          </cell>
          <cell r="E3988" t="str">
            <v>SC</v>
          </cell>
        </row>
        <row r="3989">
          <cell r="A3989" t="str">
            <v>SC05.05.2300</v>
          </cell>
          <cell r="B3989" t="str">
            <v>Remocao de cobertura de telha de fibro-cimento, tipo calha 43 ou 49 ou similar, medido o conjunto em projecao horizontal, inclusive madeiramento.</v>
          </cell>
          <cell r="C3989" t="str">
            <v>m2</v>
          </cell>
          <cell r="D3989">
            <v>6.46</v>
          </cell>
          <cell r="E3989" t="str">
            <v>SC</v>
          </cell>
        </row>
        <row r="3990">
          <cell r="A3990" t="str">
            <v>SC05.05.2350</v>
          </cell>
          <cell r="B3990" t="str">
            <v>Remocao de cobertura de telha fibro-cimento, tipo calha 90 ou metalica tipo Tekno ou similar, medida em projecao horizontal, exclusive madeiramento.</v>
          </cell>
          <cell r="C3990" t="str">
            <v>m2</v>
          </cell>
          <cell r="D3990">
            <v>3.36</v>
          </cell>
          <cell r="E3990" t="str">
            <v>SC</v>
          </cell>
        </row>
        <row r="3991">
          <cell r="A3991" t="str">
            <v>SC05.05.2400</v>
          </cell>
          <cell r="B3991" t="str">
            <v>Remocao de cobertura de telha de fibro-cimento, tipo calha 90, ou metalica tipo Tekno ou similar, medido o conjunto em projecao horizontal, inclusive madeiramento.</v>
          </cell>
          <cell r="C3991" t="str">
            <v>m2</v>
          </cell>
          <cell r="D3991">
            <v>4.9800000000000004</v>
          </cell>
          <cell r="E3991" t="str">
            <v>SC</v>
          </cell>
        </row>
        <row r="3992">
          <cell r="A3992" t="str">
            <v>SC05.05.2450</v>
          </cell>
          <cell r="B3992" t="str">
            <v>Remocao de cobertura de telha de fibro-cimento convencional, ondulada, inclusive madeiramento medindo o conjunto em projecao horizontal.</v>
          </cell>
          <cell r="C3992" t="str">
            <v>m2</v>
          </cell>
          <cell r="D3992">
            <v>5.79</v>
          </cell>
          <cell r="E3992" t="str">
            <v>SC</v>
          </cell>
        </row>
        <row r="3993">
          <cell r="A3993" t="str">
            <v>SC05.05.2500</v>
          </cell>
          <cell r="B3993" t="str">
            <v>Remocao de divisorias de madeira, Eucatex, Duratex ou similar.</v>
          </cell>
          <cell r="C3993" t="str">
            <v>m2</v>
          </cell>
          <cell r="D3993">
            <v>3.34</v>
          </cell>
          <cell r="E3993" t="str">
            <v>SC</v>
          </cell>
        </row>
        <row r="3994">
          <cell r="A3994" t="str">
            <v>SC05.05.2550</v>
          </cell>
          <cell r="B3994" t="str">
            <v>Remocao cuidadosa de camada de protecao de impermeabilizacao.</v>
          </cell>
          <cell r="C3994" t="str">
            <v>m2</v>
          </cell>
          <cell r="D3994">
            <v>8.35</v>
          </cell>
          <cell r="E3994" t="str">
            <v>SC</v>
          </cell>
        </row>
        <row r="3995">
          <cell r="A3995" t="str">
            <v>SC05.05.2600</v>
          </cell>
          <cell r="B3995" t="str">
            <v>Retirada de impermeabilizacao flexivel (asfalto, Igol, etc.), inclusive afastamento lateral, dentro do canteiro de servico; exclusive camada de protecao.</v>
          </cell>
          <cell r="C3995" t="str">
            <v>m2</v>
          </cell>
          <cell r="D3995">
            <v>2.65</v>
          </cell>
          <cell r="E3995" t="str">
            <v>SC</v>
          </cell>
        </row>
        <row r="3996">
          <cell r="A3996" t="str">
            <v>SC05.05.2650</v>
          </cell>
          <cell r="B3996" t="str">
            <v>Remocao de forro de estuque.</v>
          </cell>
          <cell r="C3996" t="str">
            <v>m2</v>
          </cell>
          <cell r="D3996">
            <v>4.68</v>
          </cell>
          <cell r="E3996" t="str">
            <v>SC</v>
          </cell>
        </row>
        <row r="3997">
          <cell r="A3997" t="str">
            <v>SC05.05.2700</v>
          </cell>
          <cell r="B3997" t="str">
            <v>Remocao de forro de frisos de madeira, Eucatex ou similar ou tabuas, exclusive o engradamento.</v>
          </cell>
          <cell r="C3997" t="str">
            <v>m2</v>
          </cell>
          <cell r="D3997">
            <v>4.76</v>
          </cell>
          <cell r="E3997" t="str">
            <v>SC</v>
          </cell>
        </row>
        <row r="3998">
          <cell r="A3998" t="str">
            <v>SC05.05.2750</v>
          </cell>
          <cell r="B3998" t="str">
            <v>Remocao de frisos de assoalho.</v>
          </cell>
          <cell r="C3998" t="str">
            <v>m2</v>
          </cell>
          <cell r="D3998">
            <v>5.96</v>
          </cell>
          <cell r="E3998" t="str">
            <v>SC</v>
          </cell>
        </row>
        <row r="3999">
          <cell r="A3999" t="str">
            <v>SC05.05.2800</v>
          </cell>
          <cell r="B3999" t="str">
            <v>Remocao de leito filtrante.</v>
          </cell>
          <cell r="C3999" t="str">
            <v>m3</v>
          </cell>
          <cell r="D3999">
            <v>8.42</v>
          </cell>
          <cell r="E3999" t="str">
            <v>SC</v>
          </cell>
        </row>
        <row r="4000">
          <cell r="A4000" t="str">
            <v>SC05.05.2850</v>
          </cell>
          <cell r="B4000" t="str">
            <v>Remocao de madeiramento de cobertura de telhas francesas.</v>
          </cell>
          <cell r="C4000" t="str">
            <v>m2</v>
          </cell>
          <cell r="D4000">
            <v>6.99</v>
          </cell>
          <cell r="E4000" t="str">
            <v>SC</v>
          </cell>
        </row>
        <row r="4001">
          <cell r="A4001" t="str">
            <v>SC05.05.2900</v>
          </cell>
          <cell r="B4001" t="str">
            <v>Remocao manual de passeio de pedra portuguesa.</v>
          </cell>
          <cell r="C4001" t="str">
            <v>m2</v>
          </cell>
          <cell r="D4001">
            <v>3.67</v>
          </cell>
          <cell r="E4001" t="str">
            <v>SC</v>
          </cell>
        </row>
        <row r="4002">
          <cell r="A4002" t="str">
            <v>SC05.05.2950</v>
          </cell>
          <cell r="B4002" t="str">
            <v>Remocao manual de pavimentacao de lajoes de granito em passeio.</v>
          </cell>
          <cell r="C4002" t="str">
            <v>m2</v>
          </cell>
          <cell r="D4002">
            <v>8.02</v>
          </cell>
          <cell r="E4002" t="str">
            <v>SC</v>
          </cell>
        </row>
        <row r="4003">
          <cell r="A4003" t="str">
            <v>SC05.05.3000</v>
          </cell>
          <cell r="B4003" t="str">
            <v>Remocao de pavimentacao tipo Blokret ou similar.</v>
          </cell>
          <cell r="C4003" t="str">
            <v>m2</v>
          </cell>
          <cell r="D4003">
            <v>2.33</v>
          </cell>
          <cell r="E4003" t="str">
            <v>SC</v>
          </cell>
        </row>
        <row r="4004">
          <cell r="A4004" t="str">
            <v>SC05.05.3050</v>
          </cell>
          <cell r="B4004" t="str">
            <v>Remocao de peitoris.</v>
          </cell>
          <cell r="C4004" t="str">
            <v>m</v>
          </cell>
          <cell r="D4004">
            <v>22.97</v>
          </cell>
          <cell r="E4004" t="str">
            <v>SC</v>
          </cell>
        </row>
        <row r="4005">
          <cell r="A4005" t="str">
            <v>SC05.05.3100</v>
          </cell>
          <cell r="B4005" t="str">
            <v>Remocao de piso de tacos.</v>
          </cell>
          <cell r="C4005" t="str">
            <v>m2</v>
          </cell>
          <cell r="D4005">
            <v>4.68</v>
          </cell>
          <cell r="E4005" t="str">
            <v>SC</v>
          </cell>
        </row>
        <row r="4006">
          <cell r="A4006" t="str">
            <v>SC05.05.3150</v>
          </cell>
          <cell r="B4006" t="str">
            <v>Remocao de placas de revestimento Paviflex ou similar.</v>
          </cell>
          <cell r="C4006" t="str">
            <v>m2</v>
          </cell>
          <cell r="D4006">
            <v>2.33</v>
          </cell>
          <cell r="E4006" t="str">
            <v>SC</v>
          </cell>
        </row>
        <row r="4007">
          <cell r="A4007" t="str">
            <v>SC05.05.3200</v>
          </cell>
          <cell r="B4007" t="str">
            <v>Remocao de tapete de nylon ou carpete colado no piso e retirada do residuo de cola com espatula ou palha de aco.</v>
          </cell>
          <cell r="C4007" t="str">
            <v>m2</v>
          </cell>
          <cell r="D4007">
            <v>5.34</v>
          </cell>
          <cell r="E4007" t="str">
            <v>SC</v>
          </cell>
        </row>
        <row r="4008">
          <cell r="A4008" t="str">
            <v>SC05.05.3250</v>
          </cell>
          <cell r="B4008" t="str">
            <v>Remocao de tubulacao de ferro fundido com diametro nominal de 50mm a 300mm, exclusive escavacao e reaterro.</v>
          </cell>
          <cell r="C4008" t="str">
            <v>m</v>
          </cell>
          <cell r="D4008">
            <v>17.71</v>
          </cell>
          <cell r="E4008" t="str">
            <v>SC</v>
          </cell>
        </row>
        <row r="4009">
          <cell r="A4009" t="str">
            <v>SC05.05.3300</v>
          </cell>
          <cell r="B4009" t="str">
            <v>Remocao de tubulacao de ferro fundido com diametro nominal de 400mm a 600mm, exclusive escavacao e reaterro.</v>
          </cell>
          <cell r="C4009" t="str">
            <v>m</v>
          </cell>
          <cell r="D4009">
            <v>35.590000000000003</v>
          </cell>
          <cell r="E4009" t="str">
            <v>SC</v>
          </cell>
        </row>
        <row r="4010">
          <cell r="A4010" t="str">
            <v>SC05.05.3350</v>
          </cell>
          <cell r="B4010" t="str">
            <v>Remocao de tubulacao de ferro fundido com diametro nominal de 700mm a 1200mm, exclusive escavacao e reaterro.</v>
          </cell>
          <cell r="C4010" t="str">
            <v>m</v>
          </cell>
          <cell r="D4010">
            <v>86.89</v>
          </cell>
          <cell r="E4010" t="str">
            <v>SC</v>
          </cell>
        </row>
        <row r="4011">
          <cell r="A4011" t="str">
            <v>SC05.05.3400</v>
          </cell>
          <cell r="B4011" t="str">
            <v>Remocao de tubo de concreto com diametro nominal acima de 1500mm.</v>
          </cell>
          <cell r="C4011" t="str">
            <v>m</v>
          </cell>
          <cell r="D4011">
            <v>137.66</v>
          </cell>
          <cell r="E4011" t="str">
            <v>SC</v>
          </cell>
        </row>
        <row r="4012">
          <cell r="A4012" t="str">
            <v>SC05.10.0050</v>
          </cell>
          <cell r="B4012" t="str">
            <v>Arrancamento de tampao de ferro fundido (tampa e colar).</v>
          </cell>
          <cell r="C4012" t="str">
            <v>un</v>
          </cell>
          <cell r="D4012">
            <v>22.14</v>
          </cell>
          <cell r="E4012" t="str">
            <v>SC</v>
          </cell>
        </row>
        <row r="4013">
          <cell r="A4013" t="str">
            <v>SC05.10.0100</v>
          </cell>
          <cell r="B4013" t="str">
            <v>Demolicao, com equipamento de ar comprimido, de passeio cimentado com espessura ate 10cm, inclusive afastamento lateral dentro do canteiro de servicos.</v>
          </cell>
          <cell r="C4013" t="str">
            <v>m2</v>
          </cell>
          <cell r="D4013">
            <v>4.53</v>
          </cell>
          <cell r="E4013" t="str">
            <v>SC</v>
          </cell>
        </row>
        <row r="4014">
          <cell r="A4014" t="str">
            <v>SC05.10.0150</v>
          </cell>
          <cell r="B4014" t="str">
            <v>Demolicao, com equipamento de ar comprimido, de pisos ou pavimento de concreto simples, inclusive afastamento lateral dentro de canteiro de servicos.</v>
          </cell>
          <cell r="C4014" t="str">
            <v>m3</v>
          </cell>
          <cell r="D4014">
            <v>61.22</v>
          </cell>
          <cell r="E4014" t="str">
            <v>SC</v>
          </cell>
        </row>
        <row r="4015">
          <cell r="A4015" t="str">
            <v>SC05.10.0200</v>
          </cell>
          <cell r="B4015" t="str">
            <v>Demolicao, com equipamento de ar comprimido, de pavimentacao de concreto simples, com 15cm de espessura, inclusive afastamento lateral dentro do canteiro de servicos.</v>
          </cell>
          <cell r="C4015" t="str">
            <v>m2</v>
          </cell>
          <cell r="D4015">
            <v>9.5500000000000007</v>
          </cell>
          <cell r="E4015" t="str">
            <v>SC</v>
          </cell>
        </row>
        <row r="4016">
          <cell r="A4016" t="str">
            <v>SC05.10.0250</v>
          </cell>
          <cell r="B4016" t="str">
            <v>Demolicao, com equipamento de ar comprimido, de pavimentacao de concreto simples, com 20cm de espessura, inclusive afastamento lateral dentro do canteiro de servicos.</v>
          </cell>
          <cell r="C4016" t="str">
            <v>m2</v>
          </cell>
          <cell r="D4016">
            <v>11.93</v>
          </cell>
          <cell r="E4016" t="str">
            <v>SC</v>
          </cell>
        </row>
        <row r="4017">
          <cell r="A4017" t="str">
            <v>SC05.10.0300</v>
          </cell>
          <cell r="B4017" t="str">
            <v>Demolicao, com equipamento de ar comprimido, de pisos ou pavimento de concreto armado, inclusive afastamento lateral dentro de canteiro de servicos.</v>
          </cell>
          <cell r="C4017" t="str">
            <v>m3</v>
          </cell>
          <cell r="D4017">
            <v>104.07</v>
          </cell>
          <cell r="E4017" t="str">
            <v>SC</v>
          </cell>
        </row>
        <row r="4018">
          <cell r="A4018" t="str">
            <v>SC05.10.0350</v>
          </cell>
          <cell r="B4018" t="str">
            <v>Demolicao, com equipamento de ar comprimido, de pavimentacao de concreto asfaltico, com 5cm de espessura, inclusive afastamento lateral dentro do canteiro de servicos.</v>
          </cell>
          <cell r="C4018" t="str">
            <v>m2</v>
          </cell>
          <cell r="D4018">
            <v>7.16</v>
          </cell>
          <cell r="E4018" t="str">
            <v>SC</v>
          </cell>
        </row>
        <row r="4019">
          <cell r="A4019" t="str">
            <v>SC05.10.0400</v>
          </cell>
          <cell r="B4019" t="str">
            <v>Demolicao, com equipamento de ar comprimido, de pavimentacao de concreto asfaltico, com 10cm de espessura, inclusive afastamento lateral dentro do canteiro de servicos.</v>
          </cell>
          <cell r="C4019" t="str">
            <v>m2</v>
          </cell>
          <cell r="D4019">
            <v>10.75</v>
          </cell>
          <cell r="E4019" t="str">
            <v>SC</v>
          </cell>
        </row>
        <row r="4020">
          <cell r="A4020" t="str">
            <v>SC05.10.0450</v>
          </cell>
          <cell r="B4020" t="str">
            <v>Demolicao, com equipamento de ar comprimido, de pavimentacao de concreto asfaltico, com 5cm de espessura, em faixas de ate 1,20m de largura, inclusive afastamento lateral dentro do canteiro de servicos.</v>
          </cell>
          <cell r="C4020" t="str">
            <v>m2</v>
          </cell>
          <cell r="D4020">
            <v>8.41</v>
          </cell>
          <cell r="E4020" t="str">
            <v>SC</v>
          </cell>
        </row>
        <row r="4021">
          <cell r="A4021" t="str">
            <v>SC05.10.0500</v>
          </cell>
          <cell r="B4021" t="str">
            <v>Demolicao, com equipamento de ar comprimido, de pavimentacao de concreto asfaltico, com 10cm de espessura, em faixas de ate 1,20m de largura, inclusive afastamento lateral dentro do canteiro de servicos.</v>
          </cell>
          <cell r="C4021" t="str">
            <v>m2</v>
          </cell>
          <cell r="D4021">
            <v>12.63</v>
          </cell>
          <cell r="E4021" t="str">
            <v>SC</v>
          </cell>
        </row>
        <row r="4022">
          <cell r="A4022" t="str">
            <v>SC05.10.0550</v>
          </cell>
          <cell r="B4022" t="str">
            <v>Demolicao, com equipamento de ar comprimido, de massas de concreto simples, exceto pisos ou pavimentos, inclusive afastamento lateral dentro do canteiro de servicos.</v>
          </cell>
          <cell r="C4022" t="str">
            <v>m3</v>
          </cell>
          <cell r="D4022">
            <v>47.75</v>
          </cell>
          <cell r="E4022" t="str">
            <v>SC</v>
          </cell>
        </row>
        <row r="4023">
          <cell r="A4023" t="str">
            <v>SC05.10.0600</v>
          </cell>
          <cell r="B4023" t="str">
            <v>Demolicao, com equipamento de ar comprimido, de massas de concreto armado, exceto pisos ou pavimentos, inclusive afastamento lateral dentro do canteiro de servicos.</v>
          </cell>
          <cell r="C4023" t="str">
            <v>m3</v>
          </cell>
          <cell r="D4023">
            <v>81.180000000000007</v>
          </cell>
          <cell r="E4023" t="str">
            <v>SC</v>
          </cell>
        </row>
        <row r="4024">
          <cell r="A4024" t="str">
            <v>SC05.10.0650</v>
          </cell>
          <cell r="B4024" t="str">
            <v>Demolicao cuidadosa, com equipamento de ar comprimido, de concreto armado, visando a exposicao ou retirada de armadura.</v>
          </cell>
          <cell r="C4024" t="str">
            <v>m3</v>
          </cell>
          <cell r="D4024">
            <v>854.11</v>
          </cell>
          <cell r="E4024" t="str">
            <v>SC</v>
          </cell>
        </row>
        <row r="4025">
          <cell r="A4025" t="str">
            <v>SC05.15.0050</v>
          </cell>
          <cell r="B4025" t="str">
            <v>Calha fechada, de tabuas de Pinho de 3a ou similar, com secao de (0,45x0,45)m, para descida de escombros, com colocacao.</v>
          </cell>
          <cell r="C4025" t="str">
            <v>m</v>
          </cell>
          <cell r="D4025">
            <v>40.36</v>
          </cell>
          <cell r="E4025" t="str">
            <v>SC</v>
          </cell>
        </row>
        <row r="4026">
          <cell r="A4026" t="str">
            <v>SC05.15.0100</v>
          </cell>
          <cell r="B4026" t="str">
            <v>Descida de escombros por calhas fechadas, de tabuas de Pinho de 3a ou similar.</v>
          </cell>
          <cell r="C4026" t="str">
            <v>m3</v>
          </cell>
          <cell r="D4026">
            <v>40.07</v>
          </cell>
          <cell r="E4026" t="str">
            <v>SC</v>
          </cell>
        </row>
        <row r="4027">
          <cell r="A4027" t="str">
            <v>SC05.15.0150</v>
          </cell>
          <cell r="B4027" t="str">
            <v>Ensacamento e transporte de escombros em sacos plasticos, desde um pavimento elevado ate o terreo, utilizando elevador.</v>
          </cell>
          <cell r="C4027" t="str">
            <v>m3</v>
          </cell>
          <cell r="D4027">
            <v>33.39</v>
          </cell>
          <cell r="E4027" t="str">
            <v>SC</v>
          </cell>
        </row>
        <row r="4028">
          <cell r="A4028" t="str">
            <v>SC05.15.0200</v>
          </cell>
          <cell r="B4028" t="str">
            <v>Ensacamento e transporte de escombros em sacos plasticos, desde um pavimento elevado ate o terreo, utilizando a escada do predio.</v>
          </cell>
          <cell r="C4028" t="str">
            <v>m3</v>
          </cell>
          <cell r="D4028">
            <v>66.78</v>
          </cell>
          <cell r="E4028" t="str">
            <v>SC</v>
          </cell>
        </row>
        <row r="4029">
          <cell r="A4029" t="str">
            <v>SC05.20.0051</v>
          </cell>
          <cell r="B4029" t="str">
            <v>Apicoamento manual de concreto, em superficies horizontais (pisos), inclusive correcao de falhas.</v>
          </cell>
          <cell r="C4029" t="str">
            <v>m2</v>
          </cell>
          <cell r="D4029">
            <v>1.67</v>
          </cell>
          <cell r="E4029" t="str">
            <v>SC</v>
          </cell>
        </row>
        <row r="4030">
          <cell r="A4030" t="str">
            <v>SC05.20.0101</v>
          </cell>
          <cell r="B4030" t="str">
            <v>Apicoamento manual de concreto, em superficies horizontais (tetos), inclusive correcao de falhas.</v>
          </cell>
          <cell r="C4030" t="str">
            <v>m2</v>
          </cell>
          <cell r="D4030">
            <v>5.01</v>
          </cell>
          <cell r="E4030" t="str">
            <v>SC</v>
          </cell>
        </row>
        <row r="4031">
          <cell r="A4031" t="str">
            <v>SC05.20.0151</v>
          </cell>
          <cell r="B4031" t="str">
            <v>Apicoamento manual de concreto, em superficies verticais, inclusive correcao de falhas.</v>
          </cell>
          <cell r="C4031" t="str">
            <v>m2</v>
          </cell>
          <cell r="D4031">
            <v>2.67</v>
          </cell>
          <cell r="E4031" t="str">
            <v>SC</v>
          </cell>
        </row>
        <row r="4032">
          <cell r="A4032" t="str">
            <v>SC05.20.0200</v>
          </cell>
          <cell r="B4032" t="str">
            <v>Furacao de concreto, a ponteiro, tendo o furo de (5x5x7)cm.</v>
          </cell>
          <cell r="C4032" t="str">
            <v>un</v>
          </cell>
          <cell r="D4032">
            <v>13.35</v>
          </cell>
          <cell r="E4032" t="str">
            <v>SC</v>
          </cell>
        </row>
        <row r="4033">
          <cell r="A4033" t="str">
            <v>SC05.20.0250</v>
          </cell>
          <cell r="B4033" t="str">
            <v>Furacao de concreto, a ponteiro, tendo o furo (10x10x15)cm.</v>
          </cell>
          <cell r="C4033" t="str">
            <v>un</v>
          </cell>
          <cell r="D4033">
            <v>30.05</v>
          </cell>
          <cell r="E4033" t="str">
            <v>SC</v>
          </cell>
        </row>
        <row r="4034">
          <cell r="A4034" t="str">
            <v>SC05.20.0300</v>
          </cell>
          <cell r="B4034" t="str">
            <v>Perfuracao de concreto com perfuratriz pneumatica.</v>
          </cell>
          <cell r="C4034" t="str">
            <v>m</v>
          </cell>
          <cell r="D4034">
            <v>42.45</v>
          </cell>
          <cell r="E4034" t="str">
            <v>SC</v>
          </cell>
        </row>
        <row r="4035">
          <cell r="A4035" t="str">
            <v>SC10.05.0050</v>
          </cell>
          <cell r="B4035" t="str">
            <v>Ajudante de montador eletromecanico (inclusive encargos sociais).</v>
          </cell>
          <cell r="C4035" t="str">
            <v>h</v>
          </cell>
          <cell r="D4035">
            <v>6.72</v>
          </cell>
          <cell r="E4035" t="str">
            <v>SC</v>
          </cell>
        </row>
        <row r="4036">
          <cell r="A4036" t="str">
            <v>SC10.05.0150</v>
          </cell>
          <cell r="B4036" t="str">
            <v>Arboricultor (inclusive encargos sociais).</v>
          </cell>
          <cell r="C4036" t="str">
            <v>h</v>
          </cell>
          <cell r="D4036">
            <v>8.73</v>
          </cell>
          <cell r="E4036" t="str">
            <v>SC</v>
          </cell>
        </row>
        <row r="4037">
          <cell r="A4037" t="str">
            <v>SC10.05.0200</v>
          </cell>
          <cell r="B4037" t="str">
            <v>Armador de construcao civil (inclusive encargos sociais).</v>
          </cell>
          <cell r="C4037" t="str">
            <v>h</v>
          </cell>
          <cell r="D4037">
            <v>9.19</v>
          </cell>
          <cell r="E4037" t="str">
            <v>SC</v>
          </cell>
        </row>
        <row r="4038">
          <cell r="A4038" t="str">
            <v>SC10.05.0250</v>
          </cell>
          <cell r="B4038" t="str">
            <v>Bombeiro hidraulico (inclusive encargos sociais).</v>
          </cell>
          <cell r="C4038" t="str">
            <v>h</v>
          </cell>
          <cell r="D4038">
            <v>9.8800000000000008</v>
          </cell>
          <cell r="E4038" t="str">
            <v>SC</v>
          </cell>
        </row>
        <row r="4039">
          <cell r="A4039" t="str">
            <v>SC10.05.0300</v>
          </cell>
          <cell r="B4039" t="str">
            <v>Calceteiro (inclusive encargos sociais).</v>
          </cell>
          <cell r="C4039" t="str">
            <v>h</v>
          </cell>
          <cell r="D4039">
            <v>9.19</v>
          </cell>
          <cell r="E4039" t="str">
            <v>SC</v>
          </cell>
        </row>
        <row r="4040">
          <cell r="A4040" t="str">
            <v>SC10.05.0350</v>
          </cell>
          <cell r="B4040" t="str">
            <v>Carpinteiro de forma (inclusive encargos sociais).</v>
          </cell>
          <cell r="C4040" t="str">
            <v>h</v>
          </cell>
          <cell r="D4040">
            <v>9.19</v>
          </cell>
          <cell r="E4040" t="str">
            <v>SC</v>
          </cell>
        </row>
        <row r="4041">
          <cell r="A4041" t="str">
            <v>SC10.05.0400</v>
          </cell>
          <cell r="B4041" t="str">
            <v>Carpinteiro de esquadrias (inclusive encargos sociais).</v>
          </cell>
          <cell r="C4041" t="str">
            <v>h</v>
          </cell>
          <cell r="D4041">
            <v>9.8800000000000008</v>
          </cell>
          <cell r="E4041" t="str">
            <v>SC</v>
          </cell>
        </row>
        <row r="4042">
          <cell r="A4042" t="str">
            <v>SC10.05.0450</v>
          </cell>
          <cell r="B4042" t="str">
            <v>Eletricista (inclusive encargos sociais).</v>
          </cell>
          <cell r="C4042" t="str">
            <v>h</v>
          </cell>
          <cell r="D4042">
            <v>9.8800000000000008</v>
          </cell>
          <cell r="E4042" t="str">
            <v>SC</v>
          </cell>
        </row>
        <row r="4043">
          <cell r="A4043" t="str">
            <v>SC10.05.0550</v>
          </cell>
          <cell r="B4043" t="str">
            <v>Estucador (inclusive encargos sociais).</v>
          </cell>
          <cell r="C4043" t="str">
            <v>h</v>
          </cell>
          <cell r="D4043">
            <v>9.19</v>
          </cell>
          <cell r="E4043" t="str">
            <v>SC</v>
          </cell>
        </row>
        <row r="4044">
          <cell r="A4044" t="str">
            <v>SC10.05.0600</v>
          </cell>
          <cell r="B4044" t="str">
            <v>Gesseiro (inclusive encargos sociais).</v>
          </cell>
          <cell r="C4044" t="str">
            <v>h</v>
          </cell>
          <cell r="D4044">
            <v>9.19</v>
          </cell>
          <cell r="E4044" t="str">
            <v>SC</v>
          </cell>
        </row>
        <row r="4045">
          <cell r="A4045" t="str">
            <v>SC10.05.0650</v>
          </cell>
          <cell r="B4045" t="str">
            <v>Hortelao (inclusive encargos sociais).</v>
          </cell>
          <cell r="C4045" t="str">
            <v>h</v>
          </cell>
          <cell r="D4045">
            <v>8.73</v>
          </cell>
          <cell r="E4045" t="str">
            <v>SC</v>
          </cell>
        </row>
        <row r="4046">
          <cell r="A4046" t="str">
            <v>SC10.05.0700</v>
          </cell>
          <cell r="B4046" t="str">
            <v>Jardineiro (inclusive encargos sociais).</v>
          </cell>
          <cell r="C4046" t="str">
            <v>h</v>
          </cell>
          <cell r="D4046">
            <v>8.73</v>
          </cell>
          <cell r="E4046" t="str">
            <v>SC</v>
          </cell>
        </row>
        <row r="4047">
          <cell r="A4047" t="str">
            <v>SC10.05.0750</v>
          </cell>
          <cell r="B4047" t="str">
            <v>Ladrilheiro (inclusive encargos sociais).</v>
          </cell>
          <cell r="C4047" t="str">
            <v>h</v>
          </cell>
          <cell r="D4047">
            <v>9.8800000000000008</v>
          </cell>
          <cell r="E4047" t="str">
            <v>SC</v>
          </cell>
        </row>
        <row r="4048">
          <cell r="A4048" t="str">
            <v>SC10.05.0800</v>
          </cell>
          <cell r="B4048" t="str">
            <v>Marceneiro (inclusive encargos sociais).</v>
          </cell>
          <cell r="C4048" t="str">
            <v>h</v>
          </cell>
          <cell r="D4048">
            <v>9.8800000000000008</v>
          </cell>
          <cell r="E4048" t="str">
            <v>SC</v>
          </cell>
        </row>
        <row r="4049">
          <cell r="A4049" t="str">
            <v>SC10.05.0850</v>
          </cell>
          <cell r="B4049" t="str">
            <v>Marroeiro (inclusive encargos sociais).</v>
          </cell>
          <cell r="C4049" t="str">
            <v>h</v>
          </cell>
          <cell r="D4049">
            <v>7.67</v>
          </cell>
          <cell r="E4049" t="str">
            <v>SC</v>
          </cell>
        </row>
        <row r="4050">
          <cell r="A4050" t="str">
            <v>SC10.05.0900</v>
          </cell>
          <cell r="B4050" t="str">
            <v>Marteleteiro (inclusive encargos sociais).</v>
          </cell>
          <cell r="C4050" t="str">
            <v>h</v>
          </cell>
          <cell r="D4050">
            <v>9.19</v>
          </cell>
          <cell r="E4050" t="str">
            <v>SC</v>
          </cell>
        </row>
        <row r="4051">
          <cell r="A4051" t="str">
            <v>SC10.05.0950</v>
          </cell>
          <cell r="B4051" t="str">
            <v>Mecanico de hidraulica (inclusive encargos sociais).</v>
          </cell>
          <cell r="C4051" t="str">
            <v>h</v>
          </cell>
          <cell r="D4051">
            <v>8.14</v>
          </cell>
          <cell r="E4051" t="str">
            <v>SC</v>
          </cell>
        </row>
        <row r="4052">
          <cell r="A4052" t="str">
            <v>SC10.05.1000</v>
          </cell>
          <cell r="B4052" t="str">
            <v>Mecanico de refrigeracao (inclusive encargos sociais).</v>
          </cell>
          <cell r="C4052" t="str">
            <v>h</v>
          </cell>
          <cell r="D4052">
            <v>8.56</v>
          </cell>
          <cell r="E4052" t="str">
            <v>SC</v>
          </cell>
        </row>
        <row r="4053">
          <cell r="A4053" t="str">
            <v>SC10.05.1050</v>
          </cell>
          <cell r="B4053" t="str">
            <v>Museologo restaurador (inclusive encargos sociais).</v>
          </cell>
          <cell r="C4053" t="str">
            <v>h</v>
          </cell>
          <cell r="D4053">
            <v>31.05</v>
          </cell>
          <cell r="E4053" t="str">
            <v>SC</v>
          </cell>
        </row>
        <row r="4054">
          <cell r="A4054" t="str">
            <v>SC10.05.1100</v>
          </cell>
          <cell r="B4054" t="str">
            <v>Operador de maquinas em construcao civil (inclusive encargos sociais).</v>
          </cell>
          <cell r="C4054" t="str">
            <v>h</v>
          </cell>
          <cell r="D4054">
            <v>9.4700000000000006</v>
          </cell>
          <cell r="E4054" t="str">
            <v>SC</v>
          </cell>
        </row>
        <row r="4055">
          <cell r="A4055" t="str">
            <v>SC10.05.1200</v>
          </cell>
          <cell r="B4055" t="str">
            <v>Pedreiro (inclusive encargos sociais).</v>
          </cell>
          <cell r="C4055" t="str">
            <v>h</v>
          </cell>
          <cell r="D4055">
            <v>9.19</v>
          </cell>
          <cell r="E4055" t="str">
            <v>SC</v>
          </cell>
        </row>
        <row r="4056">
          <cell r="A4056" t="str">
            <v>SC10.05.1250</v>
          </cell>
          <cell r="B4056" t="str">
            <v>Pintor (inclusive encargos sociais).</v>
          </cell>
          <cell r="C4056" t="str">
            <v>h</v>
          </cell>
          <cell r="D4056">
            <v>9.19</v>
          </cell>
          <cell r="E4056" t="str">
            <v>SC</v>
          </cell>
        </row>
        <row r="4057">
          <cell r="A4057" t="str">
            <v>SC10.05.1300</v>
          </cell>
          <cell r="B4057" t="str">
            <v>Pintor de letras (inclusive encargos sociais).</v>
          </cell>
          <cell r="C4057" t="str">
            <v>h</v>
          </cell>
          <cell r="D4057">
            <v>9.19</v>
          </cell>
          <cell r="E4057" t="str">
            <v>SC</v>
          </cell>
        </row>
        <row r="4058">
          <cell r="A4058" t="str">
            <v>SC10.05.1350</v>
          </cell>
          <cell r="B4058" t="str">
            <v>Rastilheiro (inclusive encargos sociais).</v>
          </cell>
          <cell r="C4058" t="str">
            <v>h</v>
          </cell>
          <cell r="D4058">
            <v>9.19</v>
          </cell>
          <cell r="E4058" t="str">
            <v>SC</v>
          </cell>
        </row>
        <row r="4059">
          <cell r="A4059" t="str">
            <v>SC10.05.1400</v>
          </cell>
          <cell r="B4059" t="str">
            <v>Serralheiro (inclusive encargos sociais).</v>
          </cell>
          <cell r="C4059" t="str">
            <v>h</v>
          </cell>
          <cell r="D4059">
            <v>8.68</v>
          </cell>
          <cell r="E4059" t="str">
            <v>SC</v>
          </cell>
        </row>
        <row r="4060">
          <cell r="A4060" t="str">
            <v>SC10.05.1450</v>
          </cell>
          <cell r="B4060" t="str">
            <v>Servente (inclusive encargos sociais).</v>
          </cell>
          <cell r="C4060" t="str">
            <v>h</v>
          </cell>
          <cell r="D4060">
            <v>6.68</v>
          </cell>
          <cell r="E4060" t="str">
            <v>SC</v>
          </cell>
        </row>
        <row r="4061">
          <cell r="A4061" t="str">
            <v>SC10.05.1500</v>
          </cell>
          <cell r="B4061" t="str">
            <v>Soldador em construcao civil (inclusive encargos sociais).</v>
          </cell>
          <cell r="C4061" t="str">
            <v>h</v>
          </cell>
          <cell r="D4061">
            <v>9.09</v>
          </cell>
          <cell r="E4061" t="str">
            <v>SC</v>
          </cell>
        </row>
        <row r="4062">
          <cell r="A4062" t="str">
            <v>SC10.10.0050</v>
          </cell>
          <cell r="B4062" t="str">
            <v>Operador de trafego, nivel ajudante, com todo o seu EPI, colete, capa, bone, apito, (inclusive encargos sociais).</v>
          </cell>
          <cell r="C4062" t="str">
            <v>h</v>
          </cell>
          <cell r="D4062">
            <v>8.81</v>
          </cell>
          <cell r="E4062" t="str">
            <v>SC</v>
          </cell>
        </row>
        <row r="4063">
          <cell r="A4063" t="str">
            <v>SC10.10.0100</v>
          </cell>
          <cell r="B4063" t="str">
            <v>Operador de trafego, nivel junior, com todo o seu EPI, colete, capa, bone, apito, (inclusive encargos sociais).</v>
          </cell>
          <cell r="C4063" t="str">
            <v>h</v>
          </cell>
          <cell r="D4063">
            <v>12.39</v>
          </cell>
          <cell r="E4063" t="str">
            <v>SC</v>
          </cell>
        </row>
        <row r="4064">
          <cell r="A4064" t="str">
            <v>SC10.10.0150</v>
          </cell>
          <cell r="B4064" t="str">
            <v>Operador de trafego, nivel senior, com todo o seu EPI, colete, capa, bone, apito, (inclusive encargos sociais).</v>
          </cell>
          <cell r="C4064" t="str">
            <v>h</v>
          </cell>
          <cell r="D4064">
            <v>23.84</v>
          </cell>
          <cell r="E4064" t="str">
            <v>SC</v>
          </cell>
        </row>
        <row r="4065">
          <cell r="A4065" t="str">
            <v>SC15.05.0050</v>
          </cell>
          <cell r="B4065" t="str">
            <v>Agua comercial. Fornecimento, exclusive transporte.</v>
          </cell>
          <cell r="C4065" t="str">
            <v>m3</v>
          </cell>
          <cell r="D4065">
            <v>4.47</v>
          </cell>
          <cell r="E4065" t="str">
            <v>SC</v>
          </cell>
        </row>
        <row r="4066">
          <cell r="A4066" t="str">
            <v>SC15.05.0100</v>
          </cell>
          <cell r="B4066" t="str">
            <v>Aditivo de reciclagem para mistura asfaltica a quente AR-5.</v>
          </cell>
          <cell r="C4066" t="str">
            <v>t</v>
          </cell>
          <cell r="D4066">
            <v>1220.96</v>
          </cell>
          <cell r="E4066" t="str">
            <v>SC</v>
          </cell>
        </row>
        <row r="4067">
          <cell r="A4067" t="str">
            <v>SC15.05.0150</v>
          </cell>
          <cell r="B4067" t="str">
            <v>Areia grossa lavada. Fornecimento.</v>
          </cell>
          <cell r="C4067" t="str">
            <v>m3</v>
          </cell>
          <cell r="D4067">
            <v>32.270000000000003</v>
          </cell>
          <cell r="E4067" t="str">
            <v>SC</v>
          </cell>
        </row>
        <row r="4068">
          <cell r="A4068" t="str">
            <v>SC15.05.0200</v>
          </cell>
          <cell r="B4068" t="str">
            <v>Asfalto diluido tipo cura rapida CR-250.</v>
          </cell>
          <cell r="C4068" t="str">
            <v>t</v>
          </cell>
          <cell r="D4068">
            <v>1853.22</v>
          </cell>
          <cell r="E4068" t="str">
            <v>SC</v>
          </cell>
        </row>
        <row r="4069">
          <cell r="A4069" t="str">
            <v>SC15.05.0225</v>
          </cell>
          <cell r="B4069" t="str">
            <v>Barra chata de aco, de 1"x1/4". Fornecimento.</v>
          </cell>
          <cell r="C4069" t="str">
            <v>Kg</v>
          </cell>
          <cell r="D4069">
            <v>2.42</v>
          </cell>
          <cell r="E4069" t="str">
            <v>SC</v>
          </cell>
        </row>
        <row r="4070">
          <cell r="A4070" t="str">
            <v>SC15.05.0250</v>
          </cell>
          <cell r="B4070" t="str">
            <v>Cimento Portland, tipo 320, saco de 50Kg. Fornecimento.</v>
          </cell>
          <cell r="C4070" t="str">
            <v>Kg</v>
          </cell>
          <cell r="D4070">
            <v>0.19</v>
          </cell>
          <cell r="E4070" t="str">
            <v>SC</v>
          </cell>
        </row>
        <row r="4071">
          <cell r="A4071" t="str">
            <v>SC15.05.0300</v>
          </cell>
          <cell r="B4071" t="str">
            <v>Emulsao asfaltica cationica, tipo ruptura media - RM-1C.</v>
          </cell>
          <cell r="C4071" t="str">
            <v>t</v>
          </cell>
          <cell r="D4071">
            <v>1193.92</v>
          </cell>
          <cell r="E4071" t="str">
            <v>SC</v>
          </cell>
        </row>
        <row r="4072">
          <cell r="A4072" t="str">
            <v>SC15.05.0350</v>
          </cell>
          <cell r="B4072" t="str">
            <v>Oleo combustivel B1. Fornecimento.</v>
          </cell>
          <cell r="C4072" t="str">
            <v>Kg</v>
          </cell>
          <cell r="D4072">
            <v>1.45</v>
          </cell>
          <cell r="E4072" t="str">
            <v>SC</v>
          </cell>
        </row>
        <row r="4073">
          <cell r="A4073" t="str">
            <v>SC15.05.0400</v>
          </cell>
          <cell r="B4073" t="str">
            <v>Po-de-pedra, inclusive transporte ate 20km. Fornecimento.</v>
          </cell>
          <cell r="C4073" t="str">
            <v>m3</v>
          </cell>
          <cell r="D4073">
            <v>25.55</v>
          </cell>
          <cell r="E4073" t="str">
            <v>SC</v>
          </cell>
        </row>
        <row r="4074">
          <cell r="A4074" t="str">
            <v>SC15.05.0425</v>
          </cell>
          <cell r="B4074" t="str">
            <v>Brita no 0. Fornecimento.</v>
          </cell>
          <cell r="C4074" t="str">
            <v>m3</v>
          </cell>
          <cell r="D4074">
            <v>41.14</v>
          </cell>
          <cell r="E4074" t="str">
            <v>SC</v>
          </cell>
        </row>
        <row r="4075">
          <cell r="A4075" t="str">
            <v>SC15.05.0450</v>
          </cell>
          <cell r="B4075" t="str">
            <v>Pedra britada no 1 ou 2. Fornecimento.</v>
          </cell>
          <cell r="C4075" t="str">
            <v>m3</v>
          </cell>
          <cell r="D4075">
            <v>39.89</v>
          </cell>
          <cell r="E4075" t="str">
            <v>SC</v>
          </cell>
        </row>
        <row r="4076">
          <cell r="A4076" t="str">
            <v>SC15.05.0500</v>
          </cell>
          <cell r="B4076" t="str">
            <v>Pedra britada no 3, inclusive transporte ate 20Km. Fornecimento.</v>
          </cell>
          <cell r="C4076" t="str">
            <v>m3</v>
          </cell>
          <cell r="D4076">
            <v>40.869999999999997</v>
          </cell>
          <cell r="E4076" t="str">
            <v>SC</v>
          </cell>
        </row>
        <row r="4077">
          <cell r="A4077" t="str">
            <v>SC15.05.0525</v>
          </cell>
          <cell r="B4077" t="str">
            <v>Perfil "I" de aco carbono, padrao americano, de 8"x4". Fornecimento.</v>
          </cell>
          <cell r="C4077" t="str">
            <v>Kg</v>
          </cell>
          <cell r="D4077">
            <v>3.39</v>
          </cell>
          <cell r="E4077" t="str">
            <v>SC</v>
          </cell>
        </row>
        <row r="4078">
          <cell r="A4078" t="str">
            <v>SC15.05.0550</v>
          </cell>
          <cell r="B4078" t="str">
            <v>Saibro, inclusive transporte ate 20Km. Fornecimento.</v>
          </cell>
          <cell r="C4078" t="str">
            <v>m3</v>
          </cell>
          <cell r="D4078">
            <v>31.19</v>
          </cell>
          <cell r="E4078" t="str">
            <v>SC</v>
          </cell>
        </row>
        <row r="4079">
          <cell r="A4079" t="str">
            <v>SC15.10.0050</v>
          </cell>
          <cell r="B4079" t="str">
            <v>Chapa de aco de 3/4", para passagem de veiculos sobre valas, compreendendo colocacao, uso e retirada, medida pela area da chapa em cada aplicacao, inclusive mobilizacao, transporte, carga e descarga e o travamento com grampos.</v>
          </cell>
          <cell r="C4079" t="str">
            <v>m2</v>
          </cell>
          <cell r="D4079">
            <v>25.97</v>
          </cell>
          <cell r="E4079" t="str">
            <v>SC</v>
          </cell>
        </row>
        <row r="4080">
          <cell r="A4080" t="str">
            <v>SC15.15.0050</v>
          </cell>
          <cell r="B4080" t="str">
            <v>Eletrodo OK 46, diametro de 2,5mm. Fornecimento.</v>
          </cell>
          <cell r="C4080" t="str">
            <v>Kg</v>
          </cell>
          <cell r="D4080">
            <v>9.92</v>
          </cell>
          <cell r="E4080" t="str">
            <v>SC</v>
          </cell>
        </row>
        <row r="4081">
          <cell r="A4081" t="str">
            <v>SC20.05.0050</v>
          </cell>
          <cell r="B4081" t="str">
            <v>Solda de topo, descendente, em chapa de aco chanfrada de 1/4" de espessura, para servico de assentamento de tubulacao ou peca de aco utilizando conversor eletrico.</v>
          </cell>
          <cell r="C4081" t="str">
            <v>m</v>
          </cell>
          <cell r="D4081">
            <v>38.25</v>
          </cell>
          <cell r="E4081" t="str">
            <v>SC</v>
          </cell>
        </row>
        <row r="4082">
          <cell r="A4082" t="str">
            <v>SC20.05.0100</v>
          </cell>
          <cell r="B4082" t="str">
            <v>Solda de topo, descendente, em chapa de aco chanfrada de 5/16" de espessura, para servico de assentamento de tubulacao ou peca de aco utilizando conversor eletrico.</v>
          </cell>
          <cell r="C4082" t="str">
            <v>m</v>
          </cell>
          <cell r="D4082">
            <v>51.4</v>
          </cell>
          <cell r="E4082" t="str">
            <v>SC</v>
          </cell>
        </row>
        <row r="4083">
          <cell r="A4083" t="str">
            <v>SC20.05.0150</v>
          </cell>
          <cell r="B4083" t="str">
            <v>Solda de topo, descendente, em chapa de aco chanfrada de 3/8" de espessura, para servico de assentamento de tubulacao ou peca de aco utilizando conversor eletrico.</v>
          </cell>
          <cell r="C4083" t="str">
            <v>m</v>
          </cell>
          <cell r="D4083">
            <v>78.41</v>
          </cell>
          <cell r="E4083" t="str">
            <v>SC</v>
          </cell>
        </row>
        <row r="4084">
          <cell r="A4084" t="str">
            <v>SC20.05.0200</v>
          </cell>
          <cell r="B4084" t="str">
            <v>Solda de topo, descendente, em chapa de aco chanfrada a 30o, de 1/4" de espessura, utilizando conversor eletromotorizado, e admitindo um tempo produtivo de 75%. Utilizando-se Maquina de Solda a oleo diesel, multiplicar o custo do item por 1,15.</v>
          </cell>
          <cell r="C4084" t="str">
            <v>m</v>
          </cell>
          <cell r="D4084">
            <v>16.239999999999998</v>
          </cell>
          <cell r="E4084" t="str">
            <v>SC</v>
          </cell>
        </row>
        <row r="4085">
          <cell r="A4085" t="str">
            <v>SC20.05.0250</v>
          </cell>
          <cell r="B4085" t="str">
            <v>Solda de topo, descendente, em chapa de aco chanfrada a 30o, de 3/8" de espessura, utilizando conversor eletromotorizado, e admitindo um tempo produtivo de 75%. Utilizando-se Maquina de Solda a oleo diesel, multiplicar o custo do item por 1,15.</v>
          </cell>
          <cell r="C4085" t="str">
            <v>m</v>
          </cell>
          <cell r="D4085">
            <v>34.69</v>
          </cell>
          <cell r="E4085" t="str">
            <v>SC</v>
          </cell>
        </row>
        <row r="4086">
          <cell r="A4086" t="str">
            <v>SC20.05.0300</v>
          </cell>
          <cell r="B4086" t="str">
            <v>Solda de topo, descendente, em chapa de aco chanfrada a 30o, de 1/2" de espessura, utilizando conversor eletromotorizado, e admitindo um tempo produtivo de 75%. Utilizando-se Maquina de Solda a oleo diesel, multiplicar o custo do item por 1,15.</v>
          </cell>
          <cell r="C4086" t="str">
            <v>m</v>
          </cell>
          <cell r="D4086">
            <v>64.47</v>
          </cell>
          <cell r="E4086" t="str">
            <v>SC</v>
          </cell>
        </row>
        <row r="4087">
          <cell r="A4087" t="str">
            <v>SC20.05.0350</v>
          </cell>
          <cell r="B4087" t="str">
            <v>Solda de topo, em tubos de aco galvanizado no diametro de 1/2", utilizando conversor eletrico, inclusive corte e/ou chanfro das extremidades.</v>
          </cell>
          <cell r="C4087" t="str">
            <v>un</v>
          </cell>
          <cell r="D4087">
            <v>2.72</v>
          </cell>
          <cell r="E4087" t="str">
            <v>SC</v>
          </cell>
        </row>
        <row r="4088">
          <cell r="A4088" t="str">
            <v>SC20.05.0400</v>
          </cell>
          <cell r="B4088" t="str">
            <v>Solda de topo, em tubos de aco galvanizado no diametro de 3/4", utilizando conversor eletrico, inclusive corte e/ou chanfro das extremidades.</v>
          </cell>
          <cell r="C4088" t="str">
            <v>un</v>
          </cell>
          <cell r="D4088">
            <v>3.53</v>
          </cell>
          <cell r="E4088" t="str">
            <v>SC</v>
          </cell>
        </row>
        <row r="4089">
          <cell r="A4089" t="str">
            <v>SC20.05.0450</v>
          </cell>
          <cell r="B4089" t="str">
            <v>Solda de topo, em tubos de aco galvanizado no diametro de 1", utilizando conversor eletrico, inclusive corte e/ou chanfro das extremidades.</v>
          </cell>
          <cell r="C4089" t="str">
            <v>un</v>
          </cell>
          <cell r="D4089">
            <v>5.5</v>
          </cell>
          <cell r="E4089" t="str">
            <v>SC</v>
          </cell>
        </row>
        <row r="4090">
          <cell r="A4090" t="str">
            <v>SC20.05.0500</v>
          </cell>
          <cell r="B4090" t="str">
            <v>Solda de topo, em tubos de aco galvanizado no diametro de 1 1/4", utilizando conversor eletrico, inclusive corte e/ou chanfro das extremidades.</v>
          </cell>
          <cell r="C4090" t="str">
            <v>un</v>
          </cell>
          <cell r="D4090">
            <v>7.6</v>
          </cell>
          <cell r="E4090" t="str">
            <v>SC</v>
          </cell>
        </row>
        <row r="4091">
          <cell r="A4091" t="str">
            <v>SC20.05.0550</v>
          </cell>
          <cell r="B4091" t="str">
            <v>Solda de topo, em tubos de aco galvanizado no diametro de 1 1/2", utilizando conversor eletrico, inclusive corte e/ou chanfro das extremidades.</v>
          </cell>
          <cell r="C4091" t="str">
            <v>un</v>
          </cell>
          <cell r="D4091">
            <v>8.9499999999999993</v>
          </cell>
          <cell r="E4091" t="str">
            <v>SC</v>
          </cell>
        </row>
        <row r="4092">
          <cell r="A4092" t="str">
            <v>SC20.05.0600</v>
          </cell>
          <cell r="B4092" t="str">
            <v>Solda de topo, em tubos de aco galvanizado no diametro de 2", utilizando conversor eletrico, inclusive corte e/ou chanfro das extremidades.</v>
          </cell>
          <cell r="C4092" t="str">
            <v>un</v>
          </cell>
          <cell r="D4092">
            <v>11.65</v>
          </cell>
          <cell r="E4092" t="str">
            <v>SC</v>
          </cell>
        </row>
        <row r="4093">
          <cell r="A4093" t="str">
            <v>SC20.10.0050</v>
          </cell>
          <cell r="B4093" t="str">
            <v>Solda de topo em vergalhoes de aco, com diametro de 1/2".</v>
          </cell>
          <cell r="C4093" t="str">
            <v>un</v>
          </cell>
          <cell r="D4093">
            <v>2.2999999999999998</v>
          </cell>
          <cell r="E4093" t="str">
            <v>SC</v>
          </cell>
        </row>
        <row r="4094">
          <cell r="A4094" t="str">
            <v>SC20.15.0050</v>
          </cell>
          <cell r="B4094" t="str">
            <v>Corte com macarico manual de oxiacetileno em chapa de aco de 3/16" de espessura.</v>
          </cell>
          <cell r="C4094" t="str">
            <v>m</v>
          </cell>
          <cell r="D4094">
            <v>1.63</v>
          </cell>
          <cell r="E4094" t="str">
            <v>SC</v>
          </cell>
        </row>
        <row r="4095">
          <cell r="A4095" t="str">
            <v>SC20.15.0100</v>
          </cell>
          <cell r="B4095" t="str">
            <v>Corte com macarico manual de oxiacetileno em chapa de aco de 1/4" de espessura.</v>
          </cell>
          <cell r="C4095" t="str">
            <v>m</v>
          </cell>
          <cell r="D4095">
            <v>1.98</v>
          </cell>
          <cell r="E4095" t="str">
            <v>SC</v>
          </cell>
        </row>
        <row r="4096">
          <cell r="A4096" t="str">
            <v>SC20.15.0150</v>
          </cell>
          <cell r="B4096" t="str">
            <v>Corte com macarico manual de oxiacetileno em chapa de aco de 5/16" de espessura.</v>
          </cell>
          <cell r="C4096" t="str">
            <v>m</v>
          </cell>
          <cell r="D4096">
            <v>2.46</v>
          </cell>
          <cell r="E4096" t="str">
            <v>SC</v>
          </cell>
        </row>
        <row r="4097">
          <cell r="A4097" t="str">
            <v>SC20.15.0200</v>
          </cell>
          <cell r="B4097" t="str">
            <v>Corte com macarico manual de oxiacetileno em chapa de aco de 3/8" de espessura.</v>
          </cell>
          <cell r="C4097" t="str">
            <v>m</v>
          </cell>
          <cell r="D4097">
            <v>3.26</v>
          </cell>
          <cell r="E4097" t="str">
            <v>SC</v>
          </cell>
        </row>
        <row r="4098">
          <cell r="A4098" t="str">
            <v>SC20.15.0250</v>
          </cell>
          <cell r="B4098" t="str">
            <v>Corte com macarico manual de oxiacetileno em chapa de aco de 1/2" de espessura.</v>
          </cell>
          <cell r="C4098" t="str">
            <v>m</v>
          </cell>
          <cell r="D4098">
            <v>4.21</v>
          </cell>
          <cell r="E4098" t="str">
            <v>SC</v>
          </cell>
        </row>
        <row r="4099">
          <cell r="A4099" t="str">
            <v>SC30.05.0050</v>
          </cell>
          <cell r="B4099" t="str">
            <v>Enceramento de piso de qualquer natureza, 1 demao.</v>
          </cell>
          <cell r="C4099" t="str">
            <v>m2</v>
          </cell>
          <cell r="D4099">
            <v>2.42</v>
          </cell>
          <cell r="E4099" t="str">
            <v>SC</v>
          </cell>
        </row>
        <row r="4100">
          <cell r="A4100" t="str">
            <v>SC30.05.0100</v>
          </cell>
          <cell r="B4100" t="str">
            <v>Raspagem, calafetacao e aplicacao de 3 demaos de Synteko ou similar em tacos ou assoalho de madeira.</v>
          </cell>
          <cell r="C4100" t="str">
            <v>m2</v>
          </cell>
          <cell r="D4100">
            <v>15.78</v>
          </cell>
          <cell r="E4100" t="str">
            <v>SC</v>
          </cell>
        </row>
        <row r="4101">
          <cell r="A4101" t="str">
            <v>SC30.10.0050</v>
          </cell>
          <cell r="B4101" t="str">
            <v>Lixamento de concreto aparente com lixadeira eletrica.</v>
          </cell>
          <cell r="C4101" t="str">
            <v>m2</v>
          </cell>
          <cell r="D4101">
            <v>3.17</v>
          </cell>
          <cell r="E4101" t="str">
            <v>SC</v>
          </cell>
        </row>
        <row r="4102">
          <cell r="A4102" t="str">
            <v>SC30.10.0100</v>
          </cell>
          <cell r="B4102" t="str">
            <v>Polimento de piso de alta resistencia, feito mecanicamente.</v>
          </cell>
          <cell r="C4102" t="str">
            <v>m2</v>
          </cell>
          <cell r="D4102">
            <v>13.01</v>
          </cell>
          <cell r="E4102" t="str">
            <v>SC</v>
          </cell>
        </row>
        <row r="4103">
          <cell r="A4103" t="str">
            <v>SC30.10.0150</v>
          </cell>
          <cell r="B4103" t="str">
            <v>Polimento de piso de marmorite feito mecanicamente.</v>
          </cell>
          <cell r="C4103" t="str">
            <v>m2</v>
          </cell>
          <cell r="D4103">
            <v>12.21</v>
          </cell>
          <cell r="E4103" t="str">
            <v>SC</v>
          </cell>
        </row>
        <row r="4104">
          <cell r="A4104" t="str">
            <v>SC30.10.0200</v>
          </cell>
          <cell r="B4104" t="str">
            <v>Polimento manual de rodape de marmorite.</v>
          </cell>
          <cell r="C4104" t="str">
            <v>m</v>
          </cell>
          <cell r="D4104">
            <v>19.77</v>
          </cell>
          <cell r="E4104" t="str">
            <v>SC</v>
          </cell>
        </row>
        <row r="4105">
          <cell r="A4105" t="str">
            <v>SC30.10.0250</v>
          </cell>
          <cell r="B4105" t="str">
            <v>Polimento manual de rodape em material de alta resistencia.</v>
          </cell>
          <cell r="C4105" t="str">
            <v>m</v>
          </cell>
          <cell r="D4105">
            <v>28.27</v>
          </cell>
          <cell r="E4105" t="str">
            <v>SC</v>
          </cell>
        </row>
        <row r="4106">
          <cell r="A4106" t="str">
            <v>SC30.15.0050</v>
          </cell>
          <cell r="B4106" t="str">
            <v>Limpeza de aparelhos sanitarios, inclusive metais correspondentes.</v>
          </cell>
          <cell r="C4106" t="str">
            <v>un</v>
          </cell>
          <cell r="D4106">
            <v>3.69</v>
          </cell>
          <cell r="E4106" t="str">
            <v>SC</v>
          </cell>
        </row>
        <row r="4107">
          <cell r="A4107" t="str">
            <v>SC30.15.0100</v>
          </cell>
          <cell r="B4107" t="str">
            <v>Limpeza de parede revestida com chapas laminadas, inclusive o uso de escada, exclusive andaimes.</v>
          </cell>
          <cell r="C4107" t="str">
            <v>m2</v>
          </cell>
          <cell r="D4107">
            <v>1.98</v>
          </cell>
          <cell r="E4107" t="str">
            <v>SC</v>
          </cell>
        </row>
        <row r="4108">
          <cell r="A4108" t="str">
            <v>SC30.15.0150</v>
          </cell>
          <cell r="B4108" t="str">
            <v>Limpeza em parede revestida com marmore, granito ou pedras decorativas (madeira, lajinha ou similar), com a lavagem da mesma utilizando acido diluida em agua, inclusive uso de escada ate 2 pavimento.</v>
          </cell>
          <cell r="C4108" t="str">
            <v>m2</v>
          </cell>
          <cell r="D4108">
            <v>2.35</v>
          </cell>
          <cell r="E4108" t="str">
            <v>SC</v>
          </cell>
        </row>
        <row r="4109">
          <cell r="A4109" t="str">
            <v>SC30.15.0200</v>
          </cell>
          <cell r="B4109" t="str">
            <v>Limpeza de parede revestida com pastilhas, ceramica ou azulejo, com a lavagem da mesma utilizando solucao acida diluida em agua, inclusive uso de escada ate 2 pavimentos.</v>
          </cell>
          <cell r="C4109" t="str">
            <v>m2</v>
          </cell>
          <cell r="D4109">
            <v>2.17</v>
          </cell>
          <cell r="E4109" t="str">
            <v>SC</v>
          </cell>
        </row>
        <row r="4110">
          <cell r="A4110" t="str">
            <v>SC30.15.0250</v>
          </cell>
          <cell r="B4110" t="str">
            <v>Limpeza de peitoris.</v>
          </cell>
          <cell r="C4110" t="str">
            <v>m</v>
          </cell>
          <cell r="D4110">
            <v>1.71</v>
          </cell>
          <cell r="E4110" t="str">
            <v>SC</v>
          </cell>
        </row>
        <row r="4111">
          <cell r="A4111" t="str">
            <v>SC30.15.0300</v>
          </cell>
          <cell r="B4111" t="str">
            <v>Limpeza de pisos ceramicos, pisos de pedras ou similares.</v>
          </cell>
          <cell r="C4111" t="str">
            <v>m2</v>
          </cell>
          <cell r="D4111">
            <v>2.17</v>
          </cell>
          <cell r="E4111" t="str">
            <v>SC</v>
          </cell>
        </row>
        <row r="4112">
          <cell r="A4112" t="str">
            <v>SC30.15.0350</v>
          </cell>
          <cell r="B4112" t="str">
            <v>Limpeza de pisos cimentados.</v>
          </cell>
          <cell r="C4112" t="str">
            <v>m2</v>
          </cell>
          <cell r="D4112">
            <v>2.17</v>
          </cell>
          <cell r="E4112" t="str">
            <v>SC</v>
          </cell>
        </row>
        <row r="4113">
          <cell r="A4113" t="str">
            <v>SC30.15.0400</v>
          </cell>
          <cell r="B4113" t="str">
            <v>Limpeza de pisos vinilicos.</v>
          </cell>
          <cell r="C4113" t="str">
            <v>m2</v>
          </cell>
          <cell r="D4113">
            <v>1.98</v>
          </cell>
          <cell r="E4113" t="str">
            <v>SC</v>
          </cell>
        </row>
        <row r="4114">
          <cell r="A4114" t="str">
            <v>SC30.15.0450</v>
          </cell>
          <cell r="B4114" t="str">
            <v>Limpeza mecanica de tapete ou carpete executada no local da instalacao, considerando area minima de 30m2, (areas maiores que 250m2 considerar a area real reduzida em 25%).</v>
          </cell>
          <cell r="C4114" t="str">
            <v>m2</v>
          </cell>
          <cell r="D4114">
            <v>3.2</v>
          </cell>
          <cell r="E4114" t="str">
            <v>SC</v>
          </cell>
        </row>
        <row r="4115">
          <cell r="A4115" t="str">
            <v>SC30.15.0500</v>
          </cell>
          <cell r="B4115" t="str">
            <v>Limpeza de vidros, por area de superficie (1 lado).</v>
          </cell>
          <cell r="C4115" t="str">
            <v>m2</v>
          </cell>
          <cell r="D4115">
            <v>1.85</v>
          </cell>
          <cell r="E4115" t="str">
            <v>SC</v>
          </cell>
        </row>
        <row r="4116">
          <cell r="A4116" t="str">
            <v>SC35.05.0040</v>
          </cell>
          <cell r="B4116" t="str">
            <v>Levantamento ou rebaixamento de grelha de caixa de ralo sobre faixa de rolamento, considerando demolicao de camada de asfalto e concreto, movimentacao e concretagem, inclusive transporte de material e bota fora do material excedente.</v>
          </cell>
          <cell r="C4116" t="str">
            <v>un</v>
          </cell>
          <cell r="D4116">
            <v>77.89</v>
          </cell>
          <cell r="E4116" t="str">
            <v>SC</v>
          </cell>
        </row>
        <row r="4117">
          <cell r="A4117" t="str">
            <v>SC35.05.0050</v>
          </cell>
          <cell r="B4117" t="str">
            <v>Levantamento ou rebaixamento de tampao sobre faixa de rolamento, considerando demolicao de camada de asfalto e concreto, movimentacao e concretagem, inclusive transporte de material e bota fora do material excedente.</v>
          </cell>
          <cell r="C4117" t="str">
            <v>un</v>
          </cell>
          <cell r="D4117">
            <v>106.48</v>
          </cell>
          <cell r="E4117" t="str">
            <v>SC</v>
          </cell>
        </row>
        <row r="4118">
          <cell r="A4118" t="str">
            <v>SC35.05.0100</v>
          </cell>
          <cell r="B4118" t="str">
            <v>Levantamento ou rebaixamento de tampao sobre calcada, considerando demolicao de camada de concreto, movimentacao e concretagem, inclusive cerca protetora, transporte de material e bota fora do material excedente.</v>
          </cell>
          <cell r="C4118" t="str">
            <v>un</v>
          </cell>
          <cell r="D4118">
            <v>97.24</v>
          </cell>
          <cell r="E4118" t="str">
            <v>SC</v>
          </cell>
        </row>
        <row r="4119">
          <cell r="A4119" t="str">
            <v>SC35.10.0050</v>
          </cell>
          <cell r="B4119" t="str">
            <v>Limpeza de caixa de areia, em encosta, ate 1,50m de profundidade.</v>
          </cell>
          <cell r="C4119" t="str">
            <v>m3</v>
          </cell>
          <cell r="D4119">
            <v>26.71</v>
          </cell>
          <cell r="E4119" t="str">
            <v>SC</v>
          </cell>
        </row>
        <row r="4120">
          <cell r="A4120" t="str">
            <v>SC35.10.0100</v>
          </cell>
          <cell r="B4120" t="str">
            <v>Limpeza mecanica de caixa de contencao, exclusive o transporte do transporte do material retirado.</v>
          </cell>
          <cell r="C4120" t="str">
            <v>m3</v>
          </cell>
          <cell r="D4120">
            <v>0.73</v>
          </cell>
          <cell r="E4120" t="str">
            <v>SC</v>
          </cell>
        </row>
        <row r="4121">
          <cell r="A4121" t="str">
            <v>SC35.10.0150</v>
          </cell>
          <cell r="B4121" t="str">
            <v>Limpeza de caixa de ralo, exclusive transporte do material retirado.</v>
          </cell>
          <cell r="C4121" t="str">
            <v>un</v>
          </cell>
          <cell r="D4121">
            <v>4.68</v>
          </cell>
          <cell r="E4121" t="str">
            <v>SC</v>
          </cell>
        </row>
        <row r="4122">
          <cell r="A4122" t="str">
            <v>SC35.10.0200</v>
          </cell>
          <cell r="B4122" t="str">
            <v>Limpeza manual de galeria retangular, exclusive transporte do material retirado.</v>
          </cell>
          <cell r="C4122" t="str">
            <v>m3</v>
          </cell>
          <cell r="D4122">
            <v>51.22</v>
          </cell>
          <cell r="E4122" t="str">
            <v>SC</v>
          </cell>
        </row>
        <row r="4123">
          <cell r="A4123" t="str">
            <v>SC35.10.0250</v>
          </cell>
          <cell r="B4123" t="str">
            <v>Limpeza manual de poco de visita de ate 3m de profundidade, exclusive transporte do material retirado.</v>
          </cell>
          <cell r="C4123" t="str">
            <v>m3</v>
          </cell>
          <cell r="D4123">
            <v>10.01</v>
          </cell>
          <cell r="E4123" t="str">
            <v>SC</v>
          </cell>
        </row>
        <row r="4124">
          <cell r="A4124" t="str">
            <v>SC35.10.0300</v>
          </cell>
          <cell r="B4124" t="str">
            <v>Limpeza manual de ramal de ralo, exclusive o transporte do material retirado.</v>
          </cell>
          <cell r="C4124" t="str">
            <v>m</v>
          </cell>
          <cell r="D4124">
            <v>2</v>
          </cell>
          <cell r="E4124" t="str">
            <v>SC</v>
          </cell>
        </row>
        <row r="4125">
          <cell r="A4125" t="str">
            <v>SC35.10.0350</v>
          </cell>
          <cell r="B4125" t="str">
            <v>Limpeza manual de reservatorios d'agua (cisterna e caixas d'agua elevadas).</v>
          </cell>
          <cell r="C4125" t="str">
            <v>m2</v>
          </cell>
          <cell r="D4125">
            <v>3.93</v>
          </cell>
          <cell r="E4125" t="str">
            <v>SC</v>
          </cell>
        </row>
        <row r="4126">
          <cell r="A4126" t="str">
            <v>SC35.10.0500</v>
          </cell>
          <cell r="B4126" t="str">
            <v>Limpeza e desobstrucao mecanica de galerias de aguas pluviais com diametro de 0,30 a 0,50m, utilizando equipamento Buket-Machine, exclusive retirada do material.</v>
          </cell>
          <cell r="C4126" t="str">
            <v>m3</v>
          </cell>
          <cell r="D4126">
            <v>163.87</v>
          </cell>
          <cell r="E4126" t="str">
            <v>SC</v>
          </cell>
        </row>
        <row r="4127">
          <cell r="A4127" t="str">
            <v>SC35.10.0509</v>
          </cell>
          <cell r="B4127" t="str">
            <v>Limpeza e desobstrucao mecanica de galerias de aguas pluviais com diametro de 0,60 a 1,00m, utilizando equipamento Buket-Machine, exclusive retirada do material.</v>
          </cell>
          <cell r="C4127" t="str">
            <v>m3</v>
          </cell>
          <cell r="D4127">
            <v>98.38</v>
          </cell>
          <cell r="E4127" t="str">
            <v>SC</v>
          </cell>
        </row>
        <row r="4128">
          <cell r="A4128" t="str">
            <v>SC35.10.0600</v>
          </cell>
          <cell r="B4128" t="str">
            <v>Limpeza e desobstrucao mecanica de galerias de aguas pluviais com secao retangular, utilizando equipamento Buket-Machine, exclusive retirada do material.</v>
          </cell>
          <cell r="C4128" t="str">
            <v>m3</v>
          </cell>
          <cell r="D4128">
            <v>82.08</v>
          </cell>
          <cell r="E4128" t="str">
            <v>SC</v>
          </cell>
        </row>
        <row r="4129">
          <cell r="A4129" t="str">
            <v>SC35.15.0020</v>
          </cell>
          <cell r="B4129" t="str">
            <v>Decapagem cuidadosa de esculturas, pecas em argamassa e/ou ferro, com remocao de sucessivas camadas de tintas, exclusive retirada e transporte.</v>
          </cell>
          <cell r="C4129" t="str">
            <v>m2</v>
          </cell>
          <cell r="D4129">
            <v>768.27</v>
          </cell>
          <cell r="E4129" t="str">
            <v>SC</v>
          </cell>
        </row>
        <row r="4130">
          <cell r="A4130" t="str">
            <v>SC35.15.0100</v>
          </cell>
          <cell r="B4130" t="str">
            <v>Limpeza ou preparo de superficie de concreto com jato d'agua quente com pressao minima de 2400lb, solvente e escova de piacava.</v>
          </cell>
          <cell r="C4130" t="str">
            <v>m2</v>
          </cell>
          <cell r="D4130">
            <v>4.6399999999999997</v>
          </cell>
          <cell r="E4130" t="str">
            <v>SC</v>
          </cell>
        </row>
        <row r="4131">
          <cell r="A4131" t="str">
            <v>SC35.15.0150</v>
          </cell>
          <cell r="B4131" t="str">
            <v>Limpeza ou preparo de superficie de concreto com jato de agua pressurizada ou ar, em condicoes que permitam um rendimento medio de 5m2/h.</v>
          </cell>
          <cell r="C4131" t="str">
            <v>m2</v>
          </cell>
          <cell r="D4131">
            <v>12.04</v>
          </cell>
          <cell r="E4131" t="str">
            <v>SC</v>
          </cell>
        </row>
        <row r="4132">
          <cell r="A4132" t="str">
            <v>SC35.15.0200</v>
          </cell>
          <cell r="B4132" t="str">
            <v>Limpeza ou preparo de superficie de concreto com jato de agua pressurizada ou ar, em condicoes que permitam um rendimento medio de 15m2/h.</v>
          </cell>
          <cell r="C4132" t="str">
            <v>m2</v>
          </cell>
          <cell r="D4132">
            <v>3.84</v>
          </cell>
          <cell r="E4132" t="str">
            <v>SC</v>
          </cell>
        </row>
        <row r="4133">
          <cell r="A4133" t="str">
            <v>SC35.15.0325</v>
          </cell>
          <cell r="B4133" t="str">
            <v>Limpeza de superficie de monumentos historicos de argamassa, ferro, bronze, marmore, granito, resina, etc, exclusive retirada e transporte.</v>
          </cell>
          <cell r="C4133" t="str">
            <v>m2</v>
          </cell>
          <cell r="D4133">
            <v>167.85</v>
          </cell>
          <cell r="E4133" t="str">
            <v>SC</v>
          </cell>
        </row>
        <row r="4134">
          <cell r="A4134" t="str">
            <v>SC35.15.0350</v>
          </cell>
          <cell r="B4134" t="str">
            <v>Paraloid TB 148S para protecao de superficie de monumentos historicos. Fornecimento e aplicacao.</v>
          </cell>
          <cell r="C4134" t="str">
            <v>m2</v>
          </cell>
          <cell r="D4134">
            <v>6.96</v>
          </cell>
          <cell r="E4134" t="str">
            <v>SC</v>
          </cell>
        </row>
        <row r="4135">
          <cell r="A4135" t="str">
            <v>SC35.15.0400</v>
          </cell>
          <cell r="B4135" t="str">
            <v>Limpeza de tuneis com jato d'agua, solvente e escova de piacava.</v>
          </cell>
          <cell r="C4135" t="str">
            <v>m2</v>
          </cell>
          <cell r="D4135">
            <v>4.38</v>
          </cell>
          <cell r="E4135" t="str">
            <v>SC</v>
          </cell>
        </row>
        <row r="4136">
          <cell r="A4136" t="str">
            <v>SC35.15.0450</v>
          </cell>
          <cell r="B4136" t="str">
            <v>Lixamento manual para limpeza ou preparacao de estruturas metalicas, utilizando escova de aco de 30cm de cabo, considerando a area efetivamente lixada.</v>
          </cell>
          <cell r="C4136" t="str">
            <v>m2</v>
          </cell>
          <cell r="D4136">
            <v>1.77</v>
          </cell>
          <cell r="E4136" t="str">
            <v>SC</v>
          </cell>
        </row>
        <row r="4137">
          <cell r="A4137" t="str">
            <v>SC35.15.0500</v>
          </cell>
          <cell r="B4137" t="str">
            <v>Lixamento mecanico para limpeza ou preparacao de estruturas metalicas, utilizando lixadeira eletrica, considerando a area efetivamente lixada.</v>
          </cell>
          <cell r="C4137" t="str">
            <v>m2</v>
          </cell>
          <cell r="D4137">
            <v>1.47</v>
          </cell>
          <cell r="E4137" t="str">
            <v>SC</v>
          </cell>
        </row>
        <row r="4138">
          <cell r="A4138" t="str">
            <v>SC35.15.0800</v>
          </cell>
          <cell r="B4138" t="str">
            <v>Retirada ou colocacao de bustos, exclusive transporte.</v>
          </cell>
          <cell r="C4138" t="str">
            <v>un</v>
          </cell>
          <cell r="D4138">
            <v>1152.17</v>
          </cell>
          <cell r="E4138" t="str">
            <v>SC</v>
          </cell>
        </row>
        <row r="4139">
          <cell r="A4139" t="str">
            <v>SC35.15.0850</v>
          </cell>
          <cell r="B4139" t="str">
            <v>Retirada ou colocacao de esculturas, exclusive transporte.</v>
          </cell>
          <cell r="C4139" t="str">
            <v>un</v>
          </cell>
          <cell r="D4139">
            <v>2699.95</v>
          </cell>
          <cell r="E4139" t="str">
            <v>SC</v>
          </cell>
        </row>
        <row r="4140">
          <cell r="A4140" t="str">
            <v>SC35.15.1000</v>
          </cell>
          <cell r="B4140" t="str">
            <v>Remocao de pichacao de monumentos historicos de argamassa, ferro, bronze, marmore, granito, aco cortem, pintura automotiva, resina, etc, exclusive retirada e transporte.</v>
          </cell>
          <cell r="C4140" t="str">
            <v>m2</v>
          </cell>
          <cell r="D4140">
            <v>187.68</v>
          </cell>
          <cell r="E4140" t="str">
            <v>SC</v>
          </cell>
        </row>
        <row r="4141">
          <cell r="A4141" t="str">
            <v>SC35.20.0300</v>
          </cell>
          <cell r="B4141" t="str">
            <v>Limpeza, pequenos reparos e apoio logistico as frentes de trabalho em servicos de conservacao e manutencao de vias urbanas, medidos por frente de trabalho.</v>
          </cell>
          <cell r="C4141" t="str">
            <v>cj.mes</v>
          </cell>
          <cell r="D4141">
            <v>35365.300000000003</v>
          </cell>
          <cell r="E4141" t="str">
            <v>SC</v>
          </cell>
        </row>
        <row r="4142">
          <cell r="A4142" t="str">
            <v>SC35.20.0500</v>
          </cell>
          <cell r="B4142" t="str">
            <v>Operacao de transito e sinalizacao preventiva nas frentes de trabalho em servicos de conservacao e manutencao de vias urbanas, medidos por frente de trabalho, constando de 01 agente operador de trafego senior, 03 agentes operadores de trafego juniores, 03</v>
          </cell>
          <cell r="C4142" t="str">
            <v>cj.mes</v>
          </cell>
          <cell r="D4142">
            <v>19278.79</v>
          </cell>
          <cell r="E4142" t="str">
            <v>SC</v>
          </cell>
        </row>
        <row r="4143">
          <cell r="A4143" t="str">
            <v>SC40.05.0050</v>
          </cell>
          <cell r="B4143" t="str">
            <v>Arame galvanizado no 12, fornecimento e colocacao em cercas com moirao de madeira, inclusive retirada do arame existente.</v>
          </cell>
          <cell r="C4143" t="str">
            <v>m</v>
          </cell>
          <cell r="D4143">
            <v>0.8</v>
          </cell>
          <cell r="E4143" t="str">
            <v>SC</v>
          </cell>
        </row>
        <row r="4144">
          <cell r="A4144" t="str">
            <v>SC40.05.0100</v>
          </cell>
          <cell r="B4144" t="str">
            <v>Cabo de aco galvanizado, diametro de 3/16", fornecimento e colocacao em cercas, com moirao de madeira, inclusive retirada do existente.</v>
          </cell>
          <cell r="C4144" t="str">
            <v>m</v>
          </cell>
          <cell r="D4144">
            <v>1.6</v>
          </cell>
          <cell r="E4144" t="str">
            <v>SC</v>
          </cell>
        </row>
        <row r="4145">
          <cell r="A4145" t="str">
            <v>SC40.05.0200</v>
          </cell>
          <cell r="B4145" t="str">
            <v>Cerca de moirao reto de concreto armado (0,10x2,50)m, espacados de 3m, cravada a 50cm do solo, com 6 fios corridos de arame galvanizado no 12. Fornecimento e colocacao.</v>
          </cell>
          <cell r="C4145" t="str">
            <v>m</v>
          </cell>
          <cell r="D4145">
            <v>11.95</v>
          </cell>
          <cell r="E4145" t="str">
            <v>SC</v>
          </cell>
        </row>
        <row r="4146">
          <cell r="A4146" t="str">
            <v>SC40.05.0250</v>
          </cell>
          <cell r="B4146" t="str">
            <v>Moirao em Eucalipto ou similar, para cercas, com secao de diametro de 15cm, altura livre media de 1,30m, enterrado a 1m de profundidade, incluindo escavacao e espalhamento do material excedente, conforme projeto FPJ. Fornecimento e colocacao.</v>
          </cell>
          <cell r="C4146" t="str">
            <v>un</v>
          </cell>
          <cell r="D4146">
            <v>70.650000000000006</v>
          </cell>
          <cell r="E4146" t="str">
            <v>SC</v>
          </cell>
        </row>
        <row r="4147">
          <cell r="A4147" t="str">
            <v>SC40.05.0300</v>
          </cell>
          <cell r="B4147" t="str">
            <v>Moirao em Eucalipto ou similar, para cercas, com secao de diametro de 15cm, altura livre media de 1,60m, enterrado a 1m de profundidade, incluindo escavacao e espalhamento do material excedente, conforme projeto FPJ. Fornecimento e colocacao.</v>
          </cell>
          <cell r="C4147" t="str">
            <v>un</v>
          </cell>
          <cell r="D4147">
            <v>75.849999999999994</v>
          </cell>
          <cell r="E4147" t="str">
            <v>SC</v>
          </cell>
        </row>
        <row r="4148">
          <cell r="A4148" t="str">
            <v>SC45.05.0025</v>
          </cell>
          <cell r="B4148"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148" t="str">
            <v>un</v>
          </cell>
          <cell r="D4148">
            <v>2682.86</v>
          </cell>
          <cell r="E4148" t="str">
            <v>SC</v>
          </cell>
        </row>
        <row r="4149">
          <cell r="A4149" t="str">
            <v>SC45.05.0050</v>
          </cell>
          <cell r="B4149" t="str">
            <v>Placa de acrilico desenhada, indicando sanitario masculino ou feminino, de (39x19)cm. Fornecimento e colocacao.</v>
          </cell>
          <cell r="C4149" t="str">
            <v>un</v>
          </cell>
          <cell r="D4149">
            <v>19.940000000000001</v>
          </cell>
          <cell r="E4149" t="str">
            <v>SC</v>
          </cell>
        </row>
        <row r="4150">
          <cell r="A4150" t="str">
            <v>SC45.05.0060</v>
          </cell>
          <cell r="B4150" t="str">
            <v>Placa de sinalizacao, confeccionada em chapa de Pet 2,4mm, com fundo, textos e simbolos em vinil auto-adesivo, com area de ate 0,75m2. Fornecimento.</v>
          </cell>
          <cell r="C4150" t="str">
            <v>m2</v>
          </cell>
          <cell r="D4150">
            <v>252.66</v>
          </cell>
          <cell r="E4150" t="str">
            <v>SC</v>
          </cell>
        </row>
        <row r="4151">
          <cell r="A4151" t="str">
            <v>SC45.05.0075</v>
          </cell>
          <cell r="B4151" t="str">
            <v>Placa de sinalizacao escolar, em PS (poliestireno) com 1mm de espessura, cor cinza claro, textos impressos positivos e negativos em silk-screen na cor laranja, nas dimensoes de (25x25)cm. Fornecimento e colocacao.</v>
          </cell>
          <cell r="C4151" t="str">
            <v>un</v>
          </cell>
          <cell r="D4151">
            <v>23.61</v>
          </cell>
          <cell r="E4151" t="str">
            <v>SC</v>
          </cell>
        </row>
        <row r="4152">
          <cell r="A4152" t="str">
            <v>SC45.05.0081</v>
          </cell>
          <cell r="B4152" t="str">
            <v>Placa de sinalizacao escolar, em PS (poliestireno) com 1mm de espessura, cor cinza claro, textos impressos positivos e negativos em silk-screen na cor laranja, nas dimensoes de (100x30)cm. Fornecimento e colocacao.</v>
          </cell>
          <cell r="C4152" t="str">
            <v>un</v>
          </cell>
          <cell r="D4152">
            <v>70.94</v>
          </cell>
          <cell r="E4152" t="str">
            <v>SC</v>
          </cell>
        </row>
        <row r="4153">
          <cell r="A4153" t="str">
            <v>SC45.05.0150</v>
          </cell>
          <cell r="B4153" t="str">
            <v>Totem informativo nas dimensoes de (0,50x1,50)m, produzido em resina de poliester reforcado com fibra de vidro e coremat, com impressao serigrafica ou policromatica em dupla face agregada ao material com U,V, pre-acelerado, catalizado e pigmentado. Estrut</v>
          </cell>
          <cell r="C4153" t="str">
            <v>un</v>
          </cell>
          <cell r="D4153">
            <v>4571.3</v>
          </cell>
          <cell r="E4153" t="str">
            <v>SC</v>
          </cell>
        </row>
        <row r="4154">
          <cell r="A4154" t="str">
            <v>SC45.10.0050</v>
          </cell>
          <cell r="B4154" t="str">
            <v>Placa de acrilico para identificacao de salas, medindo (8x25)cm, polida nas bordas. Fornecimento e colocacao.</v>
          </cell>
          <cell r="C4154" t="str">
            <v>un</v>
          </cell>
          <cell r="D4154">
            <v>24.48</v>
          </cell>
          <cell r="E4154" t="str">
            <v>SC</v>
          </cell>
        </row>
        <row r="4155">
          <cell r="A4155" t="str">
            <v>SC45.10.0100</v>
          </cell>
          <cell r="B4155" t="str">
            <v>Placa de ferro esmaltado de (12x18)cm com numeracao para identificacao de imovel em logradouro, padrao CEHAB. Fornecimento e colocacao.</v>
          </cell>
          <cell r="C4155" t="str">
            <v>un</v>
          </cell>
          <cell r="D4155">
            <v>15.12</v>
          </cell>
          <cell r="E4155" t="str">
            <v>SC</v>
          </cell>
        </row>
        <row r="4156">
          <cell r="A4156" t="str">
            <v>SC45.10.0150</v>
          </cell>
          <cell r="B4156" t="str">
            <v>Placa de inauguracao em aluminio com as dimensoes de (40x60)cm. Fornecimento e colocacao.</v>
          </cell>
          <cell r="C4156" t="str">
            <v>un</v>
          </cell>
          <cell r="D4156">
            <v>71.05</v>
          </cell>
          <cell r="E4156" t="str">
            <v>SC</v>
          </cell>
        </row>
        <row r="4157">
          <cell r="A4157" t="str">
            <v>SC45.10.0200</v>
          </cell>
          <cell r="B4157" t="str">
            <v>Placa de inauguracao em bronze, com as dimensoes de (35x50)cm. Fornecimento e colocacao.</v>
          </cell>
          <cell r="C4157" t="str">
            <v>un</v>
          </cell>
          <cell r="D4157">
            <v>1278.4100000000001</v>
          </cell>
          <cell r="E4157" t="str">
            <v>SC</v>
          </cell>
        </row>
        <row r="4158">
          <cell r="A4158" t="str">
            <v>SC45.15.0050</v>
          </cell>
          <cell r="B4158" t="str">
            <v>Placas de identificacao de monumentos historicos em bronze com as dimensoes de (35x50)cm. Fornecimento e colocacao, exclusive pedestal de concreto.</v>
          </cell>
          <cell r="C4158" t="str">
            <v>un</v>
          </cell>
          <cell r="D4158">
            <v>1277.95</v>
          </cell>
          <cell r="E4158" t="str">
            <v>SC</v>
          </cell>
        </row>
        <row r="4159">
          <cell r="A4159" t="str">
            <v>SC45.15.0100</v>
          </cell>
          <cell r="B4159" t="str">
            <v>Placas de identificacao de monumentos historicos em bronze com as dimensoes de (35x50)cm. Fornecimento e colocacao, inclusive pedestal de concreto.</v>
          </cell>
          <cell r="C4159" t="str">
            <v>un</v>
          </cell>
          <cell r="D4159">
            <v>1412.18</v>
          </cell>
          <cell r="E4159" t="str">
            <v>SC</v>
          </cell>
        </row>
        <row r="4160">
          <cell r="A4160" t="str">
            <v>SC45.15.0150</v>
          </cell>
          <cell r="B4160" t="str">
            <v>Placa de identificacao de monumentos e/ou arvores notaveis medindo (15,50x15)cm, em aco escovado com impressao em corrosao a acido em baixo relevo, cor dos textos em preto 100% e marcas em cores, tipologia Ottawa ou similar, fixacao sobre tubo de ferro ga</v>
          </cell>
          <cell r="C4160" t="str">
            <v>un</v>
          </cell>
          <cell r="D4160">
            <v>217.65</v>
          </cell>
          <cell r="E4160" t="str">
            <v>SC</v>
          </cell>
        </row>
        <row r="4161">
          <cell r="A4161" t="str">
            <v>SC45.20.0050</v>
          </cell>
          <cell r="B4161" t="str">
            <v>Letra de aco inoxidavel no 22 com 20cm de altura. Fornecimento e colocacao.</v>
          </cell>
          <cell r="C4161" t="str">
            <v>un</v>
          </cell>
          <cell r="D4161">
            <v>55.96</v>
          </cell>
          <cell r="E4161" t="str">
            <v>SC</v>
          </cell>
        </row>
        <row r="4162">
          <cell r="A4162" t="str">
            <v>SC45.20.0100</v>
          </cell>
          <cell r="B4162" t="str">
            <v>Letra fundida em aluminio, polida e oxidada nas laterais, tipo helvetica, com altura de 10cm e espessura de 5mm, com pinos para fixacao. Fornecimento e colocacao.</v>
          </cell>
          <cell r="C4162" t="str">
            <v>un</v>
          </cell>
          <cell r="D4162">
            <v>47.5</v>
          </cell>
          <cell r="E4162" t="str">
            <v>SC</v>
          </cell>
        </row>
        <row r="4163">
          <cell r="A4163" t="str">
            <v>SC45.20.0150</v>
          </cell>
          <cell r="B4163" t="str">
            <v>Letra fundida em bronze, polida e oxidada nas laterais, tipo helvetica, com altura de 10cm e espessura de 5mm, com pinos para fixacao. Fornecimento e colocacao.</v>
          </cell>
          <cell r="C4163" t="str">
            <v>un</v>
          </cell>
          <cell r="D4163">
            <v>50.72</v>
          </cell>
          <cell r="E4163" t="str">
            <v>SC</v>
          </cell>
        </row>
        <row r="4164">
          <cell r="A4164" t="str">
            <v>SC45.25.0100</v>
          </cell>
          <cell r="B4164" t="str">
            <v>Placa indicativa de rota de fuga autoluminosa, com duracao de emissao de luz por periodo nao inferior a 20 (vinte) anos, em fundo verde com a seta indicadora e palavra saida na cor branca, modelo SLX-60, com as dimensoes (359x213x29)mm. Fornecimento.</v>
          </cell>
          <cell r="C4164" t="str">
            <v>un</v>
          </cell>
          <cell r="D4164">
            <v>645.36</v>
          </cell>
          <cell r="E4164" t="str">
            <v>SC</v>
          </cell>
        </row>
        <row r="4165">
          <cell r="A4165" t="str">
            <v>SC50.05.0050</v>
          </cell>
          <cell r="B4165" t="str">
            <v>Defensa semi-maleavel simples, compreendendo lamina, poste, espacador, calco, plaqueta e material de fixacao. Fornecimento e instalacao.</v>
          </cell>
          <cell r="C4165" t="str">
            <v>m</v>
          </cell>
          <cell r="D4165">
            <v>182.93</v>
          </cell>
          <cell r="E4165" t="str">
            <v>SC</v>
          </cell>
        </row>
        <row r="4166">
          <cell r="A4166" t="str">
            <v>SC50.05.0053</v>
          </cell>
          <cell r="B4166" t="str">
            <v>Defensa semi-maleavel dupla, compreendendo lamina, poste, espacador, calco, plaqueta e material de fixacao. Fornecimento e instalacao.</v>
          </cell>
          <cell r="C4166" t="str">
            <v>m</v>
          </cell>
          <cell r="D4166">
            <v>313.32</v>
          </cell>
          <cell r="E4166" t="str">
            <v>SC</v>
          </cell>
        </row>
        <row r="4167">
          <cell r="A4167" t="str">
            <v>SC99.99.0025</v>
          </cell>
          <cell r="B4167" t="str">
            <v>Guarita em Fiber-Glass ou similar, medidas (1,00x1,00x2,20)m, modelo Kini, fabricacao Glaspac ou similar. Fornecimento e colocacao.</v>
          </cell>
          <cell r="C4167" t="str">
            <v>un</v>
          </cell>
          <cell r="D4167">
            <v>1418.93</v>
          </cell>
          <cell r="E4167" t="str">
            <v>SC</v>
          </cell>
        </row>
        <row r="4168">
          <cell r="A4168" t="str">
            <v>SC99.99.0030</v>
          </cell>
          <cell r="B4168" t="str">
            <v>Guarita em Fiber-Glass ou similar, medidas (1,20x1,20x2,30)m, modelo Kini, fabricacao Glaspac ou similar. Fornecimento e colocacao.</v>
          </cell>
          <cell r="C4168" t="str">
            <v>un</v>
          </cell>
          <cell r="D4168">
            <v>1658.9</v>
          </cell>
          <cell r="E4168" t="str">
            <v>SC</v>
          </cell>
        </row>
        <row r="4169">
          <cell r="A4169" t="str">
            <v>SC99.99.0040</v>
          </cell>
          <cell r="B4169" t="str">
            <v>Quiosque em Fiber-Glass ou similar, medindo (2,80x2,16x2,32)m, fabricacao Difibra ou similar. Fornecimento e colocacao.</v>
          </cell>
          <cell r="C4169" t="str">
            <v>un</v>
          </cell>
          <cell r="D4169">
            <v>6609.48</v>
          </cell>
          <cell r="E4169" t="str">
            <v>SC</v>
          </cell>
        </row>
        <row r="4170">
          <cell r="A4170" t="str">
            <v>SC99.99.0050</v>
          </cell>
          <cell r="B4170" t="str">
            <v>Quiosque de alimentacao em fibra de vidro Gel-Coat e estrutura construida em madeira de Lei de 1a qualidade (Ipe, Tabaco), nas seguintes dimensoes: teto de (2,80x2,80)m, sendo contra teto liso e cobertura com nervura para reforco, estrutura interna de (1,</v>
          </cell>
          <cell r="C4170" t="str">
            <v>un</v>
          </cell>
          <cell r="D4170">
            <v>20358.96</v>
          </cell>
          <cell r="E4170" t="str">
            <v>SC</v>
          </cell>
        </row>
        <row r="4171">
          <cell r="A4171" t="str">
            <v>SC99.99.0100</v>
          </cell>
          <cell r="B4171" t="str">
            <v>Quiosque tipo Carrossel-Decagonal, com cobertura de Sape natural, com espacamento de 50cm, diametro maior de 8m incluindo os beirais de 50cm, estrutura em Eucalipto rolico tratado em auto-clave, inclusive manta impermeabilizante. Fornecimento e colocacao.</v>
          </cell>
          <cell r="C4171" t="str">
            <v>m2</v>
          </cell>
          <cell r="D4171">
            <v>169.8</v>
          </cell>
          <cell r="E4171" t="str">
            <v>SC</v>
          </cell>
        </row>
        <row r="4172">
          <cell r="A4172" t="str">
            <v>SE</v>
          </cell>
          <cell r="B4172" t="str">
            <v>Servicos de Escritorio, Laboratorio e Campo</v>
          </cell>
          <cell r="E4172" t="str">
            <v>SE</v>
          </cell>
        </row>
        <row r="4173">
          <cell r="A4173" t="str">
            <v>SE05.05.0050</v>
          </cell>
          <cell r="B4173" t="str">
            <v>Perfuracao manual de solo, a trado, com diametro de 10cm.</v>
          </cell>
          <cell r="C4173" t="str">
            <v>m</v>
          </cell>
          <cell r="D4173">
            <v>5.01</v>
          </cell>
          <cell r="E4173" t="str">
            <v>SE</v>
          </cell>
        </row>
        <row r="4174">
          <cell r="A4174" t="str">
            <v>SE05.05.0100</v>
          </cell>
          <cell r="B4174" t="str">
            <v>Perfuracao manual de solo, a trado, com diametro de 20cm.</v>
          </cell>
          <cell r="C4174" t="str">
            <v>m</v>
          </cell>
          <cell r="D4174">
            <v>12.53</v>
          </cell>
          <cell r="E4174" t="str">
            <v>SE</v>
          </cell>
        </row>
        <row r="4175">
          <cell r="A4175" t="str">
            <v>SE10.05.0050</v>
          </cell>
          <cell r="B4175" t="str">
            <v>Perfuracao rotativa vertical, em solo, com coroa de Widia ou similar, diametro N (75mm), inclusive deslocamento e posicionamento em cada furo.</v>
          </cell>
          <cell r="C4175" t="str">
            <v>m</v>
          </cell>
          <cell r="D4175">
            <v>43.69</v>
          </cell>
          <cell r="E4175" t="str">
            <v>SE</v>
          </cell>
        </row>
        <row r="4176">
          <cell r="A4176" t="str">
            <v>SE10.05.0100</v>
          </cell>
          <cell r="B4176" t="str">
            <v>Perfuracao rotativa inclinada, em solo, com coroa de Widia ou similar, diametro N (75mm), inclusive deslocamento e posicionamento em cada furo.</v>
          </cell>
          <cell r="C4176" t="str">
            <v>m</v>
          </cell>
          <cell r="D4176">
            <v>59</v>
          </cell>
          <cell r="E4176" t="str">
            <v>SE</v>
          </cell>
        </row>
        <row r="4177">
          <cell r="A4177" t="str">
            <v>SE10.05.0150</v>
          </cell>
          <cell r="B4177" t="str">
            <v>Perfuracao rotativa vertical, em solo, com Coroa de Widia ou similar, diametro H (99mm), inclusive deslocamento e posicionamneto em cada furo.</v>
          </cell>
          <cell r="C4177" t="str">
            <v>m</v>
          </cell>
          <cell r="D4177">
            <v>56.88</v>
          </cell>
          <cell r="E4177" t="str">
            <v>SE</v>
          </cell>
        </row>
        <row r="4178">
          <cell r="A4178" t="str">
            <v>SE10.10.0050</v>
          </cell>
          <cell r="B4178" t="str">
            <v>Perfuracao com martelete ou perfuratriz manual, diametro ate 1 1/4", em granito ou gnaisse, inclusive ar comprimido utilizando apenas uma perfuratriz e um compressor, exclusive mangueira, considerando uma producao media bruta de 1,00m/h.</v>
          </cell>
          <cell r="C4178" t="str">
            <v>m</v>
          </cell>
          <cell r="D4178">
            <v>34.56</v>
          </cell>
          <cell r="E4178" t="str">
            <v>SE</v>
          </cell>
        </row>
        <row r="4179">
          <cell r="A4179" t="str">
            <v>SE10.10.0100</v>
          </cell>
          <cell r="B4179" t="str">
            <v>Perfuracao com martelete ou perfuratriz manual, diametro ate 1 1/4", em granito ou gnaisse, inclusive ar comprimido utilizando apenas uma perfuratriz e um compressor, exclusive mangueira, considerando uma producao media bruta de 2,00m/h.</v>
          </cell>
          <cell r="C4179" t="str">
            <v>m</v>
          </cell>
          <cell r="D4179">
            <v>17.309999999999999</v>
          </cell>
          <cell r="E4179" t="str">
            <v>SE</v>
          </cell>
        </row>
        <row r="4180">
          <cell r="A4180" t="str">
            <v>SE10.10.0150</v>
          </cell>
          <cell r="B4180" t="str">
            <v>Perfuracao com Wagon Drill pesado, diametro ate 4 1/2", em granito ou gnaisse, inclusive ar comprimido.</v>
          </cell>
          <cell r="C4180" t="str">
            <v>m</v>
          </cell>
          <cell r="D4180">
            <v>91.43</v>
          </cell>
          <cell r="E4180" t="str">
            <v>SE</v>
          </cell>
        </row>
        <row r="4181">
          <cell r="A4181" t="str">
            <v>SE10.15.0050</v>
          </cell>
          <cell r="B4181" t="str">
            <v>Perfuracao rotativa com Coroa de diamante, em rocha, diametro PW, horizontal, inclusive deslocamentos e instalacoes.</v>
          </cell>
          <cell r="C4181" t="str">
            <v>m</v>
          </cell>
          <cell r="D4181">
            <v>149.11000000000001</v>
          </cell>
          <cell r="E4181" t="str">
            <v>SE</v>
          </cell>
        </row>
        <row r="4182">
          <cell r="A4182" t="str">
            <v>SE10.15.0100</v>
          </cell>
          <cell r="B4182" t="str">
            <v>Perfuracao rotativa inclinada, em rocha sa, com coroa de diamante, diametro B (60mm), inclusive deslocamento e posicionamento em cada furo.</v>
          </cell>
          <cell r="C4182" t="str">
            <v>m</v>
          </cell>
          <cell r="D4182">
            <v>338.04</v>
          </cell>
          <cell r="E4182" t="str">
            <v>SE</v>
          </cell>
        </row>
        <row r="4183">
          <cell r="A4183" t="str">
            <v>SE10.15.0150</v>
          </cell>
          <cell r="B4183" t="str">
            <v>Perfuracao rotativa inclinada, em rocha alterada, com coroa de diamante, diametro B (60mm), inclusive deslocamento e posicionamento em cada furo.</v>
          </cell>
          <cell r="C4183" t="str">
            <v>m</v>
          </cell>
          <cell r="D4183">
            <v>302.72000000000003</v>
          </cell>
          <cell r="E4183" t="str">
            <v>SE</v>
          </cell>
        </row>
        <row r="4184">
          <cell r="A4184" t="str">
            <v>SE10.15.0200</v>
          </cell>
          <cell r="B4184" t="str">
            <v>Perfuracao rotativa inclinada, em rocha alterada, com coroa de diamante, diametro N (75mm), inclusive deslocamento e posicionamento em cada furo.</v>
          </cell>
          <cell r="C4184" t="str">
            <v>m</v>
          </cell>
          <cell r="D4184">
            <v>362.04</v>
          </cell>
          <cell r="E4184" t="str">
            <v>SE</v>
          </cell>
        </row>
        <row r="4185">
          <cell r="A4185" t="str">
            <v>SE10.15.0250</v>
          </cell>
          <cell r="B4185" t="str">
            <v>Perfuracao rotativa inclinada, em rocha sa, com coroa de diamante, diametro N (75mm), inclusive deslocamento e posicionamento em cada furo.</v>
          </cell>
          <cell r="C4185" t="str">
            <v>m</v>
          </cell>
          <cell r="D4185">
            <v>344.27</v>
          </cell>
          <cell r="E4185" t="str">
            <v>SE</v>
          </cell>
        </row>
        <row r="4186">
          <cell r="A4186" t="str">
            <v>SE10.15.0300</v>
          </cell>
          <cell r="B4186" t="str">
            <v>Perfuracao rotativa vertical, em rocha sa, com coroa de diamante, diametro B (60mm), inclusive deslocamento e posicionamento em cada furo.</v>
          </cell>
          <cell r="C4186" t="str">
            <v>m</v>
          </cell>
          <cell r="D4186">
            <v>244.75</v>
          </cell>
          <cell r="E4186" t="str">
            <v>SE</v>
          </cell>
        </row>
        <row r="4187">
          <cell r="A4187" t="str">
            <v>SE10.15.0350</v>
          </cell>
          <cell r="B4187" t="str">
            <v>Perfuracao rotativa vertical, em rocha alterada, com coroa de diamante, diametro H(99mm), inclusive deslocamento e posicionamento em cada furo.</v>
          </cell>
          <cell r="C4187" t="str">
            <v>m</v>
          </cell>
          <cell r="D4187">
            <v>355.74</v>
          </cell>
          <cell r="E4187" t="str">
            <v>SE</v>
          </cell>
        </row>
        <row r="4188">
          <cell r="A4188" t="str">
            <v>SE10.15.0400</v>
          </cell>
          <cell r="B4188" t="str">
            <v>Perfuracao rotativa vertical, em rocha sa, com coroa de diamante, diametro H (99mm), inclusive deslocamento e posicionamento em cada furo.</v>
          </cell>
          <cell r="C4188" t="str">
            <v>m</v>
          </cell>
          <cell r="D4188">
            <v>404.86</v>
          </cell>
          <cell r="E4188" t="str">
            <v>SE</v>
          </cell>
        </row>
        <row r="4189">
          <cell r="A4189" t="str">
            <v>SE15.05.0050</v>
          </cell>
          <cell r="B4189" t="str">
            <v>Execucao de sondagem eletrica vertical (SEV), inclusive o processamento e interpretacao dos perfis, bem como a apresentacao dos resultados em papel e em meio digital.</v>
          </cell>
          <cell r="C4189" t="str">
            <v>un</v>
          </cell>
          <cell r="D4189">
            <v>536.16</v>
          </cell>
          <cell r="E4189" t="str">
            <v>SE</v>
          </cell>
        </row>
        <row r="4190">
          <cell r="A4190" t="str">
            <v>SE15.05.0100</v>
          </cell>
          <cell r="B4190" t="str">
            <v>Execucao de linha de prospeccao geofisica pelo metodo de caminhamento eletrico, inclusive o processamento e interpretacao das secoes, bem como a apresentacao do resultados (secoes originais e interpretadas), em papel e em meio digital.</v>
          </cell>
          <cell r="C4190" t="str">
            <v>m</v>
          </cell>
          <cell r="D4190">
            <v>3.69</v>
          </cell>
          <cell r="E4190" t="str">
            <v>SE</v>
          </cell>
        </row>
        <row r="4191">
          <cell r="A4191" t="str">
            <v>SE15.10.0050</v>
          </cell>
          <cell r="B4191" t="str">
            <v>Execucao de linha de prospeccao sismica pelo metodo de reflexao, utilizando martelo ou explosivo como fonte geradora do pulso sismico, incluindo a apresentacao do relatorio com os dados, em papel e em meio digital, excluindo o processamento e interpretaca</v>
          </cell>
          <cell r="C4191" t="str">
            <v>m</v>
          </cell>
          <cell r="D4191">
            <v>4.5599999999999996</v>
          </cell>
          <cell r="E4191" t="str">
            <v>SE</v>
          </cell>
        </row>
        <row r="4192">
          <cell r="A4192" t="str">
            <v>SE15.10.0100</v>
          </cell>
          <cell r="B4192" t="str">
            <v>Execucao de linha de prospeccao sismica pelo metodo de refracao, utilizando martelo ou explosivo como fonte geradora do pulso sismico, incluindo a apresentacao do relatorio com os dados, em papel e em meio digital, excluindo o processamento e interpretaca</v>
          </cell>
          <cell r="C4192" t="str">
            <v>m</v>
          </cell>
          <cell r="D4192">
            <v>4.22</v>
          </cell>
          <cell r="E4192" t="str">
            <v>SE</v>
          </cell>
        </row>
        <row r="4193">
          <cell r="A4193" t="str">
            <v>SE15.10.0150</v>
          </cell>
          <cell r="B4193" t="str">
            <v>Execucao de linha de prospeccao por radar de penetracao no solo (GPR), incluindo a apresentacao do relatorio com as secoes processadas, em papel e em meio digital, excluindo o processamento e interpretacao dos dados.</v>
          </cell>
          <cell r="C4193" t="str">
            <v>m</v>
          </cell>
          <cell r="D4193">
            <v>1.04</v>
          </cell>
          <cell r="E4193" t="str">
            <v>SE</v>
          </cell>
        </row>
        <row r="4194">
          <cell r="A4194" t="str">
            <v>SE15.10.0200</v>
          </cell>
          <cell r="B4194" t="str">
            <v>Interpretacao de dados de radar de penetracao no solo (GPR), incluindo a analise de secoes migradas e nao migradas e apresentacao do relatorio com as secoes interpretadas, em papel e em meio digital.</v>
          </cell>
          <cell r="C4194" t="str">
            <v>m</v>
          </cell>
          <cell r="D4194">
            <v>2.4500000000000002</v>
          </cell>
          <cell r="E4194" t="str">
            <v>SE</v>
          </cell>
        </row>
        <row r="4195">
          <cell r="A4195" t="str">
            <v>SE15.10.0250</v>
          </cell>
          <cell r="B419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195" t="str">
            <v>m</v>
          </cell>
          <cell r="D4195">
            <v>1.81</v>
          </cell>
          <cell r="E4195" t="str">
            <v>SE</v>
          </cell>
        </row>
        <row r="4196">
          <cell r="A4196" t="str">
            <v>SE15.15.0050</v>
          </cell>
          <cell r="B4196" t="str">
            <v>Interpretacao de linha sismica de reflexao, incluindo a analise de secoes migradas e nao migradas e a apresentacao do relatorio com as secoes interpretadas, em papel e em meio digital.</v>
          </cell>
          <cell r="C4196" t="str">
            <v>m</v>
          </cell>
          <cell r="D4196">
            <v>2.2200000000000002</v>
          </cell>
          <cell r="E4196" t="str">
            <v>SE</v>
          </cell>
        </row>
        <row r="4197">
          <cell r="A4197" t="str">
            <v>SE15.15.0100</v>
          </cell>
          <cell r="B419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197" t="str">
            <v>m</v>
          </cell>
          <cell r="D4197">
            <v>1.76</v>
          </cell>
          <cell r="E4197" t="str">
            <v>SE</v>
          </cell>
        </row>
        <row r="4198">
          <cell r="A4198" t="str">
            <v>SE15.15.0150</v>
          </cell>
          <cell r="B4198" t="str">
            <v>Processamento e interpretacao de linha sismica de refracao, incluindo a apresentacao de relatorio com as secoes processadas e interpretadas, em papel e em meio digital.</v>
          </cell>
          <cell r="C4198" t="str">
            <v>m</v>
          </cell>
          <cell r="D4198">
            <v>2.61</v>
          </cell>
          <cell r="E4198" t="str">
            <v>SE</v>
          </cell>
        </row>
        <row r="4199">
          <cell r="A4199" t="str">
            <v>SE20.05.0050</v>
          </cell>
          <cell r="B4199" t="str">
            <v>Abertura de picada, em encosta, em terreno de vegetacao media.</v>
          </cell>
          <cell r="C4199" t="str">
            <v>m</v>
          </cell>
          <cell r="D4199">
            <v>1.01</v>
          </cell>
          <cell r="E4199" t="str">
            <v>SE</v>
          </cell>
        </row>
        <row r="4200">
          <cell r="A4200" t="str">
            <v>SE20.05.0100</v>
          </cell>
          <cell r="B4200" t="str">
            <v>Destocamento de arvores de porte medio e raizes profundas, sem remocao e auxilio mecanico.</v>
          </cell>
          <cell r="C4200" t="str">
            <v>un</v>
          </cell>
          <cell r="D4200">
            <v>82.81</v>
          </cell>
          <cell r="E4200" t="str">
            <v>SE</v>
          </cell>
        </row>
        <row r="4201">
          <cell r="A4201" t="str">
            <v>SE20.05.0150</v>
          </cell>
          <cell r="B4201" t="str">
            <v>Destocamento de arvores de porte medio e raizes profundas, sem auxilio mecanico, inclusive carga e transporte.</v>
          </cell>
          <cell r="C4201" t="str">
            <v>un</v>
          </cell>
          <cell r="D4201">
            <v>83.37</v>
          </cell>
          <cell r="E4201" t="str">
            <v>SE</v>
          </cell>
        </row>
        <row r="4202">
          <cell r="A4202" t="str">
            <v>SE20.05.0200</v>
          </cell>
          <cell r="B4202" t="str">
            <v>Preparo manual de terreno, compreendendo acerto, raspagem eventualmente ate 0,25m de profundidade e afastamento lateral do material excedente.</v>
          </cell>
          <cell r="C4202" t="str">
            <v>m2</v>
          </cell>
          <cell r="D4202">
            <v>4</v>
          </cell>
          <cell r="E4202" t="str">
            <v>SE</v>
          </cell>
        </row>
        <row r="4203">
          <cell r="A4203" t="str">
            <v>SE20.05.0250</v>
          </cell>
          <cell r="B4203" t="str">
            <v>Rocado manual em vegetacao rala, empilhamento e queima de residuos.</v>
          </cell>
          <cell r="C4203" t="str">
            <v>m2</v>
          </cell>
          <cell r="D4203">
            <v>0.11</v>
          </cell>
          <cell r="E4203" t="str">
            <v>SE</v>
          </cell>
        </row>
        <row r="4204">
          <cell r="A4204" t="str">
            <v>SE20.05.0300</v>
          </cell>
          <cell r="B4204" t="str">
            <v>Rocado em vegetacao espessa com empilhamento lateral e queima dos residuos.</v>
          </cell>
          <cell r="C4204" t="str">
            <v>m2</v>
          </cell>
          <cell r="D4204">
            <v>0.4</v>
          </cell>
          <cell r="E4204" t="str">
            <v>SE</v>
          </cell>
        </row>
        <row r="4205">
          <cell r="A4205" t="str">
            <v>SE20.05.0350</v>
          </cell>
          <cell r="B4205" t="str">
            <v>Rocado a foice e machado em mata de pequeno porte e queima dos residuos sem destocamento ou remocao.</v>
          </cell>
          <cell r="C4205" t="str">
            <v>m2</v>
          </cell>
          <cell r="D4205">
            <v>0.79</v>
          </cell>
          <cell r="E4205" t="str">
            <v>SE</v>
          </cell>
        </row>
        <row r="4206">
          <cell r="A4206" t="str">
            <v>SE20.05.0400</v>
          </cell>
          <cell r="B4206" t="str">
            <v>Rocado de vegetacao graminea, em area de encosta, a altura de 10cm, em fase de implantacao.</v>
          </cell>
          <cell r="C4206" t="str">
            <v>m2</v>
          </cell>
          <cell r="D4206">
            <v>0.14000000000000001</v>
          </cell>
          <cell r="E4206" t="str">
            <v>SE</v>
          </cell>
        </row>
        <row r="4207">
          <cell r="A4207" t="str">
            <v>SE20.05.0450</v>
          </cell>
          <cell r="B4207" t="str">
            <v>Rocado de vegetacao graminea, em area de encosta, a altura de 10cm, em fase de implantacao.</v>
          </cell>
          <cell r="C4207" t="str">
            <v>m2</v>
          </cell>
          <cell r="D4207">
            <v>0.11</v>
          </cell>
          <cell r="E4207" t="str">
            <v>SE</v>
          </cell>
        </row>
        <row r="4208">
          <cell r="A4208" t="str">
            <v>SE20.05.0500</v>
          </cell>
          <cell r="B4208" t="str">
            <v>Rocado mecanico, empregando rocadeira costal e ajuntamento do material resultante.</v>
          </cell>
          <cell r="C4208" t="str">
            <v>ha</v>
          </cell>
          <cell r="D4208">
            <v>1322.4</v>
          </cell>
          <cell r="E4208" t="str">
            <v>SE</v>
          </cell>
        </row>
        <row r="4209">
          <cell r="A4209" t="str">
            <v>SE20.05.0550</v>
          </cell>
          <cell r="B4209" t="str">
            <v>Rocado mecanico, em areas de reflorestamento empregando rocadeira costal e ajuntamento do material resultante.</v>
          </cell>
          <cell r="C4209" t="str">
            <v>ha</v>
          </cell>
          <cell r="D4209">
            <v>1869.55</v>
          </cell>
          <cell r="E4209" t="str">
            <v>SE</v>
          </cell>
        </row>
        <row r="4210">
          <cell r="A4210" t="str">
            <v>SE20.05.0600</v>
          </cell>
          <cell r="B4210" t="str">
            <v>Suavizacao e reconformacao manual de taludes, com pequeno desmatamento e altura media de 0,50m.</v>
          </cell>
          <cell r="C4210" t="str">
            <v>m3</v>
          </cell>
          <cell r="D4210">
            <v>17.02</v>
          </cell>
          <cell r="E4210" t="str">
            <v>SE</v>
          </cell>
        </row>
        <row r="4211">
          <cell r="A4211" t="str">
            <v>SE20.05.0650</v>
          </cell>
          <cell r="B4211" t="str">
            <v>Suavizacao e reconformacao manual de taludes, com pequeno desmatamento e altura media de 1m.</v>
          </cell>
          <cell r="C4211" t="str">
            <v>m3</v>
          </cell>
          <cell r="D4211">
            <v>24.71</v>
          </cell>
          <cell r="E4211" t="str">
            <v>SE</v>
          </cell>
        </row>
        <row r="4212">
          <cell r="A4212" t="str">
            <v>SE20.05.0700</v>
          </cell>
          <cell r="B4212" t="str">
            <v>Suavizacao e reconformacao manual de taludes, com pequeno desmatamento e altura media de 1,50m.</v>
          </cell>
          <cell r="C4212" t="str">
            <v>m3</v>
          </cell>
          <cell r="D4212">
            <v>33.39</v>
          </cell>
          <cell r="E4212" t="str">
            <v>SE</v>
          </cell>
        </row>
        <row r="4213">
          <cell r="A4213" t="str">
            <v>SE20.10.0050</v>
          </cell>
          <cell r="B4213" t="str">
            <v>Lancamento de linha poligonal basica com precisao de fechamento relativa a 1a ordem, usando distanciometro eletronico, em terreno de orografia nao acidentada, vegetacao rala.</v>
          </cell>
          <cell r="C4213" t="str">
            <v>Km</v>
          </cell>
          <cell r="D4213">
            <v>209.74</v>
          </cell>
          <cell r="E4213" t="str">
            <v>SE</v>
          </cell>
        </row>
        <row r="4214">
          <cell r="A4214" t="str">
            <v>SE20.10.0100</v>
          </cell>
          <cell r="B4214" t="str">
            <v>Lancamento de linha poligonal com precisao de fechamento relativa a 3a ordem, em terreno de orografia nao acidentada, vegetacao rala.</v>
          </cell>
          <cell r="C4214" t="str">
            <v>Km</v>
          </cell>
          <cell r="D4214">
            <v>169.08</v>
          </cell>
          <cell r="E4214" t="str">
            <v>SE</v>
          </cell>
        </row>
        <row r="4215">
          <cell r="A4215" t="str">
            <v>SE20.10.0150</v>
          </cell>
          <cell r="B4215" t="str">
            <v>Levantamento topografico, planialtimetrico e cadastral, executado de acordo com as especificacoes da Prefeitura da Cidade do Rio de Janeiro, em terreno de orografia acidentada, vegetacao rala e edificacao leve, com area de ate 4 ha (escala 1:500).</v>
          </cell>
          <cell r="C4215" t="str">
            <v>ha</v>
          </cell>
          <cell r="D4215">
            <v>2120.73</v>
          </cell>
          <cell r="E4215" t="str">
            <v>SE</v>
          </cell>
        </row>
        <row r="4216">
          <cell r="A4216" t="str">
            <v>SE20.10.0153</v>
          </cell>
          <cell r="B4216" t="str">
            <v>Levantamento topografico, planialtimetrico e cadastral, executado de acordo com as especificacoes da Prefeitura da Cidade do Rio de Janeiro, em terreno de orografia acidentada, vegetacao rala e edificacao leve, com area de 4 a 10 ha (escala 1:500).</v>
          </cell>
          <cell r="C4216" t="str">
            <v>ha</v>
          </cell>
          <cell r="D4216">
            <v>2021.25</v>
          </cell>
          <cell r="E4216" t="str">
            <v>SE</v>
          </cell>
        </row>
        <row r="4217">
          <cell r="A4217" t="str">
            <v>SE20.10.0156</v>
          </cell>
          <cell r="B4217" t="str">
            <v>Levantamento topografico, planialtimetrico e cadastral, incluindo seus dados dendrometricos, executado de acordo com as especificacoes da Prefeitura da Cidade do Rio de Janeiro, em terreno de orografia acidentada, vegetacao rala e edificacao leve, com are</v>
          </cell>
          <cell r="C4217" t="str">
            <v>ha</v>
          </cell>
          <cell r="D4217">
            <v>3184.52</v>
          </cell>
          <cell r="E4217" t="str">
            <v>SE</v>
          </cell>
        </row>
        <row r="4218">
          <cell r="A4218" t="str">
            <v>SE20.10.0200</v>
          </cell>
          <cell r="B4218" t="str">
            <v>Levantamento topografico, planialtimetrico e cadastral, executado de acordo com as especificacoes da Prefeitura da Cidade do Rio de Janeiro, em terreno de orografia acidentada, vegetacao rala e edificacao media, com area de ate 4 ha (escala 1:500).</v>
          </cell>
          <cell r="C4218" t="str">
            <v>ha</v>
          </cell>
          <cell r="D4218">
            <v>2491.4899999999998</v>
          </cell>
          <cell r="E4218" t="str">
            <v>SE</v>
          </cell>
        </row>
        <row r="4219">
          <cell r="A4219" t="str">
            <v>SE20.10.0250</v>
          </cell>
          <cell r="B4219" t="str">
            <v>Levantamento topografico, planialtimetrico e cadastral, executado de acordo com as especificacoes da Prefeitura da Cidade do Rio de Janeiro, em terreno de orografia acidentada, vegetacao rala e edificacao densa, com area de ate 4 ha (escala 1:500).</v>
          </cell>
          <cell r="C4219" t="str">
            <v>ha</v>
          </cell>
          <cell r="D4219">
            <v>3262.67</v>
          </cell>
          <cell r="E4219" t="str">
            <v>SE</v>
          </cell>
        </row>
        <row r="4220">
          <cell r="A4220" t="str">
            <v>SE20.10.0253</v>
          </cell>
          <cell r="B4220" t="str">
            <v>Levantamento topografico, planialtimetrico e cadastral, executado de acordo com as especificacoes da Prefeitura da Cidade do Rio de Janeiro, em terreno de orografia acidentada, vegetacao rala e edificacao densa, com area de 4 a 10 ha (escala 1:500).</v>
          </cell>
          <cell r="C4220" t="str">
            <v>ha</v>
          </cell>
          <cell r="D4220">
            <v>3109.61</v>
          </cell>
          <cell r="E4220" t="str">
            <v>SE</v>
          </cell>
        </row>
        <row r="4221">
          <cell r="A4221" t="str">
            <v>SE20.10.0256</v>
          </cell>
          <cell r="B4221" t="str">
            <v>Levantamento topografico, planialtimetrico e cadastral, incluindo seus dados dendrometricos, executado de acordo com as especificacoes da Prefeitura da Cidade do Rio de Janeiro, em terreno de orografia acidentada, vegetacao rala e edificacao densa, com ar</v>
          </cell>
          <cell r="C4221" t="str">
            <v>ha</v>
          </cell>
          <cell r="D4221">
            <v>4536.59</v>
          </cell>
          <cell r="E4221" t="str">
            <v>SE</v>
          </cell>
        </row>
        <row r="4222">
          <cell r="A4222" t="str">
            <v>SE20.10.0300</v>
          </cell>
          <cell r="B4222" t="str">
            <v>Levantamento topografico, planialtimetrico e cadastral, executado de acordo com as especificacoes da Prefeitura da Cidade do Rio de Janeiro, em terreno de orografia acidentada, vegetacao densa e edificacao leve, com area de ate 4 ha (escala 1:500).</v>
          </cell>
          <cell r="C4222" t="str">
            <v>ha</v>
          </cell>
          <cell r="D4222">
            <v>3529.61</v>
          </cell>
          <cell r="E4222" t="str">
            <v>SE</v>
          </cell>
        </row>
        <row r="4223">
          <cell r="A4223" t="str">
            <v>SE20.10.0303</v>
          </cell>
          <cell r="B4223" t="str">
            <v>Levantamento topografico, planialtimetrico e cadastral, executado de acordo com as especificacoes da Prefeitura da Cidade do Rio de Janeiro, em terreno de orografia acidentada, vegetacao densa e edificacao leve, com area de 4 a 10 ha (escala 1:500).</v>
          </cell>
          <cell r="C4223" t="str">
            <v>ha</v>
          </cell>
          <cell r="D4223">
            <v>3364.03</v>
          </cell>
          <cell r="E4223" t="str">
            <v>SE</v>
          </cell>
        </row>
        <row r="4224">
          <cell r="A4224" t="str">
            <v>SE20.10.0306</v>
          </cell>
          <cell r="B4224" t="str">
            <v>Levantamento topografico, planialtimetrico e cadastral, executado de acordo com as especificacoes da Prefeitura da Cidade do Rio de Janeiro, em terreno de orografia acidentada, vegetacao densa (incluindo seus dados dendrometricos) e edificacao leve, com a</v>
          </cell>
          <cell r="C4224" t="str">
            <v>ha</v>
          </cell>
          <cell r="D4224">
            <v>4387.2</v>
          </cell>
          <cell r="E4224" t="str">
            <v>SE</v>
          </cell>
        </row>
        <row r="4225">
          <cell r="A4225" t="str">
            <v>SE20.10.0350</v>
          </cell>
          <cell r="B4225" t="str">
            <v>Levantamento topografico, planialtimetrico e cadastral, executado de acordo com as especificacoes da Prefeitura da Cidade do Rio de Janeiro, em terreno de orografia acidentada, vegetacao densa e edificacao media, com area de ate 4 ha (escala 1:500).</v>
          </cell>
          <cell r="C4225" t="str">
            <v>ha</v>
          </cell>
          <cell r="D4225">
            <v>4152.4799999999996</v>
          </cell>
          <cell r="E4225" t="str">
            <v>SE</v>
          </cell>
        </row>
        <row r="4226">
          <cell r="A4226" t="str">
            <v>SE20.10.0400</v>
          </cell>
          <cell r="B4226" t="str">
            <v>Levantamento topografico, planialtimetrico e cadastral, executado de acordo com as especificacoes da Prefeitura da Cidade do Rio de Janeiro, em terreno de orografia nao acidentada, vegetacao rala e edificacao leve, com area de ate 4 ha (escala 1:500).</v>
          </cell>
          <cell r="C4226" t="str">
            <v>ha</v>
          </cell>
          <cell r="D4226">
            <v>1483.03</v>
          </cell>
          <cell r="E4226" t="str">
            <v>SE</v>
          </cell>
        </row>
        <row r="4227">
          <cell r="A4227" t="str">
            <v>SE20.10.0403</v>
          </cell>
          <cell r="B4227" t="str">
            <v>Levantamento topografico, planialtimetrico e cadastral, executado de acordo com as especificacoes da Prefeitura da Cidade do Rio de Janeiro, em terreno de orografia nao acidentada, vegetacao rala e edificacao leve, com area de 4 a 10 ha (escala 1:500).</v>
          </cell>
          <cell r="C4227" t="str">
            <v>ha</v>
          </cell>
          <cell r="D4227">
            <v>1413.46</v>
          </cell>
          <cell r="E4227" t="str">
            <v>SE</v>
          </cell>
        </row>
        <row r="4228">
          <cell r="A4228" t="str">
            <v>SE20.10.0406</v>
          </cell>
          <cell r="B4228" t="str">
            <v>Levantamento topografico, planialtimetrico e cadastral, incluindo seus dados dendrometricos, executado de acordo com as especificacoes da Prefeitura da Cidade do Rio de Janeiro, em terreno de orografia nao acidentada, vegetacao rala e edificacao leve, com</v>
          </cell>
          <cell r="C4228" t="str">
            <v>ha</v>
          </cell>
          <cell r="D4228">
            <v>2216.9499999999998</v>
          </cell>
          <cell r="E4228" t="str">
            <v>SE</v>
          </cell>
        </row>
        <row r="4229">
          <cell r="A4229" t="str">
            <v>SE20.10.0450</v>
          </cell>
          <cell r="B4229" t="str">
            <v>Levantamento topografico, planialtimetrico e cadastral, executado de acordo com as especificacoes da Prefeitura da Cidade do Rio de Janeiro, em terreno de orografia nao acidentada, vegetacao rala e edificacao media, com area de ate 4 ha (escala 1:500).</v>
          </cell>
          <cell r="C4229" t="str">
            <v>ha</v>
          </cell>
          <cell r="D4229">
            <v>1749.98</v>
          </cell>
          <cell r="E4229" t="str">
            <v>SE</v>
          </cell>
        </row>
        <row r="4230">
          <cell r="A4230" t="str">
            <v>SE20.10.0453</v>
          </cell>
          <cell r="B4230" t="str">
            <v>Levantamento topografico, planialtimetrico e cadastral, executado de acordo com as especificacoes da Prefeitura da Cidade do Rio de Janeiro, em terreno de orografia nao acidentada, vegetacao rala e edificacao media, com area de 4 a 10 ha (escala 1:500).</v>
          </cell>
          <cell r="C4230" t="str">
            <v>ha</v>
          </cell>
          <cell r="D4230">
            <v>1667.88</v>
          </cell>
          <cell r="E4230" t="str">
            <v>SE</v>
          </cell>
        </row>
        <row r="4231">
          <cell r="A4231" t="str">
            <v>SE20.10.0456</v>
          </cell>
          <cell r="B4231" t="str">
            <v>Levantamento topografico, planialtimetrico e cadastral, incluindo seus dados dendrometricos, executado de acordo com as especificacoes da Prefeitura da Cidade do Rio de Janeiro, em terreno de orografia nao acidentada, vegetacao rala e edificacao media, co</v>
          </cell>
          <cell r="C4231" t="str">
            <v>ha</v>
          </cell>
          <cell r="D4231">
            <v>2744.58</v>
          </cell>
          <cell r="E4231" t="str">
            <v>SE</v>
          </cell>
        </row>
        <row r="4232">
          <cell r="A4232" t="str">
            <v>SE20.10.0500</v>
          </cell>
          <cell r="B4232" t="str">
            <v>Levantamento topografico, planialtimetrico e cadastral, executado de acordo com as especificacoes da Prefeitura da Cidade do Rio de Janeiro, em terreno de orografia nao acidentada, vegetacao rala e edificacao densa, com area ate 4 ha (escala 1:500).</v>
          </cell>
          <cell r="C4232" t="str">
            <v>ha</v>
          </cell>
          <cell r="D4232">
            <v>2283.87</v>
          </cell>
          <cell r="E4232" t="str">
            <v>SE</v>
          </cell>
        </row>
        <row r="4233">
          <cell r="A4233" t="str">
            <v>SE20.10.0503</v>
          </cell>
          <cell r="B4233" t="str">
            <v>Levantamento topografico, planialtimetrico e cadastral, executado de acordo com as especificacoes da Prefeitura da Cidade do Rio de Janeiro, em terreno de orografia nao acidentada, vegetacao rala e edificacao densa, com area de 4 a 10 ha (escala 1:500).</v>
          </cell>
          <cell r="C4233" t="str">
            <v>ha</v>
          </cell>
          <cell r="D4233">
            <v>2176.73</v>
          </cell>
          <cell r="E4233" t="str">
            <v>SE</v>
          </cell>
        </row>
        <row r="4234">
          <cell r="A4234" t="str">
            <v>SE20.10.0506</v>
          </cell>
          <cell r="B4234" t="str">
            <v>Levantamento topografico, planialtimetrico e cadastral, incluindo seus dados dendrometricos, executado de acordo com as especificacoes da Prefeitura da Cidade do Rio de Janeiro, em terreno de orografia nao acidentada, vegetacao rala e edificacao densa, co</v>
          </cell>
          <cell r="C4234" t="str">
            <v>ha</v>
          </cell>
          <cell r="D4234">
            <v>3184.52</v>
          </cell>
          <cell r="E4234" t="str">
            <v>SE</v>
          </cell>
        </row>
        <row r="4235">
          <cell r="A4235" t="str">
            <v>SE20.10.0550</v>
          </cell>
          <cell r="B4235" t="str">
            <v>Levantamento topografico, planialtimetrico e cadastral, executado de acordo com as especificacoes da Prefeitura da Cidade do Rio de Janeiro, em terreno de orografia nao acidentada, vegetacao densa e edificacao leve, com area ate 4 ha (escala 1:500).</v>
          </cell>
          <cell r="C4235" t="str">
            <v>ha</v>
          </cell>
          <cell r="D4235">
            <v>2476.66</v>
          </cell>
          <cell r="E4235" t="str">
            <v>SE</v>
          </cell>
        </row>
        <row r="4236">
          <cell r="A4236" t="str">
            <v>SE20.10.0553</v>
          </cell>
          <cell r="B4236" t="str">
            <v>Levantamento topografico, planialtimetrico e cadastral, executado de acordo com as especificacoes da Prefeitura da Cidade do Rio de Janeiro, em terreno de orografia nao acidentada, vegetacao densa e edificacao leve, com area de 4 a 10 ha (escala 1:500).</v>
          </cell>
          <cell r="C4236" t="str">
            <v>ha</v>
          </cell>
          <cell r="D4236">
            <v>2360.48</v>
          </cell>
          <cell r="E4236" t="str">
            <v>SE</v>
          </cell>
        </row>
        <row r="4237">
          <cell r="A4237" t="str">
            <v>SE20.10.0556</v>
          </cell>
          <cell r="B4237" t="str">
            <v>Levantamento topografico, planialtimetrico e cadastral, incluindo seus dados dendrometricos, executado de acordo com as especificacoes da Prefeitura da Cidade do Rio de Janeiro, em terreno de orografia nao acidentada, vegetacao densa e edificacao leve, co</v>
          </cell>
          <cell r="C4237" t="str">
            <v>ha</v>
          </cell>
          <cell r="D4237">
            <v>3644.49</v>
          </cell>
          <cell r="E4237" t="str">
            <v>SE</v>
          </cell>
        </row>
        <row r="4238">
          <cell r="A4238" t="str">
            <v>SE20.10.0600</v>
          </cell>
          <cell r="B4238" t="str">
            <v>Levantamento topografico, planialtimetrico e cadastral, executado de acordo com as especificacoes da Prefeitura da Cidade do Rio de Janeiro, em terreno de orografia nao acidentada, vegetacao densa e edificacao media, com area de ate 4 ha (escala 1:500).</v>
          </cell>
          <cell r="C4238" t="str">
            <v>ha</v>
          </cell>
          <cell r="D4238">
            <v>2906.74</v>
          </cell>
          <cell r="E4238" t="str">
            <v>SE</v>
          </cell>
        </row>
        <row r="4239">
          <cell r="A4239" t="str">
            <v>SE20.10.0603</v>
          </cell>
          <cell r="B4239" t="str">
            <v>Levantamento topografico, planialtimetrico e cadastral, executado de acordo com as especificacoes da Prefeitura da Cidade do Rio de Janeiro, em terreno de orografia nao acidentada, vegetacao densa e edificacao media, com area de 4 a 10 ha (escala 1:500).</v>
          </cell>
          <cell r="C4239" t="str">
            <v>ha</v>
          </cell>
          <cell r="D4239">
            <v>2770.38</v>
          </cell>
          <cell r="E4239" t="str">
            <v>SE</v>
          </cell>
        </row>
        <row r="4240">
          <cell r="A4240" t="str">
            <v>SE20.10.0606</v>
          </cell>
          <cell r="B4240" t="str">
            <v>Levantamento topografico, planialtimetrico e cadastral, incluindo seus dados dendrometricos, executado de acordo com as especificacoes da Prefeitura da Cidade do Rio de Janeiro, em terreno de orografia nao acidentada, vegetacao densa e edificacao media, c</v>
          </cell>
          <cell r="C4240" t="str">
            <v>ha</v>
          </cell>
          <cell r="D4240">
            <v>3940.57</v>
          </cell>
          <cell r="E4240" t="str">
            <v>SE</v>
          </cell>
        </row>
        <row r="4241">
          <cell r="A4241" t="str">
            <v>SE20.10.0650</v>
          </cell>
          <cell r="B4241" t="str">
            <v>Levantamento planialtimetrico, executado de acordo com as especificacoes da Prefeitura da Cidade do Rio de Janeiro, em terreno de orografia acidentada, vegetacao densa (incluindo seus dados dendrometricos) e edificacao leve, com area de ate 5 ha (escala 1</v>
          </cell>
          <cell r="C4241" t="str">
            <v>ha</v>
          </cell>
          <cell r="D4241">
            <v>5577.97</v>
          </cell>
          <cell r="E4241" t="str">
            <v>SE</v>
          </cell>
        </row>
        <row r="4242">
          <cell r="A4242" t="str">
            <v>SE20.10.0700</v>
          </cell>
          <cell r="B4242" t="str">
            <v>Levantamento topografico, planialtimetrico e cadastral para area entre 4 a 10 ha.</v>
          </cell>
          <cell r="C4242" t="str">
            <v>ha</v>
          </cell>
          <cell r="D4242">
            <v>1413.46</v>
          </cell>
          <cell r="E4242" t="str">
            <v>SE</v>
          </cell>
        </row>
        <row r="4243">
          <cell r="A4243" t="str">
            <v>SE20.10.0750</v>
          </cell>
          <cell r="B4243" t="str">
            <v>Levantamento topografico, planialtimetrico e cadastral para area de ate 4 ha, elaborado na escala 1:500.</v>
          </cell>
          <cell r="C4243" t="str">
            <v>ha</v>
          </cell>
          <cell r="D4243">
            <v>1483.03</v>
          </cell>
          <cell r="E4243" t="str">
            <v>SE</v>
          </cell>
        </row>
        <row r="4244">
          <cell r="A4244" t="str">
            <v>SE20.10.0850</v>
          </cell>
          <cell r="B4244" t="str">
            <v>Levantamento topografico, planialtimetrico e cadastral, executado de acordo com as especificacoes da Prefeitura da Cidade do Rio de Janeiro, em terreno de orografia acidentada, vegetacao rala e edificacao media, com area de 4 a 10 ha (escala 1:500).</v>
          </cell>
          <cell r="C4244" t="str">
            <v>ha</v>
          </cell>
          <cell r="D4244">
            <v>2374.61</v>
          </cell>
          <cell r="E4244" t="str">
            <v>SE</v>
          </cell>
        </row>
        <row r="4245">
          <cell r="A4245" t="str">
            <v>SE20.10.1000</v>
          </cell>
          <cell r="B4245" t="str">
            <v>Levantamento topografico, planialtimetrico e cadastral, executado de acordo com as especificacoes da Prefeitura da Cidade do Rio de Janeiro,em terreno de orografia acidentada, vegetacao densa e edificacao media, com area de 4 a 10 ha (escala 1:500).</v>
          </cell>
          <cell r="C4245" t="str">
            <v>ha</v>
          </cell>
          <cell r="D4245">
            <v>3957.69</v>
          </cell>
          <cell r="E4245" t="str">
            <v>SE</v>
          </cell>
        </row>
        <row r="4246">
          <cell r="A4246" t="str">
            <v>SE20.10.1050</v>
          </cell>
          <cell r="B4246" t="str">
            <v>Levantamento de secao transversal em terreno de orografia acidentada e vegetacao rala, considerando-se o nivel como equipamento. Medido por metro linear de secao, incluindo-se o desenho em papel milimetrado vegetal na escala 1:200.</v>
          </cell>
          <cell r="C4246" t="str">
            <v>m</v>
          </cell>
          <cell r="D4246">
            <v>0.59</v>
          </cell>
          <cell r="E4246" t="str">
            <v>SE</v>
          </cell>
        </row>
        <row r="4247">
          <cell r="A4247" t="str">
            <v>SE20.10.1350</v>
          </cell>
          <cell r="B4247" t="str">
            <v>Levantamento topografico, planialtimetrico e cadastral, executado de acordo com as especificacoes da Prefeitura da Cidade do Rio de Janeiro em areas que apresente uma maior densidade de detalhes cadastrais, com ate 10 ha, elaborado na escala 1:250.</v>
          </cell>
          <cell r="C4247" t="str">
            <v>ha</v>
          </cell>
          <cell r="D4247">
            <v>2448.91</v>
          </cell>
          <cell r="E4247" t="str">
            <v>SE</v>
          </cell>
        </row>
        <row r="4248">
          <cell r="A4248" t="str">
            <v>SE20.10.1375</v>
          </cell>
          <cell r="B424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248" t="str">
            <v>ha</v>
          </cell>
          <cell r="D4248">
            <v>2234.34</v>
          </cell>
          <cell r="E4248" t="str">
            <v>SE</v>
          </cell>
        </row>
        <row r="4249">
          <cell r="A4249" t="str">
            <v>SE20.10.1400</v>
          </cell>
          <cell r="B4249" t="str">
            <v>Levantamento topografico, planialtimetrico e cadastral, executado de acordo com as especificacoes da Prefeitura da Cidade do Rio de Janeiro, em areas de orografia acidentada e ocupacao densa e desordenada, com dificuldade de acesso e transporte, com ate 1</v>
          </cell>
          <cell r="C4249" t="str">
            <v>ha</v>
          </cell>
          <cell r="D4249">
            <v>3341.62</v>
          </cell>
          <cell r="E4249" t="str">
            <v>SE</v>
          </cell>
        </row>
        <row r="4250">
          <cell r="A4250" t="str">
            <v>SE20.10.1450</v>
          </cell>
          <cell r="B4250" t="str">
            <v>Levantamento topografico, planialtimetrico e cadastral, executado de acordo com as especificacoes da Prefeitura da Cidade do Rio de Janeiro, em areas de orografia nao acidentada e ocupacao densa e desordenada, com dificuldade de acesso e transporte, com a</v>
          </cell>
          <cell r="C4250" t="str">
            <v>ha</v>
          </cell>
          <cell r="D4250">
            <v>2355.62</v>
          </cell>
          <cell r="E4250" t="str">
            <v>SE</v>
          </cell>
        </row>
        <row r="4251">
          <cell r="A4251" t="str">
            <v>SE20.10.1500</v>
          </cell>
          <cell r="B4251" t="str">
            <v>Levantamento topografico, planialtimetrico e cadastral, executado de acordo com as especificacoes da Prefeitura da Cidade do Rio de Janeiro, em areas de alagadico, com ate 10 ha, elaborado na escala 1:500.</v>
          </cell>
          <cell r="C4251" t="str">
            <v>ha</v>
          </cell>
          <cell r="D4251">
            <v>2286.23</v>
          </cell>
          <cell r="E4251" t="str">
            <v>SE</v>
          </cell>
        </row>
        <row r="4252">
          <cell r="A4252" t="str">
            <v>SE20.10.1550</v>
          </cell>
          <cell r="B4252" t="str">
            <v>Levantamento cadastral das profundidades dos tubos e galerias que concorrem em um poco de visita, profundidades estas, medidas de regua e referenciadas a cota da tampa do poco-poco encontrado em condicoes de limpeza que permitam a leitura imediata.</v>
          </cell>
          <cell r="C4252" t="str">
            <v>un</v>
          </cell>
          <cell r="D4252">
            <v>3.01</v>
          </cell>
          <cell r="E4252" t="str">
            <v>SE</v>
          </cell>
        </row>
        <row r="4253">
          <cell r="A4253" t="str">
            <v>SE20.10.1600</v>
          </cell>
          <cell r="B4253" t="str">
            <v>Levantamento cadastral das profundidades dos tubos e galerias que concorrem em um poco de visita, profundidades estas, medidas a regua e referenciadas a cota da tampa do poco-poco encontrado inundado tendo que ser esgotado antes que se possa fazer a leitu</v>
          </cell>
          <cell r="C4253" t="str">
            <v>un</v>
          </cell>
          <cell r="D4253">
            <v>32.96</v>
          </cell>
          <cell r="E4253" t="str">
            <v>SE</v>
          </cell>
        </row>
        <row r="4254">
          <cell r="A4254" t="str">
            <v>SE20.10.1650</v>
          </cell>
          <cell r="B4254" t="str">
            <v>Levantamento cadastral das profundidades dos tubos e galerias que concorrem em um poco de visita, profundidades estas, medidas a regua e referenciadas a cota da tampa do poco-poco encontrado assoreado tendo que ser limpo antes que se possa fazer a leitura</v>
          </cell>
          <cell r="C4254" t="str">
            <v>un</v>
          </cell>
          <cell r="D4254">
            <v>26.03</v>
          </cell>
          <cell r="E4254" t="str">
            <v>SE</v>
          </cell>
        </row>
        <row r="4255">
          <cell r="A4255" t="str">
            <v>SE20.10.1700</v>
          </cell>
          <cell r="B4255" t="str">
            <v>Levantamento cadastral das profundidades dos tubos e galerias que concorrem em um poco de visita, profundidades estas, medidas a regua e referenciadas a cota da tampa do poco-poco em meio a uma via publica com trafego, encontrado em condicoes de limpeza q</v>
          </cell>
          <cell r="C4255" t="str">
            <v>un</v>
          </cell>
          <cell r="D4255">
            <v>52.2</v>
          </cell>
          <cell r="E4255" t="str">
            <v>SE</v>
          </cell>
        </row>
        <row r="4256">
          <cell r="A4256" t="str">
            <v>SE20.10.1750</v>
          </cell>
          <cell r="B4256" t="str">
            <v>Levantamento cadastral das profundidades dos tubos e galerias que concorrem em um poco de visita, profundidades estas, medidas a regua e referenciadas a cota da tampa do poco-poco em meio a uma via publica com trafego, encontrado inundado tendo que ser es</v>
          </cell>
          <cell r="C4256" t="str">
            <v>un</v>
          </cell>
          <cell r="D4256">
            <v>82.15</v>
          </cell>
          <cell r="E4256" t="str">
            <v>SE</v>
          </cell>
        </row>
        <row r="4257">
          <cell r="A4257" t="str">
            <v>SE20.10.1800</v>
          </cell>
          <cell r="B4257" t="str">
            <v>Levantamento cadastral das profundidades dos tubos e galerias que concorrem em um poco de visita, profundidades estas, medidas a regua e referenciadas a cota da tampa do poco-poco localizado em meio a via publica com trafego, encontrado assoreado tendo qu</v>
          </cell>
          <cell r="C4257" t="str">
            <v>un</v>
          </cell>
          <cell r="D4257">
            <v>82.15</v>
          </cell>
          <cell r="E4257" t="str">
            <v>SE</v>
          </cell>
        </row>
        <row r="4258">
          <cell r="A4258" t="str">
            <v>SE20.10.1850</v>
          </cell>
          <cell r="B4258" t="str">
            <v>Levantamento cadastral das profundidades dos tubos e galerias que concorrem em um poco de visita, profundidades estas, medidas a regua e referenciadas a cota da tampa do poco-poco em meio a uma via publica com trafego, coberto por camada asfaltica, encont</v>
          </cell>
          <cell r="C4258" t="str">
            <v>un</v>
          </cell>
          <cell r="D4258">
            <v>58.47</v>
          </cell>
          <cell r="E4258" t="str">
            <v>SE</v>
          </cell>
        </row>
        <row r="4259">
          <cell r="A4259" t="str">
            <v>SE20.10.1900</v>
          </cell>
          <cell r="B4259" t="str">
            <v>Levantamento cadastral das profundidades dos tubos e galerias que concorrem em um poco de visita, profundidades estas, medidas a regua e referenciadas a cota da tampa do poco-poco em meio a uma via publica com trafego, coberto por camada asfaltica, encont</v>
          </cell>
          <cell r="C4259" t="str">
            <v>un</v>
          </cell>
          <cell r="D4259">
            <v>88.42</v>
          </cell>
          <cell r="E4259" t="str">
            <v>SE</v>
          </cell>
        </row>
        <row r="4260">
          <cell r="A4260" t="str">
            <v>SE20.10.1950</v>
          </cell>
          <cell r="B4260" t="str">
            <v>Levantamento cadastral das profundidades dos tubos e galerias que concorrem em um poco de visita, profundidades estas, medidas a regua e referenciadas a cota da tampa do poco-poco em meio a uma via publica com trafego, coberto por camada asfaltica, encont</v>
          </cell>
          <cell r="C4260" t="str">
            <v>un</v>
          </cell>
          <cell r="D4260">
            <v>88.42</v>
          </cell>
          <cell r="E4260" t="str">
            <v>SE</v>
          </cell>
        </row>
        <row r="4261">
          <cell r="A4261" t="str">
            <v>SE20.10.2000</v>
          </cell>
          <cell r="B4261" t="str">
            <v>Levantamento topografico por batimetria, incluindo secoes de levantamento equidistantes de ate 20 metros, inclusive transporte do pessoal com caminhoneta 9 passageiros, executado de acordo com as especificacoes da Prefeitura da Cidade do Rio de Janeiro, c</v>
          </cell>
          <cell r="C4261" t="str">
            <v>ha</v>
          </cell>
          <cell r="D4261">
            <v>1734.04</v>
          </cell>
          <cell r="E4261" t="str">
            <v>SE</v>
          </cell>
        </row>
        <row r="4262">
          <cell r="A4262" t="str">
            <v>SE20.10.2050</v>
          </cell>
          <cell r="B426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262" t="str">
            <v>m2</v>
          </cell>
          <cell r="D4262">
            <v>0.85</v>
          </cell>
          <cell r="E4262" t="str">
            <v>SE</v>
          </cell>
        </row>
        <row r="4263">
          <cell r="A4263" t="str">
            <v>SE20.10.2100</v>
          </cell>
          <cell r="B4263" t="str">
            <v>Levantamento topografico por GPS em areas de dificil acesso, relevo acidentado e muito pouco habitadas. O levantamento visa posterior reflorestamento das areas, possuindo baixa precisao.</v>
          </cell>
          <cell r="C4263" t="str">
            <v>ha</v>
          </cell>
          <cell r="D4263">
            <v>66.569999999999993</v>
          </cell>
          <cell r="E4263" t="str">
            <v>SE</v>
          </cell>
        </row>
        <row r="4264">
          <cell r="A4264" t="str">
            <v>SE20.10.2150</v>
          </cell>
          <cell r="B4264" t="str">
            <v>Levantamento de secao transversal em terreno de orografia acidentada e vegetacao rala, considerando-se teodolito ou estacao total e distanciometro eletronico, na escala 1:100, incluindo-se a apresentacao em papel e em meio digital (preferencia por Autocad</v>
          </cell>
          <cell r="C4264" t="str">
            <v>m</v>
          </cell>
          <cell r="D4264">
            <v>1.24</v>
          </cell>
          <cell r="E4264" t="str">
            <v>SE</v>
          </cell>
        </row>
        <row r="4265">
          <cell r="A4265" t="str">
            <v>SE20.10.2200</v>
          </cell>
          <cell r="B4265" t="str">
            <v>Levantamento de secao transversal em terreno de orografia acidentada e vegetacao rala, considerando-se o teodolito e usando a estadimetria. Medido por metro linear de secao, incluindo-se o desenho em papel milimetrado vegetal na escala 1:200.</v>
          </cell>
          <cell r="C4265" t="str">
            <v>m</v>
          </cell>
          <cell r="D4265">
            <v>0.76</v>
          </cell>
          <cell r="E4265" t="str">
            <v>SE</v>
          </cell>
        </row>
        <row r="4266">
          <cell r="A4266" t="str">
            <v>SE20.10.2250</v>
          </cell>
          <cell r="B4266" t="str">
            <v>Levantamento de secao transversal em terreno de orografia acidentada e vegetacao densa, considerando-se o teodolito e usando a estadimetria. Medido por metro linear de secao, incluindo-se o desenho em papel milimetrado vegetal na escala 1:200.</v>
          </cell>
          <cell r="C4266" t="str">
            <v>m</v>
          </cell>
          <cell r="D4266">
            <v>1.05</v>
          </cell>
          <cell r="E4266" t="str">
            <v>SE</v>
          </cell>
        </row>
        <row r="4267">
          <cell r="A4267" t="str">
            <v>SE20.10.2300</v>
          </cell>
          <cell r="B4267" t="str">
            <v>Levantamento de secao transversal em terreno de orografia acidentada e vegetacao densa, considerando-se o nivel como equipamento. Medido por metro linear de secao, incluindo-se o desenho em papel milimetrado vegetal na escala 1:200.</v>
          </cell>
          <cell r="C4267" t="str">
            <v>m</v>
          </cell>
          <cell r="D4267">
            <v>1.01</v>
          </cell>
          <cell r="E4267" t="str">
            <v>SE</v>
          </cell>
        </row>
        <row r="4268">
          <cell r="A4268" t="str">
            <v>SE20.10.2350</v>
          </cell>
          <cell r="B4268" t="str">
            <v>Elaboracao de planta topografica planialtimetrica e cadastral, na escala 1:500, a partir de secoes transversais ja levantadas no local, incluindo-se a apresentacao em papel e em meio digital (preferencia por Autocad).</v>
          </cell>
          <cell r="C4268" t="str">
            <v>ha</v>
          </cell>
          <cell r="D4268">
            <v>699.45</v>
          </cell>
          <cell r="E4268" t="str">
            <v>SE</v>
          </cell>
        </row>
        <row r="4269">
          <cell r="A4269" t="str">
            <v>SE20.10.2400</v>
          </cell>
          <cell r="B4269" t="str">
            <v>Tubo para inclinometro, de aluminio, exclusive perfuracao, caixa de protecao e leitura. Fornecimento e colocacao.</v>
          </cell>
          <cell r="C4269" t="str">
            <v>m</v>
          </cell>
          <cell r="D4269">
            <v>114.07</v>
          </cell>
          <cell r="E4269" t="str">
            <v>SE</v>
          </cell>
        </row>
        <row r="4270">
          <cell r="A4270" t="str">
            <v>SE20.10.2450</v>
          </cell>
          <cell r="B4270" t="str">
            <v>Nivelamento e contranivelamento de linha topografica, em terreno de orografia nao acidentada, incluindo desenho em escala 1:1000 (H) e 1:1000 (V) em papel milimetrado vegetal.</v>
          </cell>
          <cell r="C4270" t="str">
            <v>Km</v>
          </cell>
          <cell r="D4270">
            <v>208.15</v>
          </cell>
          <cell r="E4270" t="str">
            <v>SE</v>
          </cell>
        </row>
        <row r="4271">
          <cell r="A4271" t="str">
            <v>SE20.10.2500</v>
          </cell>
          <cell r="B4271" t="str">
            <v>Nivelamento de eixo de logradouro, de acordo com as especificacoes da Prefeitura da Cidade do Rio de Janeiro, incluindo desenho em papel milimetrado vegetal.</v>
          </cell>
          <cell r="C4271" t="str">
            <v>Km</v>
          </cell>
          <cell r="D4271">
            <v>104.4</v>
          </cell>
          <cell r="E4271" t="str">
            <v>SE</v>
          </cell>
        </row>
        <row r="4272">
          <cell r="A4272" t="str">
            <v>SE20.15.0050</v>
          </cell>
          <cell r="B4272" t="str">
            <v>Levantamento fotografico de aspecto de area urbana com fornecimento do negativo e de ampliacao colorida no tamanho (10x15)cm.</v>
          </cell>
          <cell r="C4272" t="str">
            <v>un</v>
          </cell>
          <cell r="D4272">
            <v>1.99</v>
          </cell>
          <cell r="E4272" t="str">
            <v>SE</v>
          </cell>
        </row>
        <row r="4273">
          <cell r="A4273" t="str">
            <v>SE20.20.0050</v>
          </cell>
          <cell r="B4273" t="str">
            <v>Composicao basica de laboratorio.</v>
          </cell>
          <cell r="C4273" t="str">
            <v>un</v>
          </cell>
          <cell r="D4273">
            <v>43.22</v>
          </cell>
          <cell r="E4273" t="str">
            <v>SE</v>
          </cell>
        </row>
        <row r="4274">
          <cell r="A4274" t="str">
            <v>SE20.20.0100</v>
          </cell>
          <cell r="B4274" t="str">
            <v>Custo horario produtivo Wagon Drill (nao utilizar como item de orcamento).</v>
          </cell>
          <cell r="C4274" t="str">
            <v>h</v>
          </cell>
          <cell r="D4274">
            <v>381.9</v>
          </cell>
          <cell r="E4274" t="str">
            <v>SE</v>
          </cell>
        </row>
        <row r="4275">
          <cell r="A4275" t="str">
            <v>SE20.20.0150</v>
          </cell>
          <cell r="B4275" t="str">
            <v>Custo horario improdutivo Wagon Drill (nao utilizar como item de orcamento).</v>
          </cell>
          <cell r="C4275" t="str">
            <v>h</v>
          </cell>
          <cell r="D4275">
            <v>112.35</v>
          </cell>
          <cell r="E4275" t="str">
            <v>SE</v>
          </cell>
        </row>
        <row r="4276">
          <cell r="A4276" t="str">
            <v>SE20.20.0200</v>
          </cell>
          <cell r="B4276" t="str">
            <v>Custo horario produtivo Widia ou similar-Solo (nao utilizar como item de orcamento).</v>
          </cell>
          <cell r="C4276" t="str">
            <v>h</v>
          </cell>
          <cell r="D4276">
            <v>93.08</v>
          </cell>
          <cell r="E4276" t="str">
            <v>SE</v>
          </cell>
        </row>
        <row r="4277">
          <cell r="A4277" t="str">
            <v>SE20.20.0250</v>
          </cell>
          <cell r="B4277" t="str">
            <v>Custo horario improdutivo Widia ou similar-Solo (nao utilizar como item de orcamento).</v>
          </cell>
          <cell r="C4277" t="str">
            <v>h</v>
          </cell>
          <cell r="D4277">
            <v>89.93</v>
          </cell>
          <cell r="E4277" t="str">
            <v>SE</v>
          </cell>
        </row>
        <row r="4278">
          <cell r="A4278" t="str">
            <v>SE20.20.0300</v>
          </cell>
          <cell r="B4278" t="str">
            <v>Custo horario produtivo Widia ou similar-Alteracao e rocha (nao utilizar como item de orcamento).</v>
          </cell>
          <cell r="C4278" t="str">
            <v>h</v>
          </cell>
          <cell r="D4278">
            <v>93.08</v>
          </cell>
          <cell r="E4278" t="str">
            <v>SE</v>
          </cell>
        </row>
        <row r="4279">
          <cell r="A4279" t="str">
            <v>SE20.20.0350</v>
          </cell>
          <cell r="B4279" t="str">
            <v>Custo horario produtivo diamante rocha sa (nao utilizar como item de orcamento).</v>
          </cell>
          <cell r="C4279" t="str">
            <v>h</v>
          </cell>
          <cell r="D4279">
            <v>172.22</v>
          </cell>
          <cell r="E4279" t="str">
            <v>SE</v>
          </cell>
        </row>
        <row r="4280">
          <cell r="A4280" t="str">
            <v>SE20.20.0400</v>
          </cell>
          <cell r="B4280" t="str">
            <v>Custo horario improdutivo diamante rocha sa (nao utilizar como item de orcamento).</v>
          </cell>
          <cell r="C4280" t="str">
            <v>h</v>
          </cell>
          <cell r="D4280">
            <v>56.65</v>
          </cell>
          <cell r="E4280" t="str">
            <v>SE</v>
          </cell>
        </row>
        <row r="4281">
          <cell r="A4281" t="str">
            <v>SE20.20.0450</v>
          </cell>
          <cell r="B4281" t="str">
            <v>Distanciometro eletronico completo.</v>
          </cell>
          <cell r="C4281" t="str">
            <v>h</v>
          </cell>
          <cell r="D4281">
            <v>0.73</v>
          </cell>
          <cell r="E4281" t="str">
            <v>SE</v>
          </cell>
        </row>
        <row r="4282">
          <cell r="A4282" t="str">
            <v>SE25.05.0050</v>
          </cell>
          <cell r="B4282" t="str">
            <v>Elaboracao de projeto de micro e mesodrenagem (vazao ate 10m3/seg.) em conformidade com as normas estabelecidas pela RIO-AGUAS. Servicos medidos por quilometro de projeto efetivamente concluido, os quais apos aprovacao serao entregues a fiscalizacao sendo</v>
          </cell>
          <cell r="C4282" t="str">
            <v>Km</v>
          </cell>
          <cell r="D4282">
            <v>7374.15</v>
          </cell>
          <cell r="E4282" t="str">
            <v>SE</v>
          </cell>
        </row>
        <row r="4283">
          <cell r="A4283" t="str">
            <v>SE25.05.0100</v>
          </cell>
          <cell r="B4283" t="str">
            <v>Elaboracao de projeto de macrodrenagem (vazao a partir de 10m3/seg.) em conformidade com as normas estabelecidas pela RIO-AGUAS. Servicos medidos por quilometro de projeto efetivamente concluido, os quais apos aprovacao serao entregues a fiscalizacao send</v>
          </cell>
          <cell r="C4283" t="str">
            <v>Km</v>
          </cell>
          <cell r="D4283">
            <v>9732.0499999999993</v>
          </cell>
          <cell r="E4283" t="str">
            <v>SE</v>
          </cell>
        </row>
        <row r="4284">
          <cell r="A4284" t="str">
            <v>SE25.05.0150</v>
          </cell>
          <cell r="B4284" t="str">
            <v>Projeto executivo de sistema de drenagem, em Autocad, em area de ate 20.000m2.</v>
          </cell>
          <cell r="C4284" t="str">
            <v>m2</v>
          </cell>
          <cell r="D4284">
            <v>0.33</v>
          </cell>
          <cell r="E4284" t="str">
            <v>SE</v>
          </cell>
        </row>
        <row r="4285">
          <cell r="A4285" t="str">
            <v>SE25.05.0200</v>
          </cell>
          <cell r="B4285" t="str">
            <v>Projeto executivo de sistema de drenagem, em Autocad, em area acima de 20.000m2.</v>
          </cell>
          <cell r="C4285" t="str">
            <v>m2</v>
          </cell>
          <cell r="D4285">
            <v>0.24</v>
          </cell>
          <cell r="E4285" t="str">
            <v>SE</v>
          </cell>
        </row>
        <row r="4286">
          <cell r="A4286" t="str">
            <v>SE25.10.0050</v>
          </cell>
          <cell r="B4286" t="str">
            <v>Projeto basico para urbanizacao/reurbanizacao de areas, visando a organizacao espacial e das atividades, devendo contemplar: sistema viario (locais para carga e descarga, estacionamento, parada para onibus e etc, faixa exclusiva, sinalizacao e desenho geo</v>
          </cell>
          <cell r="C4286" t="str">
            <v>ha</v>
          </cell>
          <cell r="D4286">
            <v>29780.69</v>
          </cell>
          <cell r="E4286" t="str">
            <v>SE</v>
          </cell>
        </row>
        <row r="4287">
          <cell r="A4287" t="str">
            <v>SE25.10.0100</v>
          </cell>
          <cell r="B428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287" t="str">
            <v>ha</v>
          </cell>
          <cell r="D4287">
            <v>47286.41</v>
          </cell>
          <cell r="E4287" t="str">
            <v>SE</v>
          </cell>
        </row>
        <row r="4288">
          <cell r="A4288" t="str">
            <v>SE25.10.0150</v>
          </cell>
          <cell r="B4288" t="str">
            <v>Projeto executivo para urbanizacao/reurbanizacao (geometrico, cortes e detalhes) para tratamento paisagistico de areas publicas, apresentado em Autocad nos padroes da contratante, inclusive as operacoes pertinentes e a coordenacao dos projetos complementa</v>
          </cell>
          <cell r="C4288" t="str">
            <v>ha</v>
          </cell>
          <cell r="D4288">
            <v>23423.69</v>
          </cell>
          <cell r="E4288" t="str">
            <v>SE</v>
          </cell>
        </row>
        <row r="4289">
          <cell r="A4289" t="str">
            <v>SE25.10.0250</v>
          </cell>
          <cell r="B4289" t="str">
            <v>Projeto de via simples de veiculos em favela, com 1 faixa de rolamento, com largura maxima de 3m.</v>
          </cell>
          <cell r="C4289" t="str">
            <v>Km</v>
          </cell>
          <cell r="D4289">
            <v>4006.74</v>
          </cell>
          <cell r="E4289" t="str">
            <v>SE</v>
          </cell>
        </row>
        <row r="4290">
          <cell r="A4290" t="str">
            <v>SE25.10.0350</v>
          </cell>
          <cell r="B4290" t="str">
            <v>Projeto para passarela sobre logradouro publico, com rampas e/ou escadas.</v>
          </cell>
          <cell r="C4290" t="str">
            <v>m2</v>
          </cell>
          <cell r="D4290">
            <v>59.79</v>
          </cell>
          <cell r="E4290" t="str">
            <v>SE</v>
          </cell>
        </row>
        <row r="4291">
          <cell r="A4291" t="str">
            <v>SE25.10.0400</v>
          </cell>
          <cell r="B4291" t="str">
            <v>Projeto executivo para tratamento paisagistico com especificacao vegetal legendada e quantificada, em areas publicas, considerando a area efetiva de plantio, apresentado em Autocad nos padroes da contratante.</v>
          </cell>
          <cell r="C4291" t="str">
            <v>ha</v>
          </cell>
          <cell r="D4291">
            <v>10747.22</v>
          </cell>
          <cell r="E4291" t="str">
            <v>SE</v>
          </cell>
        </row>
        <row r="4292">
          <cell r="A4292" t="str">
            <v>SE25.10.0450</v>
          </cell>
          <cell r="B4292" t="str">
            <v>Projeto executivo de via especial para veiculos e pedestres, em avenidas canal, com calcadas em ambos os lados, com largura maxima de 40m, apresentado em Autocad nos padroes da contratante.</v>
          </cell>
          <cell r="C4292" t="str">
            <v>ha</v>
          </cell>
          <cell r="D4292">
            <v>2279.12</v>
          </cell>
          <cell r="E4292" t="str">
            <v>SE</v>
          </cell>
        </row>
        <row r="4293">
          <cell r="A4293" t="str">
            <v>SE25.10.0500</v>
          </cell>
          <cell r="B429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293" t="str">
            <v>ha</v>
          </cell>
          <cell r="D4293">
            <v>4309.82</v>
          </cell>
          <cell r="E4293" t="str">
            <v>SE</v>
          </cell>
        </row>
        <row r="4294">
          <cell r="A4294" t="str">
            <v>SE25.10.0550</v>
          </cell>
          <cell r="B4294" t="str">
            <v>Projeto executivo de via para veiculos e pedestres em ruas e avenidas urbanas, com calcadas em ambos os lados e 2 faixas de rolamento com largura maxima de 13m, apresentado em Autocad nos padroes da contratante.</v>
          </cell>
          <cell r="C4294" t="str">
            <v>ha</v>
          </cell>
          <cell r="D4294">
            <v>4006.74</v>
          </cell>
          <cell r="E4294" t="str">
            <v>SE</v>
          </cell>
        </row>
        <row r="4295">
          <cell r="A4295" t="str">
            <v>SE25.10.0600</v>
          </cell>
          <cell r="B4295" t="str">
            <v>Projeto executivo de via para veiculos e pedestres em ruas e avenidas urbanas, com calcadas em ambos os lados e 3 faixas de rolamento com largura maxima de 16m, apresentado em Autocad nos padroes da contratante.</v>
          </cell>
          <cell r="C4295" t="str">
            <v>ha</v>
          </cell>
          <cell r="D4295">
            <v>3691.2</v>
          </cell>
          <cell r="E4295" t="str">
            <v>SE</v>
          </cell>
        </row>
        <row r="4296">
          <cell r="A4296" t="str">
            <v>SE25.10.0650</v>
          </cell>
          <cell r="B4296" t="str">
            <v>Projeto executivo de via especial para veiculos e pedestres em ruas e avenidas urbanas, com calcadas em ambos os lados, canteiro central, com 3 faixas de rolamento nas pistas centrais e separadores de pistas laterais em ambos sentidos e com largura maxima</v>
          </cell>
          <cell r="C4296" t="str">
            <v>ha</v>
          </cell>
          <cell r="D4296">
            <v>4117.96</v>
          </cell>
          <cell r="E4296" t="str">
            <v>SE</v>
          </cell>
        </row>
        <row r="4297">
          <cell r="A4297" t="str">
            <v>SE25.10.0700</v>
          </cell>
          <cell r="B4297" t="str">
            <v>Projeto executivo de via para veiculos e pedestres em ruas e avenidas urbanas, com calcadas em ambos os lados e 4 faixas de rolamento com largura maxima de 25m, apresentado em Autocad nos padroes da contratante.</v>
          </cell>
          <cell r="C4297" t="str">
            <v>ha</v>
          </cell>
          <cell r="D4297">
            <v>2686.18</v>
          </cell>
          <cell r="E4297" t="str">
            <v>SE</v>
          </cell>
        </row>
        <row r="4298">
          <cell r="A4298" t="str">
            <v>SE25.10.0750</v>
          </cell>
          <cell r="B4298" t="str">
            <v>Projeto executivo de via especial para veiculos e pedestres em ruas e avenidas urbanas, com calcadas em ambos os lados, canteiro central e pistas com 4 faixas de rolamento em cada sentido, com largura maxima de 40m, apresentado em Autocad nos padroes da c</v>
          </cell>
          <cell r="C4298" t="str">
            <v>ha</v>
          </cell>
          <cell r="D4298">
            <v>4196.74</v>
          </cell>
          <cell r="E4298" t="str">
            <v>SE</v>
          </cell>
        </row>
        <row r="4299">
          <cell r="A4299" t="str">
            <v>SE25.10.0800</v>
          </cell>
          <cell r="B4299" t="str">
            <v>Projeto executivo de via simples de ciclovia, com 1 faixa de rolamento, com largura maxima de 1,30m, apresentado em Autocad nos padroes da contratante.</v>
          </cell>
          <cell r="C4299" t="str">
            <v>ha</v>
          </cell>
          <cell r="D4299">
            <v>3518.33</v>
          </cell>
          <cell r="E4299" t="str">
            <v>SE</v>
          </cell>
        </row>
        <row r="4300">
          <cell r="A4300" t="str">
            <v>SE25.10.0850</v>
          </cell>
          <cell r="B4300" t="str">
            <v>Projeto executivo de via dupla de ciclovia, com 2 faixas de rolamento, com largura maxima de 3m, apresentado em Autocad nos padroes da contratante.</v>
          </cell>
          <cell r="C4300" t="str">
            <v>ha</v>
          </cell>
          <cell r="D4300">
            <v>5169.08</v>
          </cell>
          <cell r="E4300" t="str">
            <v>SE</v>
          </cell>
        </row>
        <row r="4301">
          <cell r="A4301" t="str">
            <v>SE25.15.0050</v>
          </cell>
          <cell r="B4301" t="str">
            <v>Projeto basico de arquitetura para predios hospitalares de ate 1000m2, apresentado em Autocad for Windows nos padroes da contratante, inclusive as legalizacoes pertinentes e a coordenacao dos projetos complementares.</v>
          </cell>
          <cell r="C4301" t="str">
            <v>m2</v>
          </cell>
          <cell r="D4301">
            <v>48.11</v>
          </cell>
          <cell r="E4301" t="str">
            <v>SE</v>
          </cell>
        </row>
        <row r="4302">
          <cell r="A4302" t="str">
            <v>SE25.15.0100</v>
          </cell>
          <cell r="B4302" t="str">
            <v>Projeto basico de arquitetura para predios hospitalares de 1000 ate 4000m2, apresentado em Autocad for Windows nos padroes da contratante, inclusive as legalizacoes pertinentes e a coordenacao dos projetos complementares. Observacao: ate 1000m2 conforme o</v>
          </cell>
          <cell r="C4302" t="str">
            <v>m2</v>
          </cell>
          <cell r="D4302">
            <v>44.4</v>
          </cell>
          <cell r="E4302" t="str">
            <v>SE</v>
          </cell>
        </row>
        <row r="4303">
          <cell r="A4303" t="str">
            <v>SE25.15.0150</v>
          </cell>
          <cell r="B4303" t="str">
            <v>Projeto basico de arquitetura para predios hospitalares acima de 4000m2, apresentado em Autocad for Windows nos padroes da contratante, inclusive as legalizacoes pertinentes e a coordenacao dos projetos complementares. Observacao: ate 1000m2 conforme o it</v>
          </cell>
          <cell r="C4303" t="str">
            <v>m2</v>
          </cell>
          <cell r="D4303">
            <v>41.72</v>
          </cell>
          <cell r="E4303" t="str">
            <v>SE</v>
          </cell>
        </row>
        <row r="4304">
          <cell r="A4304" t="str">
            <v>SE25.15.0200</v>
          </cell>
          <cell r="B4304" t="str">
            <v>Projeto estrutural para predios hospitalares ate 1000m2, apresentado em disquete, sendo o arquivo compativel com o Autocad R12 da Autodesk, e uma copia em papel vegetal nos padroes da contratante constando de plantas de forma, armacao e detalhes, de acord</v>
          </cell>
          <cell r="C4304" t="str">
            <v>m2</v>
          </cell>
          <cell r="D4304">
            <v>31.53</v>
          </cell>
          <cell r="E4304" t="str">
            <v>SE</v>
          </cell>
        </row>
        <row r="4305">
          <cell r="A4305" t="str">
            <v>SE25.15.0250</v>
          </cell>
          <cell r="B4305" t="str">
            <v>Projeto estrutural para predios hospitalares de 1000 a 4000m2, apresentado em disquete, sendo o arquivo compativel com o Autocad da Autodesk, e uma copia em papel vegetal nos padroes da contratante constando de plantas de forma, armacao e detalhes, de aco</v>
          </cell>
          <cell r="C4305" t="str">
            <v>m2</v>
          </cell>
          <cell r="D4305">
            <v>27.77</v>
          </cell>
          <cell r="E4305" t="str">
            <v>SE</v>
          </cell>
        </row>
        <row r="4306">
          <cell r="A4306" t="str">
            <v>SE25.15.0300</v>
          </cell>
          <cell r="B4306" t="str">
            <v>Projeto estrutural para predios hospitalares acima de 4000m2, apresentado em disquete, sendo o arquivo compativel com o Autocad da Autodesk, e uma copia em papel vegetal nos padroes da contratante constando de plantas de forma, armacao e detalhes, de acor</v>
          </cell>
          <cell r="C4306" t="str">
            <v>m2</v>
          </cell>
          <cell r="D4306">
            <v>23.91</v>
          </cell>
          <cell r="E4306" t="str">
            <v>SE</v>
          </cell>
        </row>
        <row r="4307">
          <cell r="A4307" t="str">
            <v>SE25.15.0350</v>
          </cell>
          <cell r="B4307" t="str">
            <v>Projeto executivo de arquitetura para predios hospitalares de ate 500m2, apresentado em Autocad For Windows nos padroes da contratante, inclusive as legalizacoes pertinentes e a coordenacao dos projetos complementares.</v>
          </cell>
          <cell r="C4307" t="str">
            <v>m2</v>
          </cell>
          <cell r="D4307">
            <v>72.97</v>
          </cell>
          <cell r="E4307" t="str">
            <v>SE</v>
          </cell>
        </row>
        <row r="4308">
          <cell r="A4308" t="str">
            <v>SE25.15.0400</v>
          </cell>
          <cell r="B4308" t="str">
            <v>Projeto executivo de arquitetura para predios hospitalares de 1000 ate 4000m2, apresentado em Autocad For Windows nos padroes da contratante, inclusive as legalizacoes pertinentes e a coordenacao dos projetos complementares. Observacao: ate 1000m2 conform</v>
          </cell>
          <cell r="C4308" t="str">
            <v>m2</v>
          </cell>
          <cell r="D4308">
            <v>67.180000000000007</v>
          </cell>
          <cell r="E4308" t="str">
            <v>SE</v>
          </cell>
        </row>
        <row r="4309">
          <cell r="A4309" t="str">
            <v>SE25.15.0450</v>
          </cell>
          <cell r="B4309" t="str">
            <v>Projeto executivo de arquitetura para predios hospitalares acima de 4000m2, apresentado em Autocad For Windows nos padroes da contratante, inclusive as legalizacoes pertinentes e a coordenacao dos projetos complementares. Observacao: ate 1000m2 conforme o</v>
          </cell>
          <cell r="C4309" t="str">
            <v>m2</v>
          </cell>
          <cell r="D4309">
            <v>62.59</v>
          </cell>
          <cell r="E4309" t="str">
            <v>SE</v>
          </cell>
        </row>
        <row r="4310">
          <cell r="A4310" t="str">
            <v>SE25.20.0050</v>
          </cell>
          <cell r="B4310" t="str">
            <v>Projeto basico de para predios culturais de ate 500m2, apresentado em Autocad for Windows nos padroes da contratante, inclusive as legalizacoes pertinentes e a coordenacao dos projetos complementares.</v>
          </cell>
          <cell r="C4310" t="str">
            <v>m2</v>
          </cell>
          <cell r="D4310">
            <v>38.29</v>
          </cell>
          <cell r="E4310" t="str">
            <v>SE</v>
          </cell>
        </row>
        <row r="4311">
          <cell r="A4311" t="str">
            <v>SE25.20.0100</v>
          </cell>
          <cell r="B4311" t="str">
            <v>Projeto basico de arquitetura para predios culturais de 501 ate 3000m2, apresentado em Autocad for Windows nos padroes da contratante, inclusive as legalizacoes pertinentes e a coordenacao dos projetos complementares. Observacao: ate 500m2 conforme o item</v>
          </cell>
          <cell r="C4311" t="str">
            <v>m2</v>
          </cell>
          <cell r="D4311">
            <v>31.76</v>
          </cell>
          <cell r="E4311" t="str">
            <v>SE</v>
          </cell>
        </row>
        <row r="4312">
          <cell r="A4312" t="str">
            <v>SE25.20.0150</v>
          </cell>
          <cell r="B4312" t="str">
            <v>Projeto basico de arquitetura para predios culturais acima de 3000m2 apresentado em Autocad for Windows nos padroes da contratante, inclusive as legalizacoes pertinentes e a coordenacao dos projetos complementares. Observacao: ate 500m2 conforme o item SE</v>
          </cell>
          <cell r="C4312" t="str">
            <v>m2</v>
          </cell>
          <cell r="D4312">
            <v>27.22</v>
          </cell>
          <cell r="E4312" t="str">
            <v>SE</v>
          </cell>
        </row>
        <row r="4313">
          <cell r="A4313" t="str">
            <v>SE25.20.0200</v>
          </cell>
          <cell r="B4313" t="str">
            <v>Projeto executivo de arquitetura para predios culturais de ate 500m2 apresentado em Autocad For Windows nos padroes da contratante, inclusive as legalizacoes pertinentes e a coordenacao dos projetos complementares.</v>
          </cell>
          <cell r="C4313" t="str">
            <v>m2</v>
          </cell>
          <cell r="D4313">
            <v>57.57</v>
          </cell>
          <cell r="E4313" t="str">
            <v>SE</v>
          </cell>
        </row>
        <row r="4314">
          <cell r="A4314" t="str">
            <v>SE25.20.0250</v>
          </cell>
          <cell r="B4314" t="str">
            <v>Projeto executivo de arquitetura para predios culturais de 501 ate 3000m2 apresentado em Autocad For Windows nos padroes da contratante, inclusive as legalizacoes pertinentes e a coordenacao dos projetos complementares. Observacao: ate 500m2 conforme o it</v>
          </cell>
          <cell r="C4314" t="str">
            <v>m2</v>
          </cell>
          <cell r="D4314">
            <v>53.03</v>
          </cell>
          <cell r="E4314" t="str">
            <v>SE</v>
          </cell>
        </row>
        <row r="4315">
          <cell r="A4315" t="str">
            <v>SE25.20.0300</v>
          </cell>
          <cell r="B4315" t="str">
            <v>Projeto executivo de arquitetura para predios culturais acima de 3000m2 apresentado em Autocad For Windows nos padroes da contratante, inclusive as legalizacoes pertinentes e a coordenacao dos projetos complementares. Observacao: ate 500m2 conforme o item</v>
          </cell>
          <cell r="C4315" t="str">
            <v>m2</v>
          </cell>
          <cell r="D4315">
            <v>40.93</v>
          </cell>
          <cell r="E4315" t="str">
            <v>SE</v>
          </cell>
        </row>
        <row r="4316">
          <cell r="A4316" t="str">
            <v>SE25.20.0350</v>
          </cell>
          <cell r="B431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316" t="str">
            <v>m2</v>
          </cell>
          <cell r="D4316">
            <v>31.54</v>
          </cell>
          <cell r="E4316" t="str">
            <v>SE</v>
          </cell>
        </row>
        <row r="4317">
          <cell r="A4317" t="str">
            <v>SE25.20.0400</v>
          </cell>
          <cell r="B431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317" t="str">
            <v>m2</v>
          </cell>
          <cell r="D4317">
            <v>27.68</v>
          </cell>
          <cell r="E4317" t="str">
            <v>SE</v>
          </cell>
        </row>
        <row r="4318">
          <cell r="A4318" t="str">
            <v>SE25.20.0450</v>
          </cell>
          <cell r="B431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318" t="str">
            <v>m2</v>
          </cell>
          <cell r="D4318">
            <v>24.18</v>
          </cell>
          <cell r="E4318" t="str">
            <v>SE</v>
          </cell>
        </row>
        <row r="4319">
          <cell r="A4319" t="str">
            <v>SE25.25.0050</v>
          </cell>
          <cell r="B4319" t="str">
            <v>Projeto basico de arquitetura para predios escolares e/ou administrativos de ate 500m2 apresentado em Autocad for Windows nos padroes da contratante, inclusive as legalizacoes pertinentes e a coordenacao dos projetos complementares.</v>
          </cell>
          <cell r="C4319" t="str">
            <v>m2</v>
          </cell>
          <cell r="D4319">
            <v>25.95</v>
          </cell>
          <cell r="E4319" t="str">
            <v>SE</v>
          </cell>
        </row>
        <row r="4320">
          <cell r="A4320" t="str">
            <v>SE25.25.0100</v>
          </cell>
          <cell r="B432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320" t="str">
            <v>m2</v>
          </cell>
          <cell r="D4320">
            <v>19.98</v>
          </cell>
          <cell r="E4320" t="str">
            <v>SE</v>
          </cell>
        </row>
        <row r="4321">
          <cell r="A4321" t="str">
            <v>SE25.25.0150</v>
          </cell>
          <cell r="B4321" t="str">
            <v>Projeto basico de arquitetura para predios escolares e/ou administrativo de 3000m2, apresentado em Autocad for Windows nos padroes da contrante, inclusive as legalizacoes pertinentes e a coordenacao dos projetos complementares. Observacao: ate 500m2 cnfor</v>
          </cell>
          <cell r="C4321" t="str">
            <v>m2</v>
          </cell>
          <cell r="D4321">
            <v>15.99</v>
          </cell>
          <cell r="E4321" t="str">
            <v>SE</v>
          </cell>
        </row>
        <row r="4322">
          <cell r="A4322" t="str">
            <v>SE25.25.0200</v>
          </cell>
          <cell r="B4322" t="str">
            <v>Projeto executivo de arquitetura para predios escolares e/ou administrativos de ate 500m2 apresentado em Autocad For Windows nos padroes da contratante, inclusive as legalizacoes pertinentes e a coordenacao dos projetos complementares.</v>
          </cell>
          <cell r="C4322" t="str">
            <v>m2</v>
          </cell>
          <cell r="D4322">
            <v>41.94</v>
          </cell>
          <cell r="E4322" t="str">
            <v>SE</v>
          </cell>
        </row>
        <row r="4323">
          <cell r="A4323" t="str">
            <v>SE25.25.0250</v>
          </cell>
          <cell r="B4323" t="str">
            <v>Projeto executivo de arquitetura para predios escolares e/ou administrativos de 501 ate 3000m2 apresentado em Autocad For Windows nos padroes da contratante, inclusive as legalizacoes pertinentes e a coordenacao dos projetos complementares. Observacao ate</v>
          </cell>
          <cell r="C4323" t="str">
            <v>m2</v>
          </cell>
          <cell r="D4323">
            <v>30.12</v>
          </cell>
          <cell r="E4323" t="str">
            <v>SE</v>
          </cell>
        </row>
        <row r="4324">
          <cell r="A4324" t="str">
            <v>SE25.25.0300</v>
          </cell>
          <cell r="B432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324" t="str">
            <v>m2</v>
          </cell>
          <cell r="D4324">
            <v>24.14</v>
          </cell>
          <cell r="E4324" t="str">
            <v>SE</v>
          </cell>
        </row>
        <row r="4325">
          <cell r="A4325" t="str">
            <v>SE25.25.0350</v>
          </cell>
          <cell r="B4325" t="str">
            <v>Projeto estrutural para predios escolares e administrativos de ate 500m2 apresentado em disquete, sendo o arquivo compativel com o Autocad da Autodesk, e uma copia em papel vegetal nos padroes da contratante constando de plantas de forma, armacao e detalh</v>
          </cell>
          <cell r="C4325" t="str">
            <v>m2</v>
          </cell>
          <cell r="D4325">
            <v>27</v>
          </cell>
          <cell r="E4325" t="str">
            <v>SE</v>
          </cell>
        </row>
        <row r="4326">
          <cell r="A4326" t="str">
            <v>SE25.25.0400</v>
          </cell>
          <cell r="B4326" t="str">
            <v>Projeto estrutural para predios escolares e administrativos de 500 a 3000m2 apresentado em disquete, sendo o arquivo compativel com o Autocad da Autodesk, e uma copia em papel vegetal nos padroes da contratante constando de plantas de forma, armacao e det</v>
          </cell>
          <cell r="C4326" t="str">
            <v>m2</v>
          </cell>
          <cell r="D4326">
            <v>24.29</v>
          </cell>
          <cell r="E4326" t="str">
            <v>SE</v>
          </cell>
        </row>
        <row r="4327">
          <cell r="A4327" t="str">
            <v>SE25.25.0450</v>
          </cell>
          <cell r="B4327" t="str">
            <v>Projeto estrutural para predios escolares e administrativos acima de 3000m2 apresentado em disquete, sendo o arquivo compativel com o Autocad da Autodesk, e uma copia em papel vegetal nos padroes da contratante constando de plantas de forma, armacao e det</v>
          </cell>
          <cell r="C4327" t="str">
            <v>m2</v>
          </cell>
          <cell r="D4327">
            <v>20.53</v>
          </cell>
          <cell r="E4327" t="str">
            <v>SE</v>
          </cell>
        </row>
        <row r="4328">
          <cell r="A4328" t="str">
            <v>SE25.25.0500</v>
          </cell>
          <cell r="B4328" t="str">
            <v>Projeto e levantamento planta cadastral em edificacoes da administracao municipal, inclusive veiculo de servico, apresentado em disquete sendo o arquivo compativel com o Autocad da Autodesk e uma copia papel vegetal nos padroes da contratante constando de</v>
          </cell>
          <cell r="C4328" t="str">
            <v>un</v>
          </cell>
          <cell r="D4328">
            <v>1263.42</v>
          </cell>
          <cell r="E4328" t="str">
            <v>SE</v>
          </cell>
        </row>
        <row r="4329">
          <cell r="A4329" t="str">
            <v>SE25.30.0050</v>
          </cell>
          <cell r="B4329" t="str">
            <v>Projeto basico de arquitetura para loteamentos com 3 unidades uni ou bifamiliares para areas de ate 12000m2, apresentado em Autocad for Windows nos padroes da contratante, inclusive as legalizacoes pertinentes e a coordenacao dos projetos complementares.</v>
          </cell>
          <cell r="C4329" t="str">
            <v>m2</v>
          </cell>
          <cell r="D4329">
            <v>7.58</v>
          </cell>
          <cell r="E4329" t="str">
            <v>SE</v>
          </cell>
        </row>
        <row r="4330">
          <cell r="A4330" t="str">
            <v>SE25.30.0100</v>
          </cell>
          <cell r="B4330" t="str">
            <v>Projeto basico de arquitetura para loteamentos com 3 unidades uni ou bifamiliares para areas de 12000 ate 3600m2, apresentado em Autocad for Windows nos padroes da contratante, inclusive as legalizacoes pertinentes e a coordenacao dos projetos complementa</v>
          </cell>
          <cell r="C4330" t="str">
            <v>m2</v>
          </cell>
          <cell r="D4330">
            <v>5.37</v>
          </cell>
          <cell r="E4330" t="str">
            <v>SE</v>
          </cell>
        </row>
        <row r="4331">
          <cell r="A4331" t="str">
            <v>SE25.30.0150</v>
          </cell>
          <cell r="B4331" t="str">
            <v>Projeto basico de arquitetura para loteamentos com 3 unidades uni ou bifamiliares para areas acima de 36000m2, apresentado em Autocad for Windows nos padroes da contratante, inclusive as legalizacoes pertinentes e a coordenacao dos projetos complementares</v>
          </cell>
          <cell r="C4331" t="str">
            <v>m2</v>
          </cell>
          <cell r="D4331">
            <v>5.33</v>
          </cell>
          <cell r="E4331" t="str">
            <v>SE</v>
          </cell>
        </row>
        <row r="4332">
          <cell r="A4332" t="str">
            <v>SE25.30.0200</v>
          </cell>
          <cell r="B4332" t="str">
            <v>Projeto executivo de arquitetura para loteamentos com 3 unidades, uni ou bifamiliares tipo para areas de ate 12000m2, apresentado em Autocad For Windows nos padroes da contratante, inclusive as legalizacoes pertinentes e a coordenacao dos projetos complem</v>
          </cell>
          <cell r="C4332" t="str">
            <v>m2</v>
          </cell>
          <cell r="D4332">
            <v>11.29</v>
          </cell>
          <cell r="E4332" t="str">
            <v>SE</v>
          </cell>
        </row>
        <row r="4333">
          <cell r="A4333" t="str">
            <v>SE25.30.0250</v>
          </cell>
          <cell r="B4333" t="str">
            <v>Projeto executivo de arquitetura para loteamentos com 3 unidades, uni ou bifamiliares tipo para areas de 12000 ate 36000m2, apresentado em Autocad For Windows nos padroes da contratante, inclusive as legalizacoes pertinentes e a coordenacao dos projetos c</v>
          </cell>
          <cell r="C4333" t="str">
            <v>m2</v>
          </cell>
          <cell r="D4333">
            <v>8</v>
          </cell>
          <cell r="E4333" t="str">
            <v>SE</v>
          </cell>
        </row>
        <row r="4334">
          <cell r="A4334" t="str">
            <v>SE25.30.0300</v>
          </cell>
          <cell r="B4334" t="str">
            <v>Projeto executivo de arquitetura para loteamentos com 3 unidades, uni ou bifamiliares tipo para areas acima de 36000m2, apresentado em Autocad For Windows nos padroes da contratante, inclusive as legalizacoes pertinentes e a coordenacao dos projetos compl</v>
          </cell>
          <cell r="C4334" t="str">
            <v>m2</v>
          </cell>
          <cell r="D4334">
            <v>8</v>
          </cell>
          <cell r="E4334" t="str">
            <v>SE</v>
          </cell>
        </row>
        <row r="4335">
          <cell r="A4335" t="str">
            <v>SE25.35.0050</v>
          </cell>
          <cell r="B4335" t="str">
            <v>Projeto basico de arquitetura para habitacao/ edificios de ate 6000m2, apresentado em Autocad for Windows nos padroes da contratante, inclusive as legalizacoes pertinentes e a coordenacao dos projetos complementares.</v>
          </cell>
          <cell r="C4335" t="str">
            <v>m2</v>
          </cell>
          <cell r="D4335">
            <v>25.04</v>
          </cell>
          <cell r="E4335" t="str">
            <v>SE</v>
          </cell>
        </row>
        <row r="4336">
          <cell r="A4336" t="str">
            <v>SE25.35.0100</v>
          </cell>
          <cell r="B4336" t="str">
            <v>Projeto basico de arquitetura para habitacao/edificios de 6000 ate 12000m2, apresentado em Autocad for Windows nos padroes da contratante, inclusive as legalizacoes pertinentes e a coordenacao dos projetos complementares. Observacao: ate 6000m2 conforme o</v>
          </cell>
          <cell r="C4336" t="str">
            <v>m2</v>
          </cell>
          <cell r="D4336">
            <v>18.16</v>
          </cell>
          <cell r="E4336" t="str">
            <v>SE</v>
          </cell>
        </row>
        <row r="4337">
          <cell r="A4337" t="str">
            <v>SE25.35.0150</v>
          </cell>
          <cell r="B4337" t="str">
            <v>Projeto basico de arquitetura para habitacao/edificios acima de 12000m2, apresentado em Autocad for Windows nos padroes da contratante, inclusive as legalizacoes pertinentes e a coordenacao dos projetos complementares. Observacao: ate 6000m2 conforme o it</v>
          </cell>
          <cell r="C4337" t="str">
            <v>m2</v>
          </cell>
          <cell r="D4337">
            <v>14.52</v>
          </cell>
          <cell r="E4337" t="str">
            <v>SE</v>
          </cell>
        </row>
        <row r="4338">
          <cell r="A4338" t="str">
            <v>SE25.35.0200</v>
          </cell>
          <cell r="B4338" t="str">
            <v>Projeto executivo de arquitetura para habitacao/edificios de ate 6000m2, apresentado em Autocad For Windows nos padroes da contratante, inclusive as legalizacoes pertinentes e a coordenacao dos projetos complementares.</v>
          </cell>
          <cell r="C4338" t="str">
            <v>m2</v>
          </cell>
          <cell r="D4338">
            <v>40.11</v>
          </cell>
          <cell r="E4338" t="str">
            <v>SE</v>
          </cell>
        </row>
        <row r="4339">
          <cell r="A4339" t="str">
            <v>SE25.35.0250</v>
          </cell>
          <cell r="B4339" t="str">
            <v>Projeto executivo de arquitetura para habitacao/edificios de 6000 ate 12000m2, apresentado em Autocad For Windows nos padroes da contratante, inclusive as legalizacoes pertinentes e a coordenacao dos projetos complementares. Observacao: ate 6000m2 conform</v>
          </cell>
          <cell r="C4339" t="str">
            <v>m2</v>
          </cell>
          <cell r="D4339">
            <v>27.26</v>
          </cell>
          <cell r="E4339" t="str">
            <v>SE</v>
          </cell>
        </row>
        <row r="4340">
          <cell r="A4340" t="str">
            <v>SE25.35.0300</v>
          </cell>
          <cell r="B4340" t="str">
            <v>Projeto executivo de arquitetura para habitacao/edificios acima de 12000m2, apresentado em Autocad For Windows nos padroes da contratante, inclusive as legalizacoes pertinentes e a coordenacao dos projetos complementares. Observacao: ate 6000m2 conforme o</v>
          </cell>
          <cell r="C4340" t="str">
            <v>m2</v>
          </cell>
          <cell r="D4340">
            <v>21.83</v>
          </cell>
          <cell r="E4340" t="str">
            <v>SE</v>
          </cell>
        </row>
        <row r="4341">
          <cell r="A4341" t="str">
            <v>SE25.40.0050</v>
          </cell>
          <cell r="B4341" t="str">
            <v>Fornecimento de projeto executivo de instalacao de incendio em Autocad aprovado na concessionaria em predios escolares e administrativos com ate 500m2 de area.</v>
          </cell>
          <cell r="C4341" t="str">
            <v>m2</v>
          </cell>
          <cell r="D4341">
            <v>3.05</v>
          </cell>
          <cell r="E4341" t="str">
            <v>SE</v>
          </cell>
        </row>
        <row r="4342">
          <cell r="A4342" t="str">
            <v>SE25.40.0100</v>
          </cell>
          <cell r="B4342" t="str">
            <v>Fornecimento de projeto executivo de instalacao de incendio em Autocad aprovado na concessionaria em predios escolares e administrativos, com 500 a 3000m2 de area, sendo os primeiros 500m2 medidos como o item SE 25.40.0050.</v>
          </cell>
          <cell r="C4342" t="str">
            <v>m2</v>
          </cell>
          <cell r="D4342">
            <v>1.68</v>
          </cell>
          <cell r="E4342" t="str">
            <v>SE</v>
          </cell>
        </row>
        <row r="4343">
          <cell r="A4343" t="str">
            <v>SE25.40.0150</v>
          </cell>
          <cell r="B4343" t="str">
            <v>Fornecimento de projeto executivo de instalacao de incendio em Autocad aprovado na concessionaria em predios escolares e administrativos, considerando a area acima de 3000m2, sendo os primeiros 500m2 medidos como o item SE 25.40.0050 e de 501 a 3000m2 com</v>
          </cell>
          <cell r="C4343" t="str">
            <v>m2</v>
          </cell>
          <cell r="D4343">
            <v>0.86</v>
          </cell>
          <cell r="E4343" t="str">
            <v>SE</v>
          </cell>
        </row>
        <row r="4344">
          <cell r="A4344" t="str">
            <v>SE25.40.0200</v>
          </cell>
          <cell r="B4344" t="str">
            <v>Fornecimento de projeto executivo de instalacao de incendio em Autocad aprovado na concessionaria em predios culturais com ate 500m2.</v>
          </cell>
          <cell r="C4344" t="str">
            <v>m2</v>
          </cell>
          <cell r="D4344">
            <v>7.66</v>
          </cell>
          <cell r="E4344" t="str">
            <v>SE</v>
          </cell>
        </row>
        <row r="4345">
          <cell r="A4345" t="str">
            <v>SE25.40.0250</v>
          </cell>
          <cell r="B4345" t="str">
            <v>Fornecimento de projeto executivo de instalacao de incendio em Autocad aprovado na concessionaria em predios culturais com area acima de 500m2.</v>
          </cell>
          <cell r="C4345" t="str">
            <v>m2</v>
          </cell>
          <cell r="D4345">
            <v>5.13</v>
          </cell>
          <cell r="E4345" t="str">
            <v>SE</v>
          </cell>
        </row>
        <row r="4346">
          <cell r="A4346" t="str">
            <v>SE25.40.0300</v>
          </cell>
          <cell r="B4346" t="str">
            <v>Fornecimento de projeto executivo de instalacao de incendio em Autocad aprovado na concessionaria em predios hospitalares.</v>
          </cell>
          <cell r="C4346" t="str">
            <v>m2</v>
          </cell>
          <cell r="D4346">
            <v>6.13</v>
          </cell>
          <cell r="E4346" t="str">
            <v>SE</v>
          </cell>
        </row>
        <row r="4347">
          <cell r="A4347" t="str">
            <v>SE25.40.0350</v>
          </cell>
          <cell r="B4347" t="str">
            <v>Fornecimento de projeto executivo de instalacao de incendio em Autocad aprovado na concessionaria em habitacoes/edificios com ate 500m2 de area.</v>
          </cell>
          <cell r="C4347" t="str">
            <v>m2</v>
          </cell>
          <cell r="D4347">
            <v>3.76</v>
          </cell>
          <cell r="E4347" t="str">
            <v>SE</v>
          </cell>
        </row>
        <row r="4348">
          <cell r="A4348" t="str">
            <v>SE25.40.0400</v>
          </cell>
          <cell r="B4348" t="str">
            <v>Fornecimento de projeto executivo de instalacao de incendio em Autocad aprovado na concessionaria em habitacoes/edificios, com 500 a 3000m2 de area sendo os primeiros 500m2 medidos como o item SE 25.40.0350.</v>
          </cell>
          <cell r="C4348" t="str">
            <v>m2</v>
          </cell>
          <cell r="D4348">
            <v>1.77</v>
          </cell>
          <cell r="E4348" t="str">
            <v>SE</v>
          </cell>
        </row>
        <row r="4349">
          <cell r="A4349" t="str">
            <v>SE25.40.0450</v>
          </cell>
          <cell r="B4349" t="str">
            <v>Fornecimento de projeto executivo de instalacao de incendio em Autocad aprovado na concessionaria em habitacoes/edificios, considerando a area acima de 3000m2, sendo os primeiros 500m2 medidos como o item SE 25.40.0350 e de 501 a 3000m2 como o item SE 25.</v>
          </cell>
          <cell r="C4349" t="str">
            <v>m2</v>
          </cell>
          <cell r="D4349">
            <v>0.96</v>
          </cell>
          <cell r="E4349" t="str">
            <v>SE</v>
          </cell>
        </row>
        <row r="4350">
          <cell r="A4350" t="str">
            <v>SE25.40.0500</v>
          </cell>
          <cell r="B4350" t="str">
            <v>Fornecimento de projeto executivo de instalacao de incendio em Autocad aprovado na concessionaria em habitacao/loteamento com ate 36000m2 de area.</v>
          </cell>
          <cell r="C4350" t="str">
            <v>m2</v>
          </cell>
          <cell r="D4350">
            <v>1</v>
          </cell>
          <cell r="E4350" t="str">
            <v>SE</v>
          </cell>
        </row>
        <row r="4351">
          <cell r="A4351" t="str">
            <v>SE25.40.0550</v>
          </cell>
          <cell r="B4351" t="str">
            <v>Fornecimento de projeto executivo de instalacao de incendio em Autocad aprovado na concessionaria em habitacao/loteamento, considerando a area acima de 36000m2.</v>
          </cell>
          <cell r="C4351" t="str">
            <v>m2</v>
          </cell>
          <cell r="D4351">
            <v>0.48</v>
          </cell>
          <cell r="E4351" t="str">
            <v>SE</v>
          </cell>
        </row>
        <row r="4352">
          <cell r="A4352" t="str">
            <v>SE25.45.0050</v>
          </cell>
          <cell r="B4352" t="str">
            <v>Fornecimento de projeto executivo de instalacao de gas em Autocad aprovado na concessionaria em predios escolares e administrativos com ate 500m2 de area.</v>
          </cell>
          <cell r="C4352" t="str">
            <v>m2</v>
          </cell>
          <cell r="D4352">
            <v>1.68</v>
          </cell>
          <cell r="E4352" t="str">
            <v>SE</v>
          </cell>
        </row>
        <row r="4353">
          <cell r="A4353" t="str">
            <v>SE25.45.0100</v>
          </cell>
          <cell r="B4353" t="str">
            <v>Fornecimento de projeto executivo de instalacao de gas em Autocad aprovado na concessionaria em predios escolares e administrativos com area acima de 500m2.</v>
          </cell>
          <cell r="C4353" t="str">
            <v>m2</v>
          </cell>
          <cell r="D4353">
            <v>0.86</v>
          </cell>
          <cell r="E4353" t="str">
            <v>SE</v>
          </cell>
        </row>
        <row r="4354">
          <cell r="A4354" t="str">
            <v>SE25.45.0150</v>
          </cell>
          <cell r="B4354" t="str">
            <v>Fornecimento de projeto executivo de instalacao de gas em Autocad aprovado na concessionaria em predios culturais.</v>
          </cell>
          <cell r="C4354" t="str">
            <v>m2</v>
          </cell>
          <cell r="D4354">
            <v>2.71</v>
          </cell>
          <cell r="E4354" t="str">
            <v>SE</v>
          </cell>
        </row>
        <row r="4355">
          <cell r="A4355" t="str">
            <v>SE25.45.0200</v>
          </cell>
          <cell r="B4355" t="str">
            <v>Fornecimento de projeto executivo de instalacao de gas em Autocad aprovado na concessionaria em predios hospitalares, com ate 4000m2 de area.</v>
          </cell>
          <cell r="C4355" t="str">
            <v>m2</v>
          </cell>
          <cell r="D4355">
            <v>6.13</v>
          </cell>
          <cell r="E4355" t="str">
            <v>SE</v>
          </cell>
        </row>
        <row r="4356">
          <cell r="A4356" t="str">
            <v>SE25.45.0250</v>
          </cell>
          <cell r="B4356" t="str">
            <v>Fornecimento de projeto executivo de instalacao de gas em Autocad aprovado na concessionaria em predios hospitalares, considerando a area acima de 4000m2.</v>
          </cell>
          <cell r="C4356" t="str">
            <v>m2</v>
          </cell>
          <cell r="D4356">
            <v>3.05</v>
          </cell>
          <cell r="E4356" t="str">
            <v>SE</v>
          </cell>
        </row>
        <row r="4357">
          <cell r="A4357" t="str">
            <v>SE25.45.0300</v>
          </cell>
          <cell r="B4357" t="str">
            <v>Fornecimento de projeto executivo de instalacao de gas em Autocad aprovado na concessionaria em habitacoes/edificios com ate 500m2 de area.</v>
          </cell>
          <cell r="C4357" t="str">
            <v>m2</v>
          </cell>
          <cell r="D4357">
            <v>1.77</v>
          </cell>
          <cell r="E4357" t="str">
            <v>SE</v>
          </cell>
        </row>
        <row r="4358">
          <cell r="A4358" t="str">
            <v>SE25.45.0350</v>
          </cell>
          <cell r="B4358" t="str">
            <v>Fornecimento de projeto executivo de instalacao de gas em Autocad aprovado na concessionaria em habitacoes/edificios com area acima de 500m2.</v>
          </cell>
          <cell r="C4358" t="str">
            <v>m2</v>
          </cell>
          <cell r="D4358">
            <v>0.96</v>
          </cell>
          <cell r="E4358" t="str">
            <v>SE</v>
          </cell>
        </row>
        <row r="4359">
          <cell r="A4359" t="str">
            <v>SE25.45.0400</v>
          </cell>
          <cell r="B4359" t="str">
            <v>Fornecimento de projeto executivo de instalacao de gas em Autocad aprovado na concessionaria em habitacao/loteamento com ate 12000m2 de area.</v>
          </cell>
          <cell r="C4359" t="str">
            <v>m2</v>
          </cell>
          <cell r="D4359">
            <v>1</v>
          </cell>
          <cell r="E4359" t="str">
            <v>SE</v>
          </cell>
        </row>
        <row r="4360">
          <cell r="A4360" t="str">
            <v>SE25.45.0450</v>
          </cell>
          <cell r="B4360" t="str">
            <v>Fornecimento de projeto executivo de instalacao de gas em Autocad aprovado na concessionaria em habitacao/loteamento, considerando a area acima de 12000m2.</v>
          </cell>
          <cell r="C4360" t="str">
            <v>m2</v>
          </cell>
          <cell r="D4360">
            <v>0.48</v>
          </cell>
          <cell r="E4360" t="str">
            <v>SE</v>
          </cell>
        </row>
        <row r="4361">
          <cell r="A4361" t="str">
            <v>SE25.50.0050</v>
          </cell>
          <cell r="B4361" t="str">
            <v>Fornecimento de projeto executivo de instalacao de mecanica em Autocad aprovado pela concessionaria, em predios escolares e administrativos com ate 500m2 de area.</v>
          </cell>
          <cell r="C4361" t="str">
            <v>m2</v>
          </cell>
          <cell r="D4361">
            <v>3.05</v>
          </cell>
          <cell r="E4361" t="str">
            <v>SE</v>
          </cell>
        </row>
        <row r="4362">
          <cell r="A4362" t="str">
            <v>SE25.50.0100</v>
          </cell>
          <cell r="B4362" t="str">
            <v>Fornecimento de projeto executivo de instalacao mecanica em Autocad aprovado pela concessionaria em predios escolares e administrativos, com 500 a 3000m2 de area, sendo os primeiros 500m2 medidos como o item SE 25.50.0050.</v>
          </cell>
          <cell r="C4362" t="str">
            <v>m2</v>
          </cell>
          <cell r="D4362">
            <v>2.71</v>
          </cell>
          <cell r="E4362" t="str">
            <v>SE</v>
          </cell>
        </row>
        <row r="4363">
          <cell r="A4363" t="str">
            <v>SE25.50.0150</v>
          </cell>
          <cell r="B4363" t="str">
            <v>Fornecimento de projeto executivo de instalacao de mecanica em Autocad aprovado na concessionaria em predios escolares e administrativos, considerando a area acima de 3000m2, sendo os primeiros 500m2 medidos como o item SE 25.50.0050 e de 501 a 3000m2 com</v>
          </cell>
          <cell r="C4363" t="str">
            <v>m2</v>
          </cell>
          <cell r="D4363">
            <v>1.68</v>
          </cell>
          <cell r="E4363" t="str">
            <v>SE</v>
          </cell>
        </row>
        <row r="4364">
          <cell r="A4364" t="str">
            <v>SE25.50.0200</v>
          </cell>
          <cell r="B4364" t="str">
            <v>Fornecimento de projeto executivo de instalacao de mecanica em Autocad aprovado pela concessionaria, em predios culturais com ate 3000m2 de area.</v>
          </cell>
          <cell r="C4364" t="str">
            <v>m2</v>
          </cell>
          <cell r="D4364">
            <v>5.13</v>
          </cell>
          <cell r="E4364" t="str">
            <v>SE</v>
          </cell>
        </row>
        <row r="4365">
          <cell r="A4365" t="str">
            <v>SE25.50.0250</v>
          </cell>
          <cell r="B4365" t="str">
            <v>Fornecimento de projeto executivo de instalacao de mecanica em Autocad aprovado pela concessionaria, em predios culturais, considerando a area acima de 3000m2.</v>
          </cell>
          <cell r="C4365" t="str">
            <v>m2</v>
          </cell>
          <cell r="D4365">
            <v>2.71</v>
          </cell>
          <cell r="E4365" t="str">
            <v>SE</v>
          </cell>
        </row>
        <row r="4366">
          <cell r="A4366" t="str">
            <v>SE25.50.0300</v>
          </cell>
          <cell r="B4366" t="str">
            <v>Fornecimento de projeto executivo de instalacao de mecanica em Autocad aprovado na concessionaria em predios hospitalares.</v>
          </cell>
          <cell r="C4366" t="str">
            <v>m2</v>
          </cell>
          <cell r="D4366">
            <v>12.23</v>
          </cell>
          <cell r="E4366" t="str">
            <v>SE</v>
          </cell>
        </row>
        <row r="4367">
          <cell r="A4367" t="str">
            <v>SE25.50.0350</v>
          </cell>
          <cell r="B4367" t="str">
            <v>Fornecimento de projeto executivo de instalacao de mecanica em Autocad aprovado na concessionaria em habitacoes/edificios com ate 500m2 de area.</v>
          </cell>
          <cell r="C4367" t="str">
            <v>m2</v>
          </cell>
          <cell r="D4367">
            <v>3.76</v>
          </cell>
          <cell r="E4367" t="str">
            <v>SE</v>
          </cell>
        </row>
        <row r="4368">
          <cell r="A4368" t="str">
            <v>SE25.50.0400</v>
          </cell>
          <cell r="B4368" t="str">
            <v>Fornecimento de projeto executivo de instalacao de mecanica em Autocad aprovado na concessionaria em habitacoes/edificios, com 500 a 3000m2 de area sendo os primeiros 500m2 medidos como o item SE 25.50.0350.</v>
          </cell>
          <cell r="C4368" t="str">
            <v>m2</v>
          </cell>
          <cell r="D4368">
            <v>2.83</v>
          </cell>
          <cell r="E4368" t="str">
            <v>SE</v>
          </cell>
        </row>
        <row r="4369">
          <cell r="A4369" t="str">
            <v>SE25.50.0450</v>
          </cell>
          <cell r="B4369" t="str">
            <v>Fornecimento de projeto executivo de instalacao de mecanica em Autocad aprovado na concessionaria em habitacoes/edificios, considerando a area acima de 3000m2, sendo os primeiros 500m2 medidos como o item SE 25.50.0350 e de 501 a 3000m2 como o item SE 25.</v>
          </cell>
          <cell r="C4369" t="str">
            <v>m2</v>
          </cell>
          <cell r="D4369">
            <v>1.77</v>
          </cell>
          <cell r="E4369" t="str">
            <v>SE</v>
          </cell>
        </row>
        <row r="4370">
          <cell r="A4370" t="str">
            <v>SE25.55.0050</v>
          </cell>
          <cell r="B4370" t="str">
            <v>Fornecimento de projeto executivo de instalacao de telefone em Autocad aprovado na concessionaria em predios escolares e administrativos com ate 500m2 de area.</v>
          </cell>
          <cell r="C4370" t="str">
            <v>m2</v>
          </cell>
          <cell r="D4370">
            <v>1.68</v>
          </cell>
          <cell r="E4370" t="str">
            <v>SE</v>
          </cell>
        </row>
        <row r="4371">
          <cell r="A4371" t="str">
            <v>SE25.55.0100</v>
          </cell>
          <cell r="B4371" t="str">
            <v>Fornecimento de projeto executivo de instalacao de telefone em Autocad aprovado na concessionaria em predios escolares e administrativos com area acima de 500m2.</v>
          </cell>
          <cell r="C4371" t="str">
            <v>m2</v>
          </cell>
          <cell r="D4371">
            <v>0.86</v>
          </cell>
          <cell r="E4371" t="str">
            <v>SE</v>
          </cell>
        </row>
        <row r="4372">
          <cell r="A4372" t="str">
            <v>SE25.55.0150</v>
          </cell>
          <cell r="B4372" t="str">
            <v>Fornecimento de projeto executivo de instalacao de telefone em Autocad aprovado pela concessionaria, em predios culturais, com ate 500m2 de area.</v>
          </cell>
          <cell r="C4372" t="str">
            <v>m2</v>
          </cell>
          <cell r="D4372">
            <v>5.13</v>
          </cell>
          <cell r="E4372" t="str">
            <v>SE</v>
          </cell>
        </row>
        <row r="4373">
          <cell r="A4373" t="str">
            <v>SE25.55.0200</v>
          </cell>
          <cell r="B4373" t="str">
            <v>Fornecimento de projeto executivo de instalacao de telefone em Autocad aprovado na concessionaria em predios culturais, com area acima de 500m2, sendo os primeiros 500m2 medidos como o item SE 25.55.0150.</v>
          </cell>
          <cell r="C4373" t="str">
            <v>m2</v>
          </cell>
          <cell r="D4373">
            <v>2.71</v>
          </cell>
          <cell r="E4373" t="str">
            <v>SE</v>
          </cell>
        </row>
        <row r="4374">
          <cell r="A4374" t="str">
            <v>SE25.55.0250</v>
          </cell>
          <cell r="B4374" t="str">
            <v>Fornecimento de projeto executivo de instalacao de telefone em Autocad aprovado na concessionaria em predios hospitalares.</v>
          </cell>
          <cell r="C4374" t="str">
            <v>m2</v>
          </cell>
          <cell r="D4374">
            <v>6.13</v>
          </cell>
          <cell r="E4374" t="str">
            <v>SE</v>
          </cell>
        </row>
        <row r="4375">
          <cell r="A4375" t="str">
            <v>SE25.55.0300</v>
          </cell>
          <cell r="B4375" t="str">
            <v>Fornecimento de projeto executivo de instalacao de telefone em Autocad aprovado na concessionaria em habitacoes/edificios com ate 500m2 de area.</v>
          </cell>
          <cell r="C4375" t="str">
            <v>m2</v>
          </cell>
          <cell r="D4375">
            <v>1.77</v>
          </cell>
          <cell r="E4375" t="str">
            <v>SE</v>
          </cell>
        </row>
        <row r="4376">
          <cell r="A4376" t="str">
            <v>SE25.55.0350</v>
          </cell>
          <cell r="B4376" t="str">
            <v>Fornecimento de projeto executivo de instalacao de telefone em Autocad aprovado na concessionaria em habitacoes/edificios, com 500 a 3000m2 de area sendo os primeiros 500m2 medidos como o item SE 25.55.0300.</v>
          </cell>
          <cell r="C4376" t="str">
            <v>m2</v>
          </cell>
          <cell r="D4376">
            <v>0.96</v>
          </cell>
          <cell r="E4376" t="str">
            <v>SE</v>
          </cell>
        </row>
        <row r="4377">
          <cell r="A4377" t="str">
            <v>SE25.55.0400</v>
          </cell>
          <cell r="B4377" t="str">
            <v>Fornecimento de projeto executivo de instalacao de telefone em Autocad aprovado na concessionaria em habitacao/loteamento com ate 12000m2 de area.</v>
          </cell>
          <cell r="C4377" t="str">
            <v>m2</v>
          </cell>
          <cell r="D4377">
            <v>1</v>
          </cell>
          <cell r="E4377" t="str">
            <v>SE</v>
          </cell>
        </row>
        <row r="4378">
          <cell r="A4378" t="str">
            <v>SE25.55.0450</v>
          </cell>
          <cell r="B4378" t="str">
            <v>Fornecimento de projeto executivo de instalacao de telefone em Autocad aprovado na concessionaria em habitacao/loteamento, considerando a area acima de 12000m2.</v>
          </cell>
          <cell r="C4378" t="str">
            <v>m2</v>
          </cell>
          <cell r="D4378">
            <v>0.48</v>
          </cell>
          <cell r="E4378" t="str">
            <v>SE</v>
          </cell>
        </row>
        <row r="4379">
          <cell r="A4379" t="str">
            <v>SE25.60.0050</v>
          </cell>
          <cell r="B4379" t="str">
            <v>Fornecimento de projeto executivo de instalacao de esgoto sanitario e aguas pluviais em Autocad aprovado pela concessionaria, em predios escolares e administrativos com ate 500m2 de area.</v>
          </cell>
          <cell r="C4379" t="str">
            <v>m2</v>
          </cell>
          <cell r="D4379">
            <v>3.05</v>
          </cell>
          <cell r="E4379" t="str">
            <v>SE</v>
          </cell>
        </row>
        <row r="4380">
          <cell r="A4380" t="str">
            <v>SE25.60.0100</v>
          </cell>
          <cell r="B4380" t="str">
            <v>Fornecimento de projeto executivo de instalacao de esgoto sanitario e aguas pluviais em Autocad aprovado pela concessionaria, em predios escolares e administrativos com 500 a 3000m2 de area sendo os primeiros 500m2 medidos como o item SE 25.60.0050.</v>
          </cell>
          <cell r="C4380" t="str">
            <v>m2</v>
          </cell>
          <cell r="D4380">
            <v>2.71</v>
          </cell>
          <cell r="E4380" t="str">
            <v>SE</v>
          </cell>
        </row>
        <row r="4381">
          <cell r="A4381" t="str">
            <v>SE25.60.0150</v>
          </cell>
          <cell r="B4381" t="str">
            <v>Fornecimento de projeto executivo de instalacao de esgoto sanitario e aguas pluviais em Autocad aprovado na concessionaria em predios escolares e administrativos, considerando a aera acima de 3000m2, sendo os primeiros 500m2 medidos como o item SE 25.60.0</v>
          </cell>
          <cell r="C4381" t="str">
            <v>m2</v>
          </cell>
          <cell r="D4381">
            <v>1.68</v>
          </cell>
          <cell r="E4381" t="str">
            <v>SE</v>
          </cell>
        </row>
        <row r="4382">
          <cell r="A4382" t="str">
            <v>SE25.60.0200</v>
          </cell>
          <cell r="B4382" t="str">
            <v>Fornecimento de projeto executivo de instalacao de esgoto sanitario e aguas pluviais em Autocad aprovado pela concessionaria, em predios culturais.</v>
          </cell>
          <cell r="C4382" t="str">
            <v>m2</v>
          </cell>
          <cell r="D4382">
            <v>2.71</v>
          </cell>
          <cell r="E4382" t="str">
            <v>SE</v>
          </cell>
        </row>
        <row r="4383">
          <cell r="A4383" t="str">
            <v>SE25.60.0250</v>
          </cell>
          <cell r="B4383" t="str">
            <v>Fornecimento de projeto executivo de instalacao de esgoto sanitario e aguas pluviais em Autocad aprovado pela concessionaria, em predios hospitalares com ate 4000m2 de area.</v>
          </cell>
          <cell r="C4383" t="str">
            <v>m2</v>
          </cell>
          <cell r="D4383">
            <v>9.14</v>
          </cell>
          <cell r="E4383" t="str">
            <v>SE</v>
          </cell>
        </row>
        <row r="4384">
          <cell r="A4384" t="str">
            <v>SE25.60.0300</v>
          </cell>
          <cell r="B4384" t="str">
            <v>Fornecimento de projeto executivo de instalacao de esgoto sanitario e aguas pluviais em Autocad aprovado pela concessionaria em predios hospitalares, considerando area acima de 4000m2.</v>
          </cell>
          <cell r="C4384" t="str">
            <v>m2</v>
          </cell>
          <cell r="D4384">
            <v>7.66</v>
          </cell>
          <cell r="E4384" t="str">
            <v>SE</v>
          </cell>
        </row>
        <row r="4385">
          <cell r="A4385" t="str">
            <v>SE25.60.0350</v>
          </cell>
          <cell r="B4385" t="str">
            <v>Projeto executivo de instalacao de esgoto sanitario e aguas pluviais em Autocad aprovado na concessionaria em urbanizacao com ate 15000m2 de area.</v>
          </cell>
          <cell r="C4385" t="str">
            <v>m2</v>
          </cell>
          <cell r="D4385">
            <v>0.51</v>
          </cell>
          <cell r="E4385" t="str">
            <v>SE</v>
          </cell>
        </row>
        <row r="4386">
          <cell r="A4386" t="str">
            <v>SE25.60.0400</v>
          </cell>
          <cell r="B4386" t="str">
            <v>Projeto executivo de instalacao de esgoto sanitario e aguas pluviais em Autocad aprovado na concessionaria em urbanizacao, considerando a area acima de 15000m2.</v>
          </cell>
          <cell r="C4386" t="str">
            <v>m2</v>
          </cell>
          <cell r="D4386">
            <v>0.32</v>
          </cell>
          <cell r="E4386" t="str">
            <v>SE</v>
          </cell>
        </row>
        <row r="4387">
          <cell r="A4387" t="str">
            <v>SE25.60.0450</v>
          </cell>
          <cell r="B4387" t="str">
            <v>Fornecimento de projeto executivo de instalacao de esgoto sanitario e aguas pluviais em Autocad aprovado na concessionaria em habitacao/loteamento com ate 12000m2 de area.</v>
          </cell>
          <cell r="C4387" t="str">
            <v>m2</v>
          </cell>
          <cell r="D4387">
            <v>2.74</v>
          </cell>
          <cell r="E4387" t="str">
            <v>SE</v>
          </cell>
        </row>
        <row r="4388">
          <cell r="A4388" t="str">
            <v>SE25.60.0500</v>
          </cell>
          <cell r="B4388" t="str">
            <v>Fornecimento de projeto executivo de instalacao de esgoto sanitario e aguas pluviais em Autocad aprovado na concessionaria em habitacao/loteamento com 12000 a 36000m2 de area, sendo os primeiros 12000m2 medidos como o item SE 25.60.0450.</v>
          </cell>
          <cell r="C4388" t="str">
            <v>m2</v>
          </cell>
          <cell r="D4388">
            <v>2.0099999999999998</v>
          </cell>
          <cell r="E4388" t="str">
            <v>SE</v>
          </cell>
        </row>
        <row r="4389">
          <cell r="A4389" t="str">
            <v>SE25.60.0550</v>
          </cell>
          <cell r="B4389" t="str">
            <v>Fornecimento de projeto executivo de instalacao de esgoto e aguas pluviais em Autocad aprovado na concessionaria em habitacao/loteamento, considerando a area acima de 36000m2, sendo os primeiros 12000m2 medidos como o item SE 25.60.0450 e de 12001 a 36000</v>
          </cell>
          <cell r="C4389" t="str">
            <v>m2</v>
          </cell>
          <cell r="D4389">
            <v>1</v>
          </cell>
          <cell r="E4389" t="str">
            <v>SE</v>
          </cell>
        </row>
        <row r="4390">
          <cell r="A4390" t="str">
            <v>SE25.65.0050</v>
          </cell>
          <cell r="B4390" t="str">
            <v>Fornecimento de projeto executivo de instalacao de agua em Autocad aprovado na concessionaria em predios escolares e administrativos, com ate 500m2 de area.</v>
          </cell>
          <cell r="C4390" t="str">
            <v>m2</v>
          </cell>
          <cell r="D4390">
            <v>5.13</v>
          </cell>
          <cell r="E4390" t="str">
            <v>SE</v>
          </cell>
        </row>
        <row r="4391">
          <cell r="A4391" t="str">
            <v>SE25.65.0100</v>
          </cell>
          <cell r="B4391" t="str">
            <v>Fornecimento de projeto executivo de instalacao de agua em Autocad aprovado na concessionaria em predios escolares e administrativos, com 500 a 3000m2 de area sendo os primeiros 500m2 medidos como o item SE 25.65.0050.</v>
          </cell>
          <cell r="C4391" t="str">
            <v>m2</v>
          </cell>
          <cell r="D4391">
            <v>3.05</v>
          </cell>
          <cell r="E4391" t="str">
            <v>SE</v>
          </cell>
        </row>
        <row r="4392">
          <cell r="A4392" t="str">
            <v>SE25.65.0150</v>
          </cell>
          <cell r="B4392" t="str">
            <v>Fornecimento de projeto executivo de instalacao de agua em Autocad aprovado na concessionaria em predios escolares e administrativos, considerando a area acima de 3000m2, sendo os primeiros 500m2 medidos como o item SE 25.65.0050. De 500 a 3000m2 como o i</v>
          </cell>
          <cell r="C4392" t="str">
            <v>m2</v>
          </cell>
          <cell r="D4392">
            <v>2.71</v>
          </cell>
          <cell r="E4392" t="str">
            <v>SE</v>
          </cell>
        </row>
        <row r="4393">
          <cell r="A4393" t="str">
            <v>SE25.65.0200</v>
          </cell>
          <cell r="B4393" t="str">
            <v>Fornecimento de projeto executivo de instalacao de agua em Autocad aprovado na concessionaria, em predios culturais.</v>
          </cell>
          <cell r="C4393" t="str">
            <v>m2</v>
          </cell>
          <cell r="D4393">
            <v>5.13</v>
          </cell>
          <cell r="E4393" t="str">
            <v>SE</v>
          </cell>
        </row>
        <row r="4394">
          <cell r="A4394" t="str">
            <v>SE25.65.0250</v>
          </cell>
          <cell r="B4394" t="str">
            <v>Fornecimento de projeto executivo de instalacao de agua em Autocad aprovado na concessionaria, em predios hospitalares com ate 4000m2 de area.</v>
          </cell>
          <cell r="C4394" t="str">
            <v>m2</v>
          </cell>
          <cell r="D4394">
            <v>9.14</v>
          </cell>
          <cell r="E4394" t="str">
            <v>SE</v>
          </cell>
        </row>
        <row r="4395">
          <cell r="A4395" t="str">
            <v>SE25.65.0300</v>
          </cell>
          <cell r="B4395" t="str">
            <v>Fornecimento de projeto executivo de instalacao de agua em Autocad aprovado na concessionaria, em predios hospitalares, considerando a area acima de 4000m2.</v>
          </cell>
          <cell r="C4395" t="str">
            <v>m2</v>
          </cell>
          <cell r="D4395">
            <v>7.66</v>
          </cell>
          <cell r="E4395" t="str">
            <v>SE</v>
          </cell>
        </row>
        <row r="4396">
          <cell r="A4396" t="str">
            <v>SE25.65.0350</v>
          </cell>
          <cell r="B4396" t="str">
            <v>Fornecimento de projeto executivo de instalacao de agua em Autocad aprovado na concessionaria em habitacoes/edificios com ate 500m2 de area.</v>
          </cell>
          <cell r="C4396" t="str">
            <v>m2</v>
          </cell>
          <cell r="D4396">
            <v>5.56</v>
          </cell>
          <cell r="E4396" t="str">
            <v>SE</v>
          </cell>
        </row>
        <row r="4397">
          <cell r="A4397" t="str">
            <v>SE25.65.0400</v>
          </cell>
          <cell r="B4397" t="str">
            <v>Fornecimento de projeto executivo de instalacao de agua em Autocad aprovado na concessionaria em habitacoes/edificios, com 500 a 3000m2 de area sendo os primeiros 500m2 medidos como o item SE 25.65.0350.</v>
          </cell>
          <cell r="C4397" t="str">
            <v>m2</v>
          </cell>
          <cell r="D4397">
            <v>3.76</v>
          </cell>
          <cell r="E4397" t="str">
            <v>SE</v>
          </cell>
        </row>
        <row r="4398">
          <cell r="A4398" t="str">
            <v>SE25.65.0450</v>
          </cell>
          <cell r="B4398" t="str">
            <v>Fornecimento de projeto executivo de instalacao de agua em Autocad aprovado na concessionaria em habitacoes/edificios, considerando a area acima de 3000m2, sendo os primeiros 500m2 medidos como o item SE 25.65.0350 e de 501 a 3000m2 como o item SE 25.65.0</v>
          </cell>
          <cell r="C4398" t="str">
            <v>m2</v>
          </cell>
          <cell r="D4398">
            <v>2.83</v>
          </cell>
          <cell r="E4398" t="str">
            <v>SE</v>
          </cell>
        </row>
        <row r="4399">
          <cell r="A4399" t="str">
            <v>SE25.65.0500</v>
          </cell>
          <cell r="B4399" t="str">
            <v>Fornecimento de projeto executivo de instalacao de agua em Autocad aprovado na concessionaria em urbanizacao com ate 15000m2 de area.</v>
          </cell>
          <cell r="C4399" t="str">
            <v>m2</v>
          </cell>
          <cell r="D4399">
            <v>0.48</v>
          </cell>
          <cell r="E4399" t="str">
            <v>SE</v>
          </cell>
        </row>
        <row r="4400">
          <cell r="A4400" t="str">
            <v>SE25.65.0550</v>
          </cell>
          <cell r="B4400" t="str">
            <v>Fornecimento de projeto executivo de instalacao de agua em Autocad aprovado na concessionaria em urbanizacao considerando a area acima de 15000m2.</v>
          </cell>
          <cell r="C4400" t="str">
            <v>m2</v>
          </cell>
          <cell r="D4400">
            <v>0.33</v>
          </cell>
          <cell r="E4400" t="str">
            <v>SE</v>
          </cell>
        </row>
        <row r="4401">
          <cell r="A4401" t="str">
            <v>SE25.65.0600</v>
          </cell>
          <cell r="B4401" t="str">
            <v>Fornecimento de projeto executivo de instalacao de agua em Autocad aprovado na concessionaria em habitacao/loteamento com ate 12000m2 de area.</v>
          </cell>
          <cell r="C4401" t="str">
            <v>m2</v>
          </cell>
          <cell r="D4401">
            <v>3.05</v>
          </cell>
          <cell r="E4401" t="str">
            <v>SE</v>
          </cell>
        </row>
        <row r="4402">
          <cell r="A4402" t="str">
            <v>SE25.65.0650</v>
          </cell>
          <cell r="B4402" t="str">
            <v>Fornecimento de projeto executivo de instalacao de agua em Autocad aprovado na concessionaria em habitacao/loteamento com 12000 a 36000m2 de area, sendo os primeiros 12000m2 medidos como o item SE 25.65.0600.</v>
          </cell>
          <cell r="C4402" t="str">
            <v>m2</v>
          </cell>
          <cell r="D4402">
            <v>2.0099999999999998</v>
          </cell>
          <cell r="E4402" t="str">
            <v>SE</v>
          </cell>
        </row>
        <row r="4403">
          <cell r="A4403" t="str">
            <v>SE25.65.0700</v>
          </cell>
          <cell r="B4403" t="str">
            <v>Fornecimento de projeto executivo de instalacao de agua em Autocad aprovado na concessionaria em habitacao/loteamento, considerando a area acima de 36000m2, sendo os primeiros 12000m2 medidos como o item SE 25.65.0600 e de 12001 a 36000m2 como o item SE 2</v>
          </cell>
          <cell r="C4403" t="str">
            <v>m2</v>
          </cell>
          <cell r="D4403">
            <v>1.53</v>
          </cell>
          <cell r="E4403" t="str">
            <v>SE</v>
          </cell>
        </row>
        <row r="4404">
          <cell r="A4404" t="str">
            <v>SE25.65.0750</v>
          </cell>
          <cell r="B4404" t="str">
            <v>Projeto executivo de instalacao hidraulica de montagem interna de chafarizes, apresentado em papel vegetal nos padroes da contratada, de acordo com a ABNT.</v>
          </cell>
          <cell r="C4404" t="str">
            <v>cj</v>
          </cell>
          <cell r="D4404">
            <v>524.23</v>
          </cell>
          <cell r="E4404" t="str">
            <v>SE</v>
          </cell>
        </row>
        <row r="4405">
          <cell r="A4405" t="str">
            <v>SE25.70.0050</v>
          </cell>
          <cell r="B4405" t="str">
            <v>Fornecimento de projeto executivo de instalacao de luz em Autocad aprovado pela concessionaria, em predios escolares e administrativos com ate 500m2 de area.</v>
          </cell>
          <cell r="C4405" t="str">
            <v>m2</v>
          </cell>
          <cell r="D4405">
            <v>6.13</v>
          </cell>
          <cell r="E4405" t="str">
            <v>SE</v>
          </cell>
        </row>
        <row r="4406">
          <cell r="A4406" t="str">
            <v>SE25.70.0100</v>
          </cell>
          <cell r="B4406" t="str">
            <v>Fornecimento de projeto executivo de instalacao de luz em Autocad aprovado pela concessionaria, em predios escolares e administrativos de 500 a 3000m2 de area, sendo os primeiros 500m2 medidos como o item SE 25.70.0050.</v>
          </cell>
          <cell r="C4406" t="str">
            <v>m2</v>
          </cell>
          <cell r="D4406">
            <v>5.13</v>
          </cell>
          <cell r="E4406" t="str">
            <v>SE</v>
          </cell>
        </row>
        <row r="4407">
          <cell r="A4407" t="str">
            <v>SE25.70.0150</v>
          </cell>
          <cell r="B4407" t="str">
            <v xml:space="preserve">Fornecimento de projeto executivo de instalacao de luz em Autocad aprovado na concessionaria em predios escolares e administrativos, considerando a area acima de 3000m2, sendo os primeiros 500m2 medidos como o item SE 25.70.0050 e de 501 a 3000m2, como o </v>
          </cell>
          <cell r="C4407" t="str">
            <v>m2</v>
          </cell>
          <cell r="D4407">
            <v>3.05</v>
          </cell>
          <cell r="E4407" t="str">
            <v>SE</v>
          </cell>
        </row>
        <row r="4408">
          <cell r="A4408" t="str">
            <v>SE25.70.0200</v>
          </cell>
          <cell r="B4408" t="str">
            <v>Fornecimento de projeto executivo de instalacao de luz em Autocad aprovado na concessionaria, em predios culturais com ate 3000m2 de area.</v>
          </cell>
          <cell r="C4408" t="str">
            <v>m2</v>
          </cell>
          <cell r="D4408">
            <v>10.27</v>
          </cell>
          <cell r="E4408" t="str">
            <v>SE</v>
          </cell>
        </row>
        <row r="4409">
          <cell r="A4409" t="str">
            <v>SE25.70.0250</v>
          </cell>
          <cell r="B4409" t="str">
            <v>Fornecimento de projeto executivo de instalacao de luz em Autocad aprovado pela concessionaria, em predios culturais, considerando a area acima de 3000m2.</v>
          </cell>
          <cell r="C4409" t="str">
            <v>m2</v>
          </cell>
          <cell r="D4409">
            <v>7.66</v>
          </cell>
          <cell r="E4409" t="str">
            <v>SE</v>
          </cell>
        </row>
        <row r="4410">
          <cell r="A4410" t="str">
            <v>SE25.70.0300</v>
          </cell>
          <cell r="B4410" t="str">
            <v>Fornecimento de projeto executivo de instalacao de luz em Autocad aprovado na concessionaria em predios hospitalares.</v>
          </cell>
          <cell r="C4410" t="str">
            <v>m2</v>
          </cell>
          <cell r="D4410">
            <v>12.23</v>
          </cell>
          <cell r="E4410" t="str">
            <v>SE</v>
          </cell>
        </row>
        <row r="4411">
          <cell r="A4411" t="str">
            <v>SE25.70.0350</v>
          </cell>
          <cell r="B4411" t="str">
            <v>Fornecimento de projeto executivo de instalacao de luz em Autocad aprovado na concessionaria em habitacoes/edificios com ate 500m2 de area.</v>
          </cell>
          <cell r="C4411" t="str">
            <v>m2</v>
          </cell>
          <cell r="D4411">
            <v>7.46</v>
          </cell>
          <cell r="E4411" t="str">
            <v>SE</v>
          </cell>
        </row>
        <row r="4412">
          <cell r="A4412" t="str">
            <v>SE25.70.0400</v>
          </cell>
          <cell r="B4412" t="str">
            <v>Fornecimento de projeto executivo de instalacao de luz em Autocad aprovado na concessionaria em habitacoes/edificios, com 500 a 3000m2 de area sendo os primeiros 500m2 medidos como o item SE 25.70.0350.</v>
          </cell>
          <cell r="C4412" t="str">
            <v>m2</v>
          </cell>
          <cell r="D4412">
            <v>5.56</v>
          </cell>
          <cell r="E4412" t="str">
            <v>SE</v>
          </cell>
        </row>
        <row r="4413">
          <cell r="A4413" t="str">
            <v>SE25.70.0450</v>
          </cell>
          <cell r="B4413" t="str">
            <v>Fornecimento de projeto executivo de instalacao de luz em Autocad aprovado na concessionaria em habitacoes/edificios, considerando a area acima de 3000m2, sendo os primeiros 500m2 medidos como o item SE 25.70.0400 e de 501 a 3000m2 como o item SE 25.70.03</v>
          </cell>
          <cell r="C4413" t="str">
            <v>m2</v>
          </cell>
          <cell r="D4413">
            <v>3.76</v>
          </cell>
          <cell r="E4413" t="str">
            <v>SE</v>
          </cell>
        </row>
        <row r="4414">
          <cell r="A4414" t="str">
            <v>SE25.70.0500</v>
          </cell>
          <cell r="B4414" t="str">
            <v>Fornecimento de projeto executivo de instalacao de luz em Autocad aprovado na concessionaria em urbanizacao com ate 15000m2 de area.</v>
          </cell>
          <cell r="C4414" t="str">
            <v>m2</v>
          </cell>
          <cell r="D4414">
            <v>0.7</v>
          </cell>
          <cell r="E4414" t="str">
            <v>SE</v>
          </cell>
        </row>
        <row r="4415">
          <cell r="A4415" t="str">
            <v>SE25.70.0550</v>
          </cell>
          <cell r="B4415" t="str">
            <v>Fornecimento de projeto executivo de instalacao de luz em Autocad aprovado na concessionaria em urbanizacao, considerando a area acima de 15000m2.</v>
          </cell>
          <cell r="C4415" t="str">
            <v>m2</v>
          </cell>
          <cell r="D4415">
            <v>0.48</v>
          </cell>
          <cell r="E4415" t="str">
            <v>SE</v>
          </cell>
        </row>
        <row r="4416">
          <cell r="A4416" t="str">
            <v>SE25.70.0600</v>
          </cell>
          <cell r="B4416" t="str">
            <v>Fornecimento de projeto executivo de instalacao de luz em Autocad aprovado na concessionaria em habitacao/loteamento, com ate 12000m2 de area.</v>
          </cell>
          <cell r="C4416" t="str">
            <v>m2</v>
          </cell>
          <cell r="D4416">
            <v>3.05</v>
          </cell>
          <cell r="E4416" t="str">
            <v>SE</v>
          </cell>
        </row>
        <row r="4417">
          <cell r="A4417" t="str">
            <v>SE25.70.0650</v>
          </cell>
          <cell r="B4417" t="str">
            <v>Fornecimento de projeto executivo de instalacao de luz em Autocad aprovado na concessionaria em habitacao/loteamento com 12000 a 36000m2 de area, sendo os primeiros 12000m2 medidos como o item SE 25.70.0600.</v>
          </cell>
          <cell r="C4417" t="str">
            <v>m2</v>
          </cell>
          <cell r="D4417">
            <v>2.0099999999999998</v>
          </cell>
          <cell r="E4417" t="str">
            <v>SE</v>
          </cell>
        </row>
        <row r="4418">
          <cell r="A4418" t="str">
            <v>SE25.70.0700</v>
          </cell>
          <cell r="B4418" t="str">
            <v>Fornecimento de projeto executivo de instalacao de luz em Autocad aprovado na concessionaria em habitacao/loteamento, considerando a area acima de 36000m2, sendo os primeiros 12000m2 medidos como o item SE 25.70.0600 e de 12001 a 36000m2 como o item SE 25</v>
          </cell>
          <cell r="C4418" t="str">
            <v>m2</v>
          </cell>
          <cell r="D4418">
            <v>1.53</v>
          </cell>
          <cell r="E4418" t="str">
            <v>SE</v>
          </cell>
        </row>
        <row r="4419">
          <cell r="A4419" t="str">
            <v>SE25.70.0750</v>
          </cell>
          <cell r="B4419" t="str">
            <v>Projeto executivo de instalacao eletrica do quadro dos comandos de motores para chafarizes, apresentado em papel vegetal nos padroes da contratada, de acordo com a ABNT.</v>
          </cell>
          <cell r="C4419" t="str">
            <v>cj</v>
          </cell>
          <cell r="D4419">
            <v>524.23</v>
          </cell>
          <cell r="E4419" t="str">
            <v>SE</v>
          </cell>
        </row>
        <row r="4420">
          <cell r="A4420" t="str">
            <v>SE25.70.0800</v>
          </cell>
          <cell r="B4420" t="str">
            <v>Projeto executivo de sistema de ar condicionado, em Autocad, em Predios com area de ate 500m2.</v>
          </cell>
          <cell r="C4420" t="str">
            <v>m2</v>
          </cell>
          <cell r="D4420">
            <v>4.3600000000000003</v>
          </cell>
          <cell r="E4420" t="str">
            <v>SE</v>
          </cell>
        </row>
        <row r="4421">
          <cell r="A4421" t="str">
            <v>SE25.70.0850</v>
          </cell>
          <cell r="B4421" t="str">
            <v>Projeto executivo de sistema de ar condicionado, em Autocad, em predios com area de 500 a 3000m2.</v>
          </cell>
          <cell r="C4421" t="str">
            <v>m2</v>
          </cell>
          <cell r="D4421">
            <v>3.61</v>
          </cell>
          <cell r="E4421" t="str">
            <v>SE</v>
          </cell>
        </row>
        <row r="4422">
          <cell r="A4422" t="str">
            <v>SE25.70.0900</v>
          </cell>
          <cell r="B4422" t="str">
            <v>Projeto executivo de sistema de ar condicionado, em Autocad, em predios com area acima de 3000m2.</v>
          </cell>
          <cell r="C4422" t="str">
            <v>m2</v>
          </cell>
          <cell r="D4422">
            <v>2.1800000000000002</v>
          </cell>
          <cell r="E4422" t="str">
            <v>SE</v>
          </cell>
        </row>
        <row r="4423">
          <cell r="A4423" t="str">
            <v>SE25.70.0950</v>
          </cell>
          <cell r="B4423" t="str">
            <v>Projeto executivo de rede logica (computadores) em Autocad, em predios com area de ate 500m2.</v>
          </cell>
          <cell r="C4423" t="str">
            <v>m2</v>
          </cell>
          <cell r="D4423">
            <v>4.3600000000000003</v>
          </cell>
          <cell r="E4423" t="str">
            <v>SE</v>
          </cell>
        </row>
        <row r="4424">
          <cell r="A4424" t="str">
            <v>SE25.70.1000</v>
          </cell>
          <cell r="B4424" t="str">
            <v>Projeto executivo de rede logica (computadores) em Autocad, em predios com area de 500m2 a 3000m2.</v>
          </cell>
          <cell r="C4424" t="str">
            <v>m2</v>
          </cell>
          <cell r="D4424">
            <v>3.61</v>
          </cell>
          <cell r="E4424" t="str">
            <v>SE</v>
          </cell>
        </row>
        <row r="4425">
          <cell r="A4425" t="str">
            <v>SE25.70.1050</v>
          </cell>
          <cell r="B4425" t="str">
            <v>Projeto executivo de rede logica (computadores) em Autocad, em predios com area acima de 3000m2.</v>
          </cell>
          <cell r="C4425" t="str">
            <v>m2</v>
          </cell>
          <cell r="D4425">
            <v>2.1800000000000002</v>
          </cell>
          <cell r="E4425" t="str">
            <v>SE</v>
          </cell>
        </row>
        <row r="4426">
          <cell r="A4426" t="str">
            <v>SE25.70.1100</v>
          </cell>
          <cell r="B4426" t="str">
            <v>Projeto executivo de eletrica, inclusive iluminacao, tomadas e iluminacao de emergencia para subestacao ate 2750 Kva, apresentado em Autocad for Windows, nos padroes da contratante, aprovado na concessionaria.</v>
          </cell>
          <cell r="C4426" t="str">
            <v>un</v>
          </cell>
          <cell r="D4426">
            <v>3740.89</v>
          </cell>
          <cell r="E4426" t="str">
            <v>SE</v>
          </cell>
        </row>
        <row r="4427">
          <cell r="A4427" t="str">
            <v>SE25.75.0050</v>
          </cell>
          <cell r="B4427" t="str">
            <v>Fornecimento de projeto executivo de instalacao de seguranca em Autocad aprovado na concessionaria, em predios culturais.</v>
          </cell>
          <cell r="C4427" t="str">
            <v>m2</v>
          </cell>
          <cell r="D4427">
            <v>5.13</v>
          </cell>
          <cell r="E4427" t="str">
            <v>SE</v>
          </cell>
        </row>
        <row r="4428">
          <cell r="A4428" t="str">
            <v>SE25.80.0050</v>
          </cell>
          <cell r="B442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428" t="str">
            <v>m2</v>
          </cell>
          <cell r="D4428">
            <v>43.87</v>
          </cell>
          <cell r="E4428" t="str">
            <v>SE</v>
          </cell>
        </row>
        <row r="4429">
          <cell r="A4429" t="str">
            <v>SE25.85.0050</v>
          </cell>
          <cell r="B4429" t="str">
            <v>Projeto executivo de arquitetura para construcao de galpao (geometrico, cortes, detalhamento e perspectiva) apresentado em papel vegetal nos padroes da contratante, de acordo com a ABNT, considerando a area de 500m2.</v>
          </cell>
          <cell r="C4429" t="str">
            <v>m2</v>
          </cell>
          <cell r="D4429">
            <v>17.52</v>
          </cell>
          <cell r="E4429" t="str">
            <v>SE</v>
          </cell>
        </row>
        <row r="4430">
          <cell r="A4430" t="str">
            <v>SE25.85.0100</v>
          </cell>
          <cell r="B4430" t="str">
            <v>Projeto executivo de arquitetura para area destinada a abrigar subestacao, ate 2750Kva, inclusive detalhamento da serralheria e dos cubiculos, apresentado em Autocad for Windows, nos padroes da contratante.</v>
          </cell>
          <cell r="C4430" t="str">
            <v>un</v>
          </cell>
          <cell r="D4430">
            <v>3799.23</v>
          </cell>
          <cell r="E4430" t="str">
            <v>SE</v>
          </cell>
        </row>
        <row r="4431">
          <cell r="A4431" t="str">
            <v>SE25.85.0150</v>
          </cell>
          <cell r="B4431" t="str">
            <v>Desenho em perspectiva no tamanho de (70x50)cm, colorido, para projeto de tratamento paisagistico em areas publicas.</v>
          </cell>
          <cell r="C4431" t="str">
            <v>un</v>
          </cell>
          <cell r="D4431">
            <v>1207.17</v>
          </cell>
          <cell r="E4431" t="str">
            <v>SE</v>
          </cell>
        </row>
        <row r="4432">
          <cell r="A4432" t="str">
            <v>SE25.85.0200</v>
          </cell>
          <cell r="B4432" t="str">
            <v>Projeto executivo de arquitetura para implantacao de viveiros de mudas de arvores e hortas (geometrico, cortes, detalhamento e perspectivas) apresentado em papel vegetal nos padroes da contratante, de acordo com a ABNT, considerando a area de ate 20.000m2</v>
          </cell>
          <cell r="C4432" t="str">
            <v>m2</v>
          </cell>
          <cell r="D4432">
            <v>1.1100000000000001</v>
          </cell>
          <cell r="E4432" t="str">
            <v>SE</v>
          </cell>
        </row>
        <row r="4433">
          <cell r="A4433" t="str">
            <v>SE25.85.0250</v>
          </cell>
          <cell r="B4433" t="str">
            <v>Projeto executivo de instalacao eletrica, apresentado em papel vegetal nos padroes da contratante, de acordo com a ABNT, para chafarizes, inclusive legalizacao junto a concessionaria.</v>
          </cell>
          <cell r="C4433" t="str">
            <v>cj</v>
          </cell>
          <cell r="D4433">
            <v>262.12</v>
          </cell>
          <cell r="E4433" t="str">
            <v>SE</v>
          </cell>
        </row>
        <row r="4434">
          <cell r="A4434" t="str">
            <v>SE25.85.0300</v>
          </cell>
          <cell r="B4434" t="str">
            <v>Projeto executivo de instalacao hidro-sanitaria, apresentado em papel vegetal nos padroes da contratada, de acordo com a ABNT, para chafarizes, inclusive legalizacao junto a concessionaria.</v>
          </cell>
          <cell r="C4434" t="str">
            <v>cj</v>
          </cell>
          <cell r="D4434">
            <v>262.12</v>
          </cell>
          <cell r="E4434" t="str">
            <v>SE</v>
          </cell>
        </row>
        <row r="4435">
          <cell r="A4435" t="str">
            <v>SE25.85.0350</v>
          </cell>
          <cell r="B4435" t="str">
            <v>Projeto executivo de sistema de drenagem e irrigacao para implantacao de viveiros de mudas de arvores e hortas, apresentado em papel vegetal nos padroes da contratante, de acordo com a ABNT, considerando a area de ate 20.000m2.</v>
          </cell>
          <cell r="C4435" t="str">
            <v>m2</v>
          </cell>
          <cell r="D4435">
            <v>0.65</v>
          </cell>
          <cell r="E4435" t="str">
            <v>SE</v>
          </cell>
        </row>
        <row r="4436">
          <cell r="A4436" t="str">
            <v>SE25.90.0200</v>
          </cell>
          <cell r="B4436" t="str">
            <v>Servicos de elaboracao de projeto estrutural final de engenharia de obras-de-arte especiais (pontes, viadutos e passarelas) em concreto armado e/ou protendido ou estrutura de aco, apresentado em plantas e memoria de calculo obedecendo a orientacao da PCRJ</v>
          </cell>
          <cell r="C4436" t="str">
            <v>m2</v>
          </cell>
          <cell r="D4436">
            <v>55.65</v>
          </cell>
          <cell r="E4436" t="str">
            <v>SE</v>
          </cell>
        </row>
        <row r="4437">
          <cell r="A4437" t="str">
            <v>SE25.90.0300</v>
          </cell>
          <cell r="B4437" t="str">
            <v>Servicos de elaboracao de projeto estrutural final de engenharia de obras-de-arte especiais (pontes, viadutos e passarelas) em concreto armado e/ou protendido ou estrutura de aco, apresentado em plantas e memoria de calculo obedecendo a orientacao da PCRJ</v>
          </cell>
          <cell r="C4437" t="str">
            <v>m2</v>
          </cell>
          <cell r="D4437">
            <v>50.87</v>
          </cell>
          <cell r="E4437" t="str">
            <v>SE</v>
          </cell>
        </row>
        <row r="4438">
          <cell r="A4438" t="str">
            <v>SE25.90.0350</v>
          </cell>
          <cell r="B4438" t="str">
            <v>Servicos de elaboracao de projeto estrutural final de engenharia de obras-de-arte especiais (pontes, viadutos e passarelas) em concreto armado e/ou protendido ou estrutura de aco, apresentado em plantas e memoria de calculo obedecendo a orientacao da PCRJ</v>
          </cell>
          <cell r="C4438" t="str">
            <v>m2</v>
          </cell>
          <cell r="D4438">
            <v>48.57</v>
          </cell>
          <cell r="E4438" t="str">
            <v>SE</v>
          </cell>
        </row>
        <row r="4439">
          <cell r="A4439" t="str">
            <v>SE25.90.0400</v>
          </cell>
          <cell r="B4439" t="str">
            <v>Servicos de elaboracao de projeto estrutural final de engenharia de obras-de-arte especiais (pontes, viadutos e passarelas) em concreto armado e/ou protendido ou estrutura de aco, apresentado em plantas e memoria de calculo obedecendo a orientacao da PCRJ</v>
          </cell>
          <cell r="C4439" t="str">
            <v>m2</v>
          </cell>
          <cell r="D4439">
            <v>45.08</v>
          </cell>
          <cell r="E4439" t="str">
            <v>SE</v>
          </cell>
        </row>
        <row r="4440">
          <cell r="A4440" t="str">
            <v>SE25.95.0050</v>
          </cell>
          <cell r="B4440" t="str">
            <v>Projeto executivo de programacao visual para predios escolares e/ou administrativos de 501 ate 3000m2 apresentado em Autocad for Windows nos padroes da contratante.</v>
          </cell>
          <cell r="C4440" t="str">
            <v>m2</v>
          </cell>
          <cell r="D4440">
            <v>4.99</v>
          </cell>
          <cell r="E4440" t="str">
            <v>SE</v>
          </cell>
        </row>
        <row r="4441">
          <cell r="A4441" t="str">
            <v>SE30.05.0050</v>
          </cell>
          <cell r="B4441" t="str">
            <v>Extracao com auxilio de sonda rotativa de corpos de prova com 15cm de diametro em pavimentos com placas de concreto, revestimentos betuminosos, com mais de 10cm de espessura.</v>
          </cell>
          <cell r="C4441" t="str">
            <v>un</v>
          </cell>
          <cell r="D4441">
            <v>295.62</v>
          </cell>
          <cell r="E4441" t="str">
            <v>SE</v>
          </cell>
        </row>
        <row r="4442">
          <cell r="A4442" t="str">
            <v>SE30.05.0100</v>
          </cell>
          <cell r="B4442" t="str">
            <v>Determinacao da deformacao do pavimento com auxilio da Viga Benkelmann, ponto.</v>
          </cell>
          <cell r="C4442" t="str">
            <v>un</v>
          </cell>
          <cell r="D4442">
            <v>66.430000000000007</v>
          </cell>
          <cell r="E4442" t="str">
            <v>SE</v>
          </cell>
        </row>
        <row r="4443">
          <cell r="A4443" t="str">
            <v>SE35.05.0250</v>
          </cell>
          <cell r="B4443" t="str">
            <v>Servicos de inventario, metodologia de cadastro e avaliacao da arborizacao publica da Cidade do Rio de Janeiro.</v>
          </cell>
          <cell r="C4443" t="str">
            <v>un</v>
          </cell>
          <cell r="D4443">
            <v>1.66</v>
          </cell>
          <cell r="E4443" t="str">
            <v>SE</v>
          </cell>
        </row>
        <row r="4444">
          <cell r="A4444" t="str">
            <v>SE35.05.0300</v>
          </cell>
          <cell r="B4444" t="str">
            <v>Servicos de elaboracao de vistorias, laudos tecnicos, anteprojetos de intervencoes localizadas, quantitativos e relatorio fotografico para execucao de recuperacao estrutural de obras-de-arte especiais, com areas de projecao horizontal entre 1000m2 e 2000m</v>
          </cell>
          <cell r="C4444" t="str">
            <v>m2</v>
          </cell>
          <cell r="D4444">
            <v>6.52</v>
          </cell>
          <cell r="E4444" t="str">
            <v>SE</v>
          </cell>
        </row>
        <row r="4445">
          <cell r="A4445" t="str">
            <v>SE35.05.0350</v>
          </cell>
          <cell r="B4445" t="str">
            <v>Servicos de elaboracao de vistorias, laudos tecnicos, anteprojetos de intervencoes localizadas, quantitativos e relatorio fotografico para execucao de recuperacao estrutural de obras-de-arte especiais, com areas de projecao horizontal entre 2000m2 e 5000m</v>
          </cell>
          <cell r="C4445" t="str">
            <v>m2</v>
          </cell>
          <cell r="D4445">
            <v>5.12</v>
          </cell>
          <cell r="E4445" t="str">
            <v>SE</v>
          </cell>
        </row>
        <row r="4446">
          <cell r="A4446" t="str">
            <v>SE35.05.0400</v>
          </cell>
          <cell r="B4446" t="str">
            <v>Servicos de elaboracao de vistorias, laudos tecnicos, anteprojetos de intervencoes localizadas, quantitativos e relatorio fotografico para execucao de recuperacao estrutural de obras-de-arte especiais, com areas de projecao horizontal acima de 5000m2. Cus</v>
          </cell>
          <cell r="C4446" t="str">
            <v>m2</v>
          </cell>
          <cell r="D4446">
            <v>4.55</v>
          </cell>
          <cell r="E4446" t="str">
            <v>SE</v>
          </cell>
        </row>
        <row r="4447">
          <cell r="A4447" t="str">
            <v>SE35.05.0450</v>
          </cell>
          <cell r="B4447" t="str">
            <v>Servicos de elaboracao de vistorias, laudos tecnicos, anteprojetos de intervencoes localizadas, quantitativos e relatorio fotografico para execucao de recuperacao estrutural de obras-de-arte especiais, com area de projecao horizontal de ate 1000m2 ou para</v>
          </cell>
          <cell r="C4447" t="str">
            <v>m2</v>
          </cell>
          <cell r="D4447">
            <v>8.0399999999999991</v>
          </cell>
          <cell r="E4447" t="str">
            <v>SE</v>
          </cell>
        </row>
        <row r="4448">
          <cell r="A4448" t="str">
            <v>SE35.05.0700</v>
          </cell>
          <cell r="B444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448" t="str">
            <v>m2</v>
          </cell>
          <cell r="D4448">
            <v>3.59</v>
          </cell>
          <cell r="E4448" t="str">
            <v>SE</v>
          </cell>
        </row>
        <row r="4449">
          <cell r="A4449" t="str">
            <v>SE35.05.0800</v>
          </cell>
          <cell r="B4449" t="str">
            <v>Servicos de elaboracao de vistorias, laudos tecnicos, quantitativos e relatorio fotografico, relativo a pichacoes e atos de vandalismo de monumentos historicos.</v>
          </cell>
          <cell r="C4449" t="str">
            <v>h</v>
          </cell>
          <cell r="D4449">
            <v>72</v>
          </cell>
          <cell r="E4449" t="str">
            <v>SE</v>
          </cell>
        </row>
        <row r="4450">
          <cell r="A4450" t="str">
            <v>SE40.05.0025</v>
          </cell>
          <cell r="B4450" t="str">
            <v>Analise laboratorial fisico-quimico de afluente e efluente de E.T.E. com determinacao dos parametros de DBO, RNFT, RS, oleos e graxas, detergentes, PH e vazao. Realizacao de uma campanha de coleta por semana. Inclusive apresentacao de relatorio de consoli</v>
          </cell>
          <cell r="C4450" t="str">
            <v>un</v>
          </cell>
          <cell r="D4450">
            <v>570.07000000000005</v>
          </cell>
          <cell r="E4450" t="str">
            <v>SE</v>
          </cell>
        </row>
        <row r="4451">
          <cell r="A4451" t="str">
            <v>SE40.05.0050</v>
          </cell>
          <cell r="B4451" t="str">
            <v>Analise laboratorial de solo de arvores.</v>
          </cell>
          <cell r="C4451" t="str">
            <v>un</v>
          </cell>
          <cell r="D4451">
            <v>107.56</v>
          </cell>
          <cell r="E4451" t="str">
            <v>SE</v>
          </cell>
        </row>
        <row r="4452">
          <cell r="A4452" t="str">
            <v>SE40.05.0100</v>
          </cell>
          <cell r="B4452" t="str">
            <v>Analise laboratorial fitopatologica de arvores.</v>
          </cell>
          <cell r="C4452" t="str">
            <v>un</v>
          </cell>
          <cell r="D4452">
            <v>107.56</v>
          </cell>
          <cell r="E4452" t="str">
            <v>SE</v>
          </cell>
        </row>
        <row r="4453">
          <cell r="A4453" t="str">
            <v>SE99.99.0050</v>
          </cell>
          <cell r="B4453" t="str">
            <v>Elaboracao de manual de operacao e manutencao para subestacao abaixadora de tensao.</v>
          </cell>
          <cell r="C4453" t="str">
            <v>un</v>
          </cell>
          <cell r="D4453">
            <v>1297.95</v>
          </cell>
          <cell r="E4453" t="str">
            <v>SE</v>
          </cell>
        </row>
        <row r="4454">
          <cell r="A4454" t="str">
            <v>SE99.99.0100</v>
          </cell>
          <cell r="B4454" t="str">
            <v>Servicos de comissionamento, testes e treinamento pessoal para utilizacao de subestacao abaixadora de tensao.</v>
          </cell>
          <cell r="C4454" t="str">
            <v>un</v>
          </cell>
          <cell r="D4454">
            <v>3254.43</v>
          </cell>
          <cell r="E4454" t="str">
            <v>SE</v>
          </cell>
        </row>
        <row r="4455">
          <cell r="A4455" t="str">
            <v>ST</v>
          </cell>
          <cell r="B4455" t="str">
            <v>Servicos de Engenharia de Trafego</v>
          </cell>
          <cell r="E4455" t="str">
            <v>ST</v>
          </cell>
        </row>
        <row r="4456">
          <cell r="A4456" t="str">
            <v>ST50.05.0050</v>
          </cell>
          <cell r="B4456" t="str">
            <v>Projeto de intersecao semaforizada de acordo com as especificoes da CET-RIO.</v>
          </cell>
          <cell r="C4456" t="str">
            <v>un</v>
          </cell>
          <cell r="D4456">
            <v>1235.6500000000001</v>
          </cell>
          <cell r="E4456" t="str">
            <v>ST</v>
          </cell>
        </row>
        <row r="4457">
          <cell r="A4457" t="str">
            <v>ST50.05.0100</v>
          </cell>
          <cell r="B4457" t="str">
            <v>Projeto de sinalizacao grafica horizontal, inclusive transporte em caminhoneta para 09 passageiros para o local, conforme especificacoes da CET-RIO.</v>
          </cell>
          <cell r="C4457" t="str">
            <v>Km</v>
          </cell>
          <cell r="D4457">
            <v>414.46</v>
          </cell>
          <cell r="E4457" t="str">
            <v>ST</v>
          </cell>
        </row>
        <row r="4458">
          <cell r="A4458" t="str">
            <v>ST55.05.0050</v>
          </cell>
          <cell r="B4458" t="str">
            <v>Contagem manual classificada de fluxo de veiculos ou pedestres, de acordo com as especificacoes da CET-RIO.</v>
          </cell>
          <cell r="C4458" t="str">
            <v>h</v>
          </cell>
          <cell r="D4458">
            <v>15.95</v>
          </cell>
          <cell r="E4458" t="str">
            <v>ST</v>
          </cell>
        </row>
        <row r="4459">
          <cell r="A4459" t="str">
            <v>ST55.05.0100</v>
          </cell>
          <cell r="B4459" t="str">
            <v>Levantamento de perfil de trafego de secoes de vias urbanas, com ate 4 faixas, atraves de contagens volumetricas, nao classificadas durante 24 horas, em intervalos de 15min, realizadas por equipamento, com apresentacao dos dados em meio magnetico.</v>
          </cell>
          <cell r="C4459" t="str">
            <v>un</v>
          </cell>
          <cell r="D4459">
            <v>422.86</v>
          </cell>
          <cell r="E4459" t="str">
            <v>ST</v>
          </cell>
        </row>
        <row r="4460">
          <cell r="A4460" t="str">
            <v>ST55.05.0150</v>
          </cell>
          <cell r="B4460" t="str">
            <v>Levantamento de perfil de trafego de secoes de vias urbanas, com ate 4 faixas, atraves de contagens volumetricas, nao classificadas durante 7 dias, em intervalos de 15min, realizadas por dispositivos pneumaticos, com apresentacao dos dados em meio magneti</v>
          </cell>
          <cell r="C4460" t="str">
            <v>un</v>
          </cell>
          <cell r="D4460">
            <v>2666.13</v>
          </cell>
          <cell r="E4460" t="str">
            <v>ST</v>
          </cell>
        </row>
        <row r="4461">
          <cell r="A4461" t="str">
            <v>ST55.05.0200</v>
          </cell>
          <cell r="B4461" t="str">
            <v>Pesquisas de trafego diversas (origem destino, permanencia em estacionamento, polo gerador de trafego, placas, etc.), conforme especificacao CET-RIO, realizadas manualmente, medidas pela hora de pesquisa, inclui a equipe de apoio para registro, tratamento</v>
          </cell>
          <cell r="C4461" t="str">
            <v>h</v>
          </cell>
          <cell r="D4461">
            <v>18.600000000000001</v>
          </cell>
          <cell r="E4461" t="str">
            <v>ST</v>
          </cell>
        </row>
        <row r="4462">
          <cell r="A4462" t="str">
            <v>ST55.05.0250</v>
          </cell>
          <cell r="B4462" t="str">
            <v>Pesquisa de origem-destino de acordo com as especificacoes da CET-RIO.</v>
          </cell>
          <cell r="C4462" t="str">
            <v>un</v>
          </cell>
          <cell r="D4462">
            <v>0.18</v>
          </cell>
          <cell r="E4462" t="str">
            <v>ST</v>
          </cell>
        </row>
        <row r="4463">
          <cell r="A4463" t="str">
            <v>ST55.05.0300</v>
          </cell>
          <cell r="B4463" t="str">
            <v>Pesquisa de polos geradores de trafego de acordo com as especificacoes da CET-RIO.</v>
          </cell>
          <cell r="C4463" t="str">
            <v>un</v>
          </cell>
          <cell r="D4463">
            <v>0.28000000000000003</v>
          </cell>
          <cell r="E4463" t="str">
            <v>ST</v>
          </cell>
        </row>
        <row r="4464">
          <cell r="A4464" t="str">
            <v>ST60.05.0050</v>
          </cell>
          <cell r="B4464" t="str">
            <v>Bloco semaforico principal, em aluminio, com 03 (tres) modulos focais para lentes de 300mm de diametro, completo com lentes, refletores, instalacao eletrica, lampadas, cobre-focos, anteparo e suportes de fixacao, conforme especificacao da CET-RIO. Forneci</v>
          </cell>
          <cell r="C4464" t="str">
            <v>un</v>
          </cell>
          <cell r="D4464">
            <v>1248.8800000000001</v>
          </cell>
          <cell r="E4464" t="str">
            <v>ST</v>
          </cell>
        </row>
        <row r="4465">
          <cell r="A4465" t="str">
            <v>ST60.05.0100</v>
          </cell>
          <cell r="B4465" t="str">
            <v>Bloco semaforico repetidor, em aluminio, com 03 (tres) modulos focais para lentes de 200mm de diametro, completo com lentes, refletores, instalacao eletrica, lampadas, cobre-focos, anteparo e suportes de fixacao, conforme especificacao da CET-RIO. Forneci</v>
          </cell>
          <cell r="C4465" t="str">
            <v>un</v>
          </cell>
          <cell r="D4465">
            <v>689.6</v>
          </cell>
          <cell r="E4465" t="str">
            <v>ST</v>
          </cell>
        </row>
        <row r="4466">
          <cell r="A4466" t="str">
            <v>ST60.05.0150</v>
          </cell>
          <cell r="B4466" t="str">
            <v>Bloco semaforico para pedestre ou ciclovia, em aluminio, com 02 (dois) modulos focais para lentes de 200mm de lado, completo com lentes, refletores, instalacao eletrica, lampadas, cobre-focos e suportes de fixacao, conforme especificacao da CET-RIO. Forne</v>
          </cell>
          <cell r="C4466" t="str">
            <v>un</v>
          </cell>
          <cell r="D4466">
            <v>474.25</v>
          </cell>
          <cell r="E4466" t="str">
            <v>ST</v>
          </cell>
        </row>
        <row r="4467">
          <cell r="A4467" t="str">
            <v>ST60.10.0050</v>
          </cell>
          <cell r="B4467" t="str">
            <v>Botoeira para travessia de pedestres conforme especificacao da CET-RIO. Fornecimento.</v>
          </cell>
          <cell r="C4467" t="str">
            <v>un</v>
          </cell>
          <cell r="D4467">
            <v>193.61</v>
          </cell>
          <cell r="E4467" t="str">
            <v>ST</v>
          </cell>
        </row>
        <row r="4468">
          <cell r="A4468" t="str">
            <v>ST60.10.0100</v>
          </cell>
          <cell r="B4468" t="str">
            <v>Controlador eletronico de trafego de 2 fases para intersecoes fora da area do CTA, conforme especificacao CET-RIO. Fornecimento.</v>
          </cell>
          <cell r="C4468" t="str">
            <v>un</v>
          </cell>
          <cell r="D4468">
            <v>6077.14</v>
          </cell>
          <cell r="E4468" t="str">
            <v>ST</v>
          </cell>
        </row>
        <row r="4469">
          <cell r="A4469" t="str">
            <v>ST60.10.0150</v>
          </cell>
          <cell r="B4469" t="str">
            <v>Controlador eletronico de trafego de 4 fases para intersecoes fora da area do CTA, conforme especificacao CET-RIO. Fornecimento</v>
          </cell>
          <cell r="C4469" t="str">
            <v>un</v>
          </cell>
          <cell r="D4469">
            <v>6652.59</v>
          </cell>
          <cell r="E4469" t="str">
            <v>ST</v>
          </cell>
        </row>
        <row r="4470">
          <cell r="A4470" t="str">
            <v>ST60.10.0200</v>
          </cell>
          <cell r="B4470" t="str">
            <v>Controlador eletronico de trafego de 6 fases para intersecoes fora da area do CTA, conforme especificacao CET-RIO. Fornecimento.</v>
          </cell>
          <cell r="C4470" t="str">
            <v>un</v>
          </cell>
          <cell r="D4470">
            <v>10406.43</v>
          </cell>
          <cell r="E4470" t="str">
            <v>ST</v>
          </cell>
        </row>
        <row r="4471">
          <cell r="A4471" t="str">
            <v>ST60.10.0250</v>
          </cell>
          <cell r="B4471" t="str">
            <v>Controlador eletronico de trafego de 8 fases para intersecoes fora da area do CTA, conforme especificacao CET-RIO. Fornecimento.</v>
          </cell>
          <cell r="C4471" t="str">
            <v>un</v>
          </cell>
          <cell r="D4471">
            <v>10944.23</v>
          </cell>
          <cell r="E4471" t="str">
            <v>ST</v>
          </cell>
        </row>
        <row r="4472">
          <cell r="A4472" t="str">
            <v>ST60.10.0300</v>
          </cell>
          <cell r="B4472" t="str">
            <v>Controlador eletronico de trafego de 10 fases para intersecoes fora da area do CTA, conforme especificacao CET-RIO. Fornecimento.</v>
          </cell>
          <cell r="C4472" t="str">
            <v>un</v>
          </cell>
          <cell r="D4472">
            <v>13158.41</v>
          </cell>
          <cell r="E4472" t="str">
            <v>ST</v>
          </cell>
        </row>
        <row r="4473">
          <cell r="A4473" t="str">
            <v>ST60.10.0350</v>
          </cell>
          <cell r="B4473" t="str">
            <v>Controlador eletronico de trafego de 12 fases para intersecoes fora da area do CTA, conforme especificacao CET-RIO. Fornecimento.</v>
          </cell>
          <cell r="C4473" t="str">
            <v>un</v>
          </cell>
          <cell r="D4473">
            <v>13436.23</v>
          </cell>
          <cell r="E4473" t="str">
            <v>ST</v>
          </cell>
        </row>
        <row r="4474">
          <cell r="A4474" t="str">
            <v>ST60.10.0400</v>
          </cell>
          <cell r="B4474" t="str">
            <v>Controlador eletronico de trafego de 16 fases para intersecoes fora da area do CTA, conforme especificacao CET-RIO. Fornecimento.</v>
          </cell>
          <cell r="C4474" t="str">
            <v>un</v>
          </cell>
          <cell r="D4474">
            <v>15059.15</v>
          </cell>
          <cell r="E4474" t="str">
            <v>ST</v>
          </cell>
        </row>
        <row r="4475">
          <cell r="A4475" t="str">
            <v>ST60.10.0450</v>
          </cell>
          <cell r="B4475" t="str">
            <v>Controlador eletronico de trafego local, compativel com sistema CET-RIO/CTA, modulos II, V, VI, VII, com 4 fases, modelo DP40-8, da Dataprom ou similar. Fornecimento.</v>
          </cell>
          <cell r="C4475" t="str">
            <v>un</v>
          </cell>
          <cell r="D4475">
            <v>8894.11</v>
          </cell>
          <cell r="E4475" t="str">
            <v>ST</v>
          </cell>
        </row>
        <row r="4476">
          <cell r="A4476" t="str">
            <v>ST60.10.0500</v>
          </cell>
          <cell r="B4476" t="str">
            <v>Controlador eletronico de trafego local, compativel com sistema CET-RIO/CTA, modulos II, V, VI, VII, com 6 fases, modelo DP40-8, da Dataprom ou similar. Fornecimento.</v>
          </cell>
          <cell r="C4476" t="str">
            <v>un</v>
          </cell>
          <cell r="D4476">
            <v>9733.08</v>
          </cell>
          <cell r="E4476" t="str">
            <v>ST</v>
          </cell>
        </row>
        <row r="4477">
          <cell r="A4477" t="str">
            <v>ST60.10.0550</v>
          </cell>
          <cell r="B4477" t="str">
            <v>Controlador eletronico de trafego local, compativel com sistema CET-RIO/CTA, modulos II, V, VI, VII, com 8 fases, modelo DP40-8, da Dataprom ou similar. Fornecimento.</v>
          </cell>
          <cell r="C4477" t="str">
            <v>un</v>
          </cell>
          <cell r="D4477">
            <v>10572.05</v>
          </cell>
          <cell r="E4477" t="str">
            <v>ST</v>
          </cell>
        </row>
        <row r="4478">
          <cell r="A4478" t="str">
            <v>ST60.10.0600</v>
          </cell>
          <cell r="B4478" t="str">
            <v>Controlador eletronico de trafego local, compativel com sistema CET-RIO/CTA, modulos II, V, VI, VII, com 10 fases, modelo DP40-16, da Dataprom ou similar. Fornecimento.</v>
          </cell>
          <cell r="C4478" t="str">
            <v>un</v>
          </cell>
          <cell r="D4478">
            <v>15537.98</v>
          </cell>
          <cell r="E4478" t="str">
            <v>ST</v>
          </cell>
        </row>
        <row r="4479">
          <cell r="A4479" t="str">
            <v>ST60.10.0650</v>
          </cell>
          <cell r="B4479" t="str">
            <v>Controlador eletronico de trafego local, compativel com sistema CET-RIO/CTA, modulos II, V, VI, VII, com 12 fases, modelo DP40-16, da Dataprom ou similar. Fornecimento.</v>
          </cell>
          <cell r="C4479" t="str">
            <v>un</v>
          </cell>
          <cell r="D4479">
            <v>16376.95</v>
          </cell>
          <cell r="E4479" t="str">
            <v>ST</v>
          </cell>
        </row>
        <row r="4480">
          <cell r="A4480" t="str">
            <v>ST60.10.0700</v>
          </cell>
          <cell r="B4480" t="str">
            <v>Controlador eletronico de trafego local, compativel com sistema CET-RIO/CTA, modulos II, V, VI, VII, com 14 fases, modelo DP40-16, da Dataprom ou similar. Fornecimento.</v>
          </cell>
          <cell r="C4480" t="str">
            <v>un</v>
          </cell>
          <cell r="D4480">
            <v>17215.91</v>
          </cell>
          <cell r="E4480" t="str">
            <v>ST</v>
          </cell>
        </row>
        <row r="4481">
          <cell r="A4481" t="str">
            <v>ST60.10.0750</v>
          </cell>
          <cell r="B4481" t="str">
            <v>Controlador eletronico de trafego local, compativel com sistema CET-RIO/CTA, modulos II, V, VI, VII, com 16 fases, modelo DP40-16, da Dataprom ou similar. Fornecimento.</v>
          </cell>
          <cell r="C4481" t="str">
            <v>un</v>
          </cell>
          <cell r="D4481">
            <v>18054.88</v>
          </cell>
          <cell r="E4481" t="str">
            <v>ST</v>
          </cell>
        </row>
        <row r="4482">
          <cell r="A4482" t="str">
            <v>ST60.10.0800</v>
          </cell>
          <cell r="B4482" t="str">
            <v>Controlador de area, compativel com sistema CET-RIO/CTA, modulos II, V, VI, VII, com todas as placas de comunicacao, Dataprom ou similar. Fornecimento.</v>
          </cell>
          <cell r="C4482" t="str">
            <v>un</v>
          </cell>
          <cell r="D4482">
            <v>41025.199999999997</v>
          </cell>
          <cell r="E4482" t="str">
            <v>ST</v>
          </cell>
        </row>
        <row r="4483">
          <cell r="A4483" t="str">
            <v>ST60.10.0850</v>
          </cell>
          <cell r="B4483" t="str">
            <v>Controlador eletronico de trafego local, com 2 fases, compativel com sistema CET-RIO/CTA, modulos I, III, IV, modelo RMX-Y, da BST ou similar. Fornecimento.</v>
          </cell>
          <cell r="C4483" t="str">
            <v>un</v>
          </cell>
          <cell r="D4483">
            <v>22013.4</v>
          </cell>
          <cell r="E4483" t="str">
            <v>ST</v>
          </cell>
        </row>
        <row r="4484">
          <cell r="A4484" t="str">
            <v>ST60.10.0900</v>
          </cell>
          <cell r="B4484" t="str">
            <v>Controlador eletronico de trafego local, com 4 fases, compativel com sistema CET-RIO/CTA, modulos I, III, IV, modelo RMX-Y, da BST ou similar. Fornecimento.</v>
          </cell>
          <cell r="C4484" t="str">
            <v>un</v>
          </cell>
          <cell r="D4484">
            <v>30958.42</v>
          </cell>
          <cell r="E4484" t="str">
            <v>ST</v>
          </cell>
        </row>
        <row r="4485">
          <cell r="A4485" t="str">
            <v>ST60.10.0950</v>
          </cell>
          <cell r="B4485" t="str">
            <v>Controlador eletronico de trafego local, com 6 fases, compativel com sistema CET-RIO/CTA, modulos I, III, IV, modelo RMX-Y, da BST ou similar. Fornecimento.</v>
          </cell>
          <cell r="C4485" t="str">
            <v>un</v>
          </cell>
          <cell r="D4485">
            <v>23968.68</v>
          </cell>
          <cell r="E4485" t="str">
            <v>ST</v>
          </cell>
        </row>
        <row r="4486">
          <cell r="A4486" t="str">
            <v>ST60.10.1000</v>
          </cell>
          <cell r="B4486" t="str">
            <v>Controlador eletronico de trafego local, com 8 fases, compativel com sistema CET-RIO/CTA, modulos I, III, IV, modelo RMX-Y, da BST ou similar. Fornecimento.</v>
          </cell>
          <cell r="C4486" t="str">
            <v>un</v>
          </cell>
          <cell r="D4486">
            <v>33613.75</v>
          </cell>
          <cell r="E4486" t="str">
            <v>ST</v>
          </cell>
        </row>
        <row r="4487">
          <cell r="A4487" t="str">
            <v>ST60.10.1050</v>
          </cell>
          <cell r="B4487" t="str">
            <v>Controlador eletronico de trafego local, com 10 fases, compativel com sistema CET-RIO/CTA, modulos I, III, IV, modelo RMX-Y, da BST ou similar. Fornecimento.</v>
          </cell>
          <cell r="C4487" t="str">
            <v>un</v>
          </cell>
          <cell r="D4487">
            <v>25927.09</v>
          </cell>
          <cell r="E4487" t="str">
            <v>ST</v>
          </cell>
        </row>
        <row r="4488">
          <cell r="A4488" t="str">
            <v>ST60.10.1100</v>
          </cell>
          <cell r="B4488" t="str">
            <v>Controlador eletronico de trafego local, com 12 fases, compativel com sistema CET-RIO/CTA, modulos I, III, IV, modelo RMX-Y, da BST ou similar. Fornecimento.</v>
          </cell>
          <cell r="C4488" t="str">
            <v>un</v>
          </cell>
          <cell r="D4488">
            <v>40265.82</v>
          </cell>
          <cell r="E4488" t="str">
            <v>ST</v>
          </cell>
        </row>
        <row r="4489">
          <cell r="A4489" t="str">
            <v>ST60.10.1150</v>
          </cell>
          <cell r="B4489" t="str">
            <v>Controlador eletronico de trafego local, com 14 fases, compativel com sistema CET-RIO/CTA, modulos I, III, IV, modelo RMX-Y, da BST ou similar. Fornecimento.</v>
          </cell>
          <cell r="C4489" t="str">
            <v>un</v>
          </cell>
          <cell r="D4489">
            <v>27882.37</v>
          </cell>
          <cell r="E4489" t="str">
            <v>ST</v>
          </cell>
        </row>
        <row r="4490">
          <cell r="A4490" t="str">
            <v>ST60.10.1200</v>
          </cell>
          <cell r="B4490" t="str">
            <v>Controlador eletronico de trafego local, com 16 fases, compativel com sistema CET-RIO/CTA, modulos I, III, IV, modelo RMX-Y, da BST ou similar. Fornecimento.</v>
          </cell>
          <cell r="C4490" t="str">
            <v>un</v>
          </cell>
          <cell r="D4490">
            <v>39986.93</v>
          </cell>
          <cell r="E4490" t="str">
            <v>ST</v>
          </cell>
        </row>
        <row r="4491">
          <cell r="A4491" t="str">
            <v>ST60.15.0050</v>
          </cell>
          <cell r="B4491" t="str">
            <v>Modulo de detetores para controlador de trafego local, compativel com sistema CET-RIO/CTA, modulos II, V, VI, VII, da Dataprom ou similar. Fornecimento.</v>
          </cell>
          <cell r="C4491" t="str">
            <v>un</v>
          </cell>
          <cell r="D4491">
            <v>1245.1099999999999</v>
          </cell>
          <cell r="E4491" t="str">
            <v>ST</v>
          </cell>
        </row>
        <row r="4492">
          <cell r="A4492" t="str">
            <v>ST60.15.0100</v>
          </cell>
          <cell r="B4492" t="str">
            <v>Modulo de potencia para controlador de trafego local, compativel com sistema CET-RIO/CTA, modulos II, V, VI, VII, da Dataprom ou similar. Fornecimento.</v>
          </cell>
          <cell r="C4492" t="str">
            <v>un</v>
          </cell>
          <cell r="D4492">
            <v>838.97</v>
          </cell>
          <cell r="E4492" t="str">
            <v>ST</v>
          </cell>
        </row>
        <row r="4493">
          <cell r="A4493" t="str">
            <v>ST60.15.0150</v>
          </cell>
          <cell r="B4493" t="str">
            <v>Modem para controlador local DP-40 Dataprom, conforme especificacao CET-RIO. Fornecimento.</v>
          </cell>
          <cell r="C4493" t="str">
            <v>un</v>
          </cell>
          <cell r="D4493">
            <v>1000.31</v>
          </cell>
          <cell r="E4493" t="str">
            <v>ST</v>
          </cell>
        </row>
        <row r="4494">
          <cell r="A4494" t="str">
            <v>ST60.15.0200</v>
          </cell>
          <cell r="B4494" t="str">
            <v>Modulo de detetores para controlador de trafego local, com capacidade para 2 lacos indutivos, BST ou similar. Fornecimento.</v>
          </cell>
          <cell r="C4494" t="str">
            <v>un</v>
          </cell>
          <cell r="D4494">
            <v>3209.7</v>
          </cell>
          <cell r="E4494" t="str">
            <v>ST</v>
          </cell>
        </row>
        <row r="4495">
          <cell r="A4495" t="str">
            <v>ST60.15.0250</v>
          </cell>
          <cell r="B4495" t="str">
            <v>Placa de grupo para controlador de trafego local RMX-Y, com capacidade para 2 fases, modelo GTX-201-V7, Sainco Trafico ou similar. Fornecimento.</v>
          </cell>
          <cell r="C4495" t="str">
            <v>un</v>
          </cell>
          <cell r="D4495">
            <v>6170.08</v>
          </cell>
          <cell r="E4495" t="str">
            <v>ST</v>
          </cell>
        </row>
        <row r="4496">
          <cell r="A4496" t="str">
            <v>ST60.20.0050</v>
          </cell>
          <cell r="B4496" t="str">
            <v>Instalacao e teste de funcionamento de blocos semaforicos.</v>
          </cell>
          <cell r="C4496" t="str">
            <v>un</v>
          </cell>
          <cell r="D4496">
            <v>76.790000000000006</v>
          </cell>
          <cell r="E4496" t="str">
            <v>ST</v>
          </cell>
        </row>
        <row r="4497">
          <cell r="A4497" t="str">
            <v>ST60.20.0100</v>
          </cell>
          <cell r="B4497" t="str">
            <v>Instalacao e teste de funcionamento de botoeira.</v>
          </cell>
          <cell r="C4497" t="str">
            <v>un</v>
          </cell>
          <cell r="D4497">
            <v>8.2799999999999994</v>
          </cell>
          <cell r="E4497" t="str">
            <v>ST</v>
          </cell>
        </row>
        <row r="4498">
          <cell r="A4498" t="str">
            <v>ST60.20.0150</v>
          </cell>
          <cell r="B4498" t="str">
            <v>Retirada de cordoalha e de cabos eletricos de intersecao.</v>
          </cell>
          <cell r="C4498" t="str">
            <v>un</v>
          </cell>
          <cell r="D4498">
            <v>83.47</v>
          </cell>
          <cell r="E4498" t="str">
            <v>ST</v>
          </cell>
        </row>
        <row r="4499">
          <cell r="A4499" t="str">
            <v>ST60.20.0200</v>
          </cell>
          <cell r="B4499" t="str">
            <v>Retirada de bloco semaforico.</v>
          </cell>
          <cell r="C4499" t="str">
            <v>un</v>
          </cell>
          <cell r="D4499">
            <v>41.74</v>
          </cell>
          <cell r="E4499" t="str">
            <v>ST</v>
          </cell>
        </row>
        <row r="4500">
          <cell r="A4500" t="str">
            <v>ST60.20.0250</v>
          </cell>
          <cell r="B4500" t="str">
            <v>Cabo para alimentacao de semaforo, secao de 4x1,5mm2, conforme especificacao da CET-RIO. Fornecimento e instalacao.</v>
          </cell>
          <cell r="C4500" t="str">
            <v>m</v>
          </cell>
          <cell r="D4500">
            <v>7.68</v>
          </cell>
          <cell r="E4500" t="str">
            <v>ST</v>
          </cell>
        </row>
        <row r="4501">
          <cell r="A4501" t="str">
            <v>ST60.20.0300</v>
          </cell>
          <cell r="B4501" t="str">
            <v>Cabo para alimentacao de semaforo, secao de 7x1,5mm2, conforme especificacao da CET-RIO. Fornecimento e instalacao.</v>
          </cell>
          <cell r="C4501" t="str">
            <v>m</v>
          </cell>
          <cell r="D4501">
            <v>10.57</v>
          </cell>
          <cell r="E4501" t="str">
            <v>ST</v>
          </cell>
        </row>
        <row r="4502">
          <cell r="A4502" t="str">
            <v>ST60.20.0350</v>
          </cell>
          <cell r="B4502" t="str">
            <v>Cabo de cobre estanhado, multiplo para comando, 1Kv, XLPE/90oC, secao de 9x1,5mm2, conforme especificacao da CET-RIO. Fornecimento e instalacao.</v>
          </cell>
          <cell r="C4502" t="str">
            <v>m</v>
          </cell>
          <cell r="D4502">
            <v>6.8</v>
          </cell>
          <cell r="E4502" t="str">
            <v>ST</v>
          </cell>
        </row>
        <row r="4503">
          <cell r="A4503" t="str">
            <v>ST60.20.0400</v>
          </cell>
          <cell r="B4503" t="str">
            <v>Cabo de cobre estanhado, multiplo para comando, 1Kv, XLPE/90oC, secao de 7x2,5mm2, conforme especificacao da CET-RIO. Fornecimento e instalacao.</v>
          </cell>
          <cell r="C4503" t="str">
            <v>m</v>
          </cell>
          <cell r="D4503">
            <v>9.07</v>
          </cell>
          <cell r="E4503" t="str">
            <v>ST</v>
          </cell>
        </row>
        <row r="4504">
          <cell r="A4504" t="str">
            <v>ST60.20.0450</v>
          </cell>
          <cell r="B4504" t="str">
            <v>Cabo de cobre estanhado, multiplo para comando, 1Kv, XLPE/90oC, secao de 4x6mm2, conforme especificacao da CET-RIO. Fornecimento e instalacao.</v>
          </cell>
          <cell r="C4504" t="str">
            <v>m</v>
          </cell>
          <cell r="D4504">
            <v>8.73</v>
          </cell>
          <cell r="E4504" t="str">
            <v>ST</v>
          </cell>
        </row>
        <row r="4505">
          <cell r="A4505" t="str">
            <v>ST60.20.0500</v>
          </cell>
          <cell r="B4505" t="str">
            <v>Cabo de cobre estanhado, multiplo para comando, 1Kv, XLPE/90oC, secao de 4x10mm2, conforme especificacao da CET-RIO. Fornecimento e instalacao.</v>
          </cell>
          <cell r="C4505" t="str">
            <v>m</v>
          </cell>
          <cell r="D4505">
            <v>17.100000000000001</v>
          </cell>
          <cell r="E4505" t="str">
            <v>ST</v>
          </cell>
        </row>
        <row r="4506">
          <cell r="A4506" t="str">
            <v>ST60.20.0550</v>
          </cell>
          <cell r="B4506" t="str">
            <v>Cabo eletrico singelo de 10mm2, conforme especificacao da CET-RIO. Fornecimento e instalacao.</v>
          </cell>
          <cell r="C4506" t="str">
            <v>m</v>
          </cell>
          <cell r="D4506">
            <v>4.71</v>
          </cell>
          <cell r="E4506" t="str">
            <v>ST</v>
          </cell>
        </row>
        <row r="4507">
          <cell r="A4507" t="str">
            <v>ST60.25.0050</v>
          </cell>
          <cell r="B4507" t="str">
            <v>Instalacao, programacao e teste de funcionamento de controlador de trafego.</v>
          </cell>
          <cell r="C4507" t="str">
            <v>un</v>
          </cell>
          <cell r="D4507">
            <v>210.45</v>
          </cell>
          <cell r="E4507" t="str">
            <v>ST</v>
          </cell>
        </row>
        <row r="4508">
          <cell r="A4508" t="str">
            <v>ST60.25.0100</v>
          </cell>
          <cell r="B4508" t="str">
            <v>Retirada de controlador de trafego.</v>
          </cell>
          <cell r="C4508" t="str">
            <v>un</v>
          </cell>
          <cell r="D4508">
            <v>210.34</v>
          </cell>
          <cell r="E4508" t="str">
            <v>ST</v>
          </cell>
        </row>
        <row r="4509">
          <cell r="A4509" t="str">
            <v>ST60.30.0050</v>
          </cell>
          <cell r="B4509" t="str">
            <v>Servicos de instalacao de lacos indutivos permanentes, incluindo corte, limpeza do rasgo, fornecimento e colocacao de fio ate a caixa de passagem na calcada, teste de continuidade eletrica e fornecimento e aplicacao de selante para fixacao do fio e recomp</v>
          </cell>
          <cell r="C4509" t="str">
            <v>un</v>
          </cell>
          <cell r="D4509">
            <v>752.92</v>
          </cell>
          <cell r="E4509" t="str">
            <v>ST</v>
          </cell>
        </row>
        <row r="4510">
          <cell r="A4510" t="str">
            <v>ST60.30.0100</v>
          </cell>
          <cell r="B4510" t="str">
            <v>Instalacao, ajustes e testes de detetor veicular para laco indutivo.</v>
          </cell>
          <cell r="C4510" t="str">
            <v>un</v>
          </cell>
          <cell r="D4510">
            <v>146.38</v>
          </cell>
          <cell r="E4510" t="str">
            <v>ST</v>
          </cell>
        </row>
        <row r="4511">
          <cell r="A4511" t="str">
            <v>ST60.30.0150</v>
          </cell>
          <cell r="B4511" t="str">
            <v>Detetor veicular infravermelho aereo duplo. Fornecimento.</v>
          </cell>
          <cell r="C4511" t="str">
            <v>un</v>
          </cell>
          <cell r="D4511">
            <v>591.58000000000004</v>
          </cell>
          <cell r="E4511" t="str">
            <v>ST</v>
          </cell>
        </row>
        <row r="4512">
          <cell r="A4512" t="str">
            <v>ST60.35.0050</v>
          </cell>
          <cell r="B4512" t="str">
            <v>Base de concreto armado para controlador de trafego.</v>
          </cell>
          <cell r="C4512" t="str">
            <v>un</v>
          </cell>
          <cell r="D4512">
            <v>92.47</v>
          </cell>
          <cell r="E4512" t="str">
            <v>ST</v>
          </cell>
        </row>
        <row r="4513">
          <cell r="A4513" t="str">
            <v>ST60.35.0100</v>
          </cell>
          <cell r="B4513" t="str">
            <v>Pedestal tubular, com bandeja, para controladores de trafego tipo Tesc, Datapron ou similares, conforme especificacao CET-RIO.</v>
          </cell>
          <cell r="C4513" t="str">
            <v>un</v>
          </cell>
          <cell r="D4513">
            <v>304.39</v>
          </cell>
          <cell r="E4513" t="str">
            <v>ST</v>
          </cell>
        </row>
        <row r="4514">
          <cell r="A4514" t="str">
            <v>ST60.40.0050</v>
          </cell>
          <cell r="B4514" t="str">
            <v>Emenda direta de cabo telefonico com ate 100 pares.</v>
          </cell>
          <cell r="C4514" t="str">
            <v>un</v>
          </cell>
          <cell r="D4514">
            <v>19.75</v>
          </cell>
          <cell r="E4514" t="str">
            <v>ST</v>
          </cell>
        </row>
        <row r="4515">
          <cell r="A4515" t="str">
            <v>ST60.40.0100</v>
          </cell>
          <cell r="B4515" t="str">
            <v>Instalacao de bloco terminal de 10 pares em bastidores de aco, inclusive realizacao de emendas.</v>
          </cell>
          <cell r="C4515" t="str">
            <v>un</v>
          </cell>
          <cell r="D4515">
            <v>66.209999999999994</v>
          </cell>
          <cell r="E4515" t="str">
            <v>ST</v>
          </cell>
        </row>
        <row r="4516">
          <cell r="A4516" t="str">
            <v>ST60.40.0150</v>
          </cell>
          <cell r="B4516" t="str">
            <v>Instalacao de kit de protecao para 10 pares, exclusive fornecimento.</v>
          </cell>
          <cell r="C4516" t="str">
            <v>un</v>
          </cell>
          <cell r="D4516">
            <v>9.8800000000000008</v>
          </cell>
          <cell r="E4516" t="str">
            <v>ST</v>
          </cell>
        </row>
        <row r="4517">
          <cell r="A4517" t="str">
            <v>ST60.40.0200</v>
          </cell>
          <cell r="B4517" t="str">
            <v>Instalacao subterranea de cabos de comunicacao, exclusive fornecimento.</v>
          </cell>
          <cell r="C4517" t="str">
            <v>m</v>
          </cell>
          <cell r="D4517">
            <v>2.93</v>
          </cell>
          <cell r="E4517" t="str">
            <v>ST</v>
          </cell>
        </row>
        <row r="4518">
          <cell r="A4518" t="str">
            <v>ST60.40.0250</v>
          </cell>
          <cell r="B4518" t="str">
            <v>Instalacao de caixa de emenda aerea.</v>
          </cell>
          <cell r="C4518" t="str">
            <v>un</v>
          </cell>
          <cell r="D4518">
            <v>35.94</v>
          </cell>
          <cell r="E4518" t="str">
            <v>ST</v>
          </cell>
        </row>
        <row r="4519">
          <cell r="A4519" t="str">
            <v>ST60.40.0300</v>
          </cell>
          <cell r="B4519" t="str">
            <v>Instalacao aerea de cabos de comunicacao.</v>
          </cell>
          <cell r="C4519" t="str">
            <v>m</v>
          </cell>
          <cell r="D4519">
            <v>9.5399999999999991</v>
          </cell>
          <cell r="E4519" t="str">
            <v>ST</v>
          </cell>
        </row>
        <row r="4520">
          <cell r="A4520" t="str">
            <v>ST60.40.0350</v>
          </cell>
          <cell r="B4520" t="str">
            <v>Fornecimento de cordoalha de aco de 5/16".</v>
          </cell>
          <cell r="C4520" t="str">
            <v>m</v>
          </cell>
          <cell r="D4520">
            <v>3.23</v>
          </cell>
          <cell r="E4520" t="str">
            <v>ST</v>
          </cell>
        </row>
        <row r="4521">
          <cell r="A4521" t="str">
            <v>ST60.40.0400</v>
          </cell>
          <cell r="B4521" t="str">
            <v>Fornecimento de arame de espinar encapado.</v>
          </cell>
          <cell r="C4521" t="str">
            <v>m</v>
          </cell>
          <cell r="D4521">
            <v>0.1</v>
          </cell>
          <cell r="E4521" t="str">
            <v>ST</v>
          </cell>
        </row>
        <row r="4522">
          <cell r="A4522" t="str">
            <v>ST60.40.0450</v>
          </cell>
          <cell r="B4522" t="str">
            <v>Fornecimento de alca pre-formada para cordoalha 5/16".</v>
          </cell>
          <cell r="C4522" t="str">
            <v>un</v>
          </cell>
          <cell r="D4522">
            <v>5.12</v>
          </cell>
          <cell r="E4522" t="str">
            <v>ST</v>
          </cell>
        </row>
        <row r="4523">
          <cell r="A4523" t="str">
            <v>ST60.40.0500</v>
          </cell>
          <cell r="B4523" t="str">
            <v>Fornecimento de fio telefonico FE-100, bitola de 1mm2.</v>
          </cell>
          <cell r="C4523" t="str">
            <v>m</v>
          </cell>
          <cell r="D4523">
            <v>0.37</v>
          </cell>
          <cell r="E4523" t="str">
            <v>ST</v>
          </cell>
        </row>
        <row r="4524">
          <cell r="A4524" t="str">
            <v>ST60.40.0543</v>
          </cell>
          <cell r="B4524" t="str">
            <v>Fornecimento de cabo de comunicacao de cobre, 0,50mm2, CCE-APL-50, 3 pares.</v>
          </cell>
          <cell r="C4524" t="str">
            <v>m</v>
          </cell>
          <cell r="D4524">
            <v>1.55</v>
          </cell>
          <cell r="E4524" t="str">
            <v>ST</v>
          </cell>
        </row>
        <row r="4525">
          <cell r="A4525" t="str">
            <v>ST60.40.0550</v>
          </cell>
          <cell r="B4525" t="str">
            <v>Fornecimento de cabo de comunicacao de cobre, CTP-APL-50, 0,50mm2, 10 pares.</v>
          </cell>
          <cell r="C4525" t="str">
            <v>m</v>
          </cell>
          <cell r="D4525">
            <v>3.04</v>
          </cell>
          <cell r="E4525" t="str">
            <v>ST</v>
          </cell>
        </row>
        <row r="4526">
          <cell r="A4526" t="str">
            <v>ST60.40.0600</v>
          </cell>
          <cell r="B4526" t="str">
            <v>Fornecimento de cabo de comunicacao de cobre, CTP-APL-50, 0,50mm2, 20 pares.</v>
          </cell>
          <cell r="C4526" t="str">
            <v>m</v>
          </cell>
          <cell r="D4526">
            <v>4.99</v>
          </cell>
          <cell r="E4526" t="str">
            <v>ST</v>
          </cell>
        </row>
        <row r="4527">
          <cell r="A4527" t="str">
            <v>ST60.40.0650</v>
          </cell>
          <cell r="B4527" t="str">
            <v>Fornecimento de cabo de comunicacao de cobre, CTP-APL-50, 0,50mm2, 50 pares.</v>
          </cell>
          <cell r="C4527" t="str">
            <v>m</v>
          </cell>
          <cell r="D4527">
            <v>11.12</v>
          </cell>
          <cell r="E4527" t="str">
            <v>ST</v>
          </cell>
        </row>
        <row r="4528">
          <cell r="A4528" t="str">
            <v>ST60.40.0700</v>
          </cell>
          <cell r="B4528" t="str">
            <v>Fornecimento de cabo de comunicacao de cobre, CTP-APL-50, 0,50mm2, 100 pares.</v>
          </cell>
          <cell r="C4528" t="str">
            <v>m</v>
          </cell>
          <cell r="D4528">
            <v>15.87</v>
          </cell>
          <cell r="E4528" t="str">
            <v>ST</v>
          </cell>
        </row>
        <row r="4529">
          <cell r="A4529" t="str">
            <v>ST60.40.0800</v>
          </cell>
          <cell r="B4529" t="str">
            <v>Cabo de fibra otico, monomodo, geleado, para instalacao subterranea em dutos. Fornecimento.</v>
          </cell>
          <cell r="C4529" t="str">
            <v>m</v>
          </cell>
          <cell r="D4529">
            <v>3.68</v>
          </cell>
          <cell r="E4529" t="str">
            <v>ST</v>
          </cell>
        </row>
        <row r="4530">
          <cell r="A4530" t="str">
            <v>ST60.45.0050</v>
          </cell>
          <cell r="B4530" t="str">
            <v>Caixa de passagem com tampa de ferro tipo leve 300L-400mm de altura, conforme especificacao CET-RIO. Fornecimento e assentamento.</v>
          </cell>
          <cell r="C4530" t="str">
            <v>un</v>
          </cell>
          <cell r="D4530">
            <v>85.3</v>
          </cell>
          <cell r="E4530" t="str">
            <v>ST</v>
          </cell>
        </row>
        <row r="4531">
          <cell r="A4531" t="str">
            <v>ST60.45.0100</v>
          </cell>
          <cell r="B4531" t="str">
            <v>Caixa de passagem com tampa articulada de ferro, com trava, tipo leve 600L-600mm de altura, conforme especificacao CET-RIO. Fornecimento e assentamento.</v>
          </cell>
          <cell r="C4531" t="str">
            <v>un</v>
          </cell>
          <cell r="D4531">
            <v>329.23</v>
          </cell>
          <cell r="E4531" t="str">
            <v>ST</v>
          </cell>
        </row>
        <row r="4532">
          <cell r="A4532" t="str">
            <v>ST60.45.0150</v>
          </cell>
          <cell r="B4532" t="str">
            <v>Caixa de passagem com tampa articulada de ferro, com trava, tipo leve 600L-900mm de altura, conforme especificacao CET-RIO. Fornecimento e assentamento.</v>
          </cell>
          <cell r="C4532" t="str">
            <v>un</v>
          </cell>
          <cell r="D4532">
            <v>364</v>
          </cell>
          <cell r="E4532" t="str">
            <v>ST</v>
          </cell>
        </row>
        <row r="4533">
          <cell r="A4533" t="str">
            <v>ST60.45.0200</v>
          </cell>
          <cell r="B4533" t="str">
            <v>Caixa de passagem com tampa de ferro tipo pesado 600P-600mm de altura, conforme especificacao CET-RIO. Fornecimento e assentamento.</v>
          </cell>
          <cell r="C4533" t="str">
            <v>un</v>
          </cell>
          <cell r="D4533">
            <v>444.21</v>
          </cell>
          <cell r="E4533" t="str">
            <v>ST</v>
          </cell>
        </row>
        <row r="4534">
          <cell r="A4534" t="str">
            <v>ST60.50.0050</v>
          </cell>
          <cell r="B4534" t="str">
            <v>Lampada de 60W, 127V, com filamento reforcado, disco refletor, preenchida com gas kripton, 8000h de vida util media. Fornecimento.</v>
          </cell>
          <cell r="C4534" t="str">
            <v>un</v>
          </cell>
          <cell r="D4534">
            <v>27.83</v>
          </cell>
          <cell r="E4534" t="str">
            <v>ST</v>
          </cell>
        </row>
        <row r="4535">
          <cell r="A4535" t="str">
            <v>ST60.50.0100</v>
          </cell>
          <cell r="B4535" t="str">
            <v>Lampada 100W, 127V, com filamento reforcado, disco refletor, preenchida com gas Krypton, 8000h de vida util media. Fornecimento.</v>
          </cell>
          <cell r="C4535" t="str">
            <v>un</v>
          </cell>
          <cell r="D4535">
            <v>27.83</v>
          </cell>
          <cell r="E4535" t="str">
            <v>ST</v>
          </cell>
        </row>
        <row r="4536">
          <cell r="A4536" t="str">
            <v>ST60.50.0150</v>
          </cell>
          <cell r="B4536" t="str">
            <v>Suporte de fixacao de bloco semaforico principal ao braco projetado de diametro de 88,9mm, com ligacao aparafusada pela extremidade externa da caixa de modulo focal. Fornecimento.</v>
          </cell>
          <cell r="C4536" t="str">
            <v>un</v>
          </cell>
          <cell r="D4536">
            <v>122.35</v>
          </cell>
          <cell r="E4536" t="str">
            <v>ST</v>
          </cell>
        </row>
        <row r="4537">
          <cell r="A4537" t="str">
            <v>ST60.50.0200</v>
          </cell>
          <cell r="B4537" t="str">
            <v>Suporte basculante para bloco semaforico. Fornecimento.</v>
          </cell>
          <cell r="C4537" t="str">
            <v>un</v>
          </cell>
          <cell r="D4537">
            <v>33.340000000000003</v>
          </cell>
          <cell r="E4537" t="str">
            <v>ST</v>
          </cell>
        </row>
        <row r="4538">
          <cell r="A4538" t="str">
            <v>ST65.05.0050</v>
          </cell>
          <cell r="B4538" t="str">
            <v>Poste tipo G1 ou S1, coluna de 4 1/2", de diametro, braco projetado de 4700mm, conforme especificacao da CET-RIO. Fornecimento.</v>
          </cell>
          <cell r="C4538" t="str">
            <v>un</v>
          </cell>
          <cell r="D4538">
            <v>2497.54</v>
          </cell>
          <cell r="E4538" t="str">
            <v>ST</v>
          </cell>
        </row>
        <row r="4539">
          <cell r="A4539" t="str">
            <v>ST65.05.0200</v>
          </cell>
          <cell r="B4539" t="str">
            <v>Poste tipo S4, coluna de 4 1/2", de diametro, braco projetado de 4", e projecao de 6200mm, conforme especificacao da CET-RIO. Fornecimento.</v>
          </cell>
          <cell r="C4539" t="str">
            <v>un</v>
          </cell>
          <cell r="D4539">
            <v>2899.82</v>
          </cell>
          <cell r="E4539" t="str">
            <v>ST</v>
          </cell>
        </row>
        <row r="4540">
          <cell r="A4540" t="str">
            <v>ST65.05.0250</v>
          </cell>
          <cell r="B4540" t="str">
            <v>Poste tipo S5, simples, de 4" de diametro. Conforme especificacao da CET-RIO. Fornecimento.</v>
          </cell>
          <cell r="C4540" t="str">
            <v>un</v>
          </cell>
          <cell r="D4540">
            <v>921.79</v>
          </cell>
          <cell r="E4540" t="str">
            <v>ST</v>
          </cell>
        </row>
        <row r="4541">
          <cell r="A4541" t="str">
            <v>ST65.05.0300</v>
          </cell>
          <cell r="B4541" t="str">
            <v>Poste tipo G4, coluna de 5" de diametro, braco projetado de 4 1/2" e projecao de 4700mm, conforme especificacao da CET-RIO. Fornecimento.</v>
          </cell>
          <cell r="C4541" t="str">
            <v>un</v>
          </cell>
          <cell r="D4541">
            <v>2798.71</v>
          </cell>
          <cell r="E4541" t="str">
            <v>ST</v>
          </cell>
        </row>
        <row r="4542">
          <cell r="A4542" t="str">
            <v>ST65.05.0350</v>
          </cell>
          <cell r="B4542" t="str">
            <v>Poste tipo G5, coluna de 6" de diametro, braco projetado de 4700mm, conforme especificacao da CET-RIO. Fornecimento.</v>
          </cell>
          <cell r="C4542" t="str">
            <v>un</v>
          </cell>
          <cell r="D4542">
            <v>3908.73</v>
          </cell>
          <cell r="E4542" t="str">
            <v>ST</v>
          </cell>
        </row>
        <row r="4543">
          <cell r="A4543" t="str">
            <v>ST65.05.0400</v>
          </cell>
          <cell r="B4543" t="str">
            <v>Poste tipo G7, de 2" de diametro, altura de 3500mm, conforme especificacao da CET-RIO. Fornecimento.</v>
          </cell>
          <cell r="C4543" t="str">
            <v>un</v>
          </cell>
          <cell r="D4543">
            <v>205.98</v>
          </cell>
          <cell r="E4543" t="str">
            <v>ST</v>
          </cell>
        </row>
        <row r="4544">
          <cell r="A4544" t="str">
            <v>ST65.05.0450</v>
          </cell>
          <cell r="B4544" t="str">
            <v>Poste tipo G8, simples, de 2" de diametro,altura de 2200mm, conforme especificacao da CET-RIO. Fornecimento.</v>
          </cell>
          <cell r="C4544" t="str">
            <v>un</v>
          </cell>
          <cell r="D4544">
            <v>151.66</v>
          </cell>
          <cell r="E4544" t="str">
            <v>ST</v>
          </cell>
        </row>
        <row r="4545">
          <cell r="A4545" t="str">
            <v>ST65.05.0500</v>
          </cell>
          <cell r="B4545" t="str">
            <v>Poste tipo G9, simples, de 2" de diametro, altura de 4500mm, conforme especificacao da CET-RIO. Fornecimento.</v>
          </cell>
          <cell r="C4545" t="str">
            <v>un</v>
          </cell>
          <cell r="D4545">
            <v>302.24</v>
          </cell>
          <cell r="E4545" t="str">
            <v>ST</v>
          </cell>
        </row>
        <row r="4546">
          <cell r="A4546" t="str">
            <v>ST65.05.0550</v>
          </cell>
          <cell r="B4546" t="str">
            <v>Braco projetado para poste multi-uso, em tubo de aco, diametro de 88,9mm e projecao horizontal de 4370mm. Fornecimento.</v>
          </cell>
          <cell r="C4546" t="str">
            <v>un</v>
          </cell>
          <cell r="D4546">
            <v>811.49</v>
          </cell>
          <cell r="E4546" t="str">
            <v>ST</v>
          </cell>
        </row>
        <row r="4547">
          <cell r="A4547" t="str">
            <v>ST65.05.0600</v>
          </cell>
          <cell r="B4547" t="str">
            <v>Coluna de aco, conica continua, para instalacao de ate 4 bracos projetados para sinalizacao, para sustentacao de semaforo e placa ate 3m2, galvanizada a fogo e pintada, conforme especificacao CET-RIO. Fornecimento.</v>
          </cell>
          <cell r="C4547" t="str">
            <v>un</v>
          </cell>
          <cell r="D4547">
            <v>1968.35</v>
          </cell>
          <cell r="E4547" t="str">
            <v>ST</v>
          </cell>
        </row>
        <row r="4548">
          <cell r="A4548" t="str">
            <v>ST65.05.0650</v>
          </cell>
          <cell r="B4548" t="str">
            <v>Braco projetado de aco para sustentacao de semaforo e placa ate 3m2, galvanizado a fogo e pintado, para fixacao em coluna conico continua, conforme especificacao CET-RIO, projecao de 2,80m. Fornecimento.</v>
          </cell>
          <cell r="C4548" t="str">
            <v>un</v>
          </cell>
          <cell r="D4548">
            <v>996.01</v>
          </cell>
          <cell r="E4548" t="str">
            <v>ST</v>
          </cell>
        </row>
        <row r="4549">
          <cell r="A4549" t="str">
            <v>ST65.05.0700</v>
          </cell>
          <cell r="B4549" t="str">
            <v>Braco projetado de aco para sustentacao de semaforo e placa ate 3m2, galvanizado a fogo e pintado, para fixacao em coluna conico continua, conforme especificacao CET-RIO, projecao de 3,70m. Fornecimento.</v>
          </cell>
          <cell r="C4549" t="str">
            <v>un</v>
          </cell>
          <cell r="D4549">
            <v>1177.78</v>
          </cell>
          <cell r="E4549" t="str">
            <v>ST</v>
          </cell>
        </row>
        <row r="4550">
          <cell r="A4550" t="str">
            <v>ST65.05.0750</v>
          </cell>
          <cell r="B4550" t="str">
            <v>Braco projetado de aco para sustentacao de semaforo e placa ate 3m2, galvanizado a fogo e pintado, para fixacao em coluna conico continua, conforme especificacao CET-RIO, projecao de 4,70m. Fornecimento.</v>
          </cell>
          <cell r="C4550" t="str">
            <v>un</v>
          </cell>
          <cell r="D4550">
            <v>1406.88</v>
          </cell>
          <cell r="E4550" t="str">
            <v>ST</v>
          </cell>
        </row>
        <row r="4551">
          <cell r="A4551" t="str">
            <v>ST65.05.0800</v>
          </cell>
          <cell r="B4551" t="str">
            <v>Poste de aco galvanizado, conico, continuo, reto, poligonal, 12m de altura, para suporte a camera de TV. Fornecimento e assentamento.</v>
          </cell>
          <cell r="C4551" t="str">
            <v>un</v>
          </cell>
          <cell r="D4551">
            <v>2794.06</v>
          </cell>
          <cell r="E4551" t="str">
            <v>ST</v>
          </cell>
        </row>
        <row r="4552">
          <cell r="A4552" t="str">
            <v>ST65.10.0050</v>
          </cell>
          <cell r="B4552" t="str">
            <v>Portico, coluna tubular, em aco galvanizado a quente, trelica para sustentacao das placas, chumbadores para fixacao, vao de 13,20m. Fornecimento.</v>
          </cell>
          <cell r="C4552" t="str">
            <v>un</v>
          </cell>
          <cell r="D4552">
            <v>30225.439999999999</v>
          </cell>
          <cell r="E4552" t="str">
            <v>ST</v>
          </cell>
        </row>
        <row r="4553">
          <cell r="A4553" t="str">
            <v>ST65.10.0100</v>
          </cell>
          <cell r="B4553" t="str">
            <v>Portico, coluna tubular, em aco galvanizado a quente, trelica para sustentacao das placas, chumbadores para fixacao, vao de 15,20m. Fornecimento.</v>
          </cell>
          <cell r="C4553" t="str">
            <v>un</v>
          </cell>
          <cell r="D4553">
            <v>30777.22</v>
          </cell>
          <cell r="E4553" t="str">
            <v>ST</v>
          </cell>
        </row>
        <row r="4554">
          <cell r="A4554" t="str">
            <v>ST65.10.0150</v>
          </cell>
          <cell r="B4554" t="str">
            <v>Portico, coluna tubular, em aco galvanizado a quente, trelica para sustentacao das placas, chumbadores para fixacao, vao de 17,20m. Fornecimento.</v>
          </cell>
          <cell r="C4554" t="str">
            <v>un</v>
          </cell>
          <cell r="D4554">
            <v>34592.370000000003</v>
          </cell>
          <cell r="E4554" t="str">
            <v>ST</v>
          </cell>
        </row>
        <row r="4555">
          <cell r="A4555" t="str">
            <v>ST65.10.0200</v>
          </cell>
          <cell r="B4555" t="str">
            <v>Portico, coluna tubular, em aco galvanizado a quente, trelica para sustentacao das placas, chumbadores para fixacao, vao de 18,80m. Fornecimento.</v>
          </cell>
          <cell r="C4555" t="str">
            <v>un</v>
          </cell>
          <cell r="D4555">
            <v>36099.29</v>
          </cell>
          <cell r="E4555" t="str">
            <v>ST</v>
          </cell>
        </row>
        <row r="4556">
          <cell r="A4556" t="str">
            <v>ST65.10.0250</v>
          </cell>
          <cell r="B4556" t="str">
            <v>Portico, coluna tubular, em aco galvanizado a quente, trelica para sustentacao das placas, chumbadores para fixacao, vao de 22,40m. Fornecimento.</v>
          </cell>
          <cell r="C4556" t="str">
            <v>un</v>
          </cell>
          <cell r="D4556">
            <v>37946.089999999997</v>
          </cell>
          <cell r="E4556" t="str">
            <v>ST</v>
          </cell>
        </row>
        <row r="4557">
          <cell r="A4557" t="str">
            <v>ST65.10.0300</v>
          </cell>
          <cell r="B4557" t="str">
            <v>Semi-portico simples, em aco galvanizado a quente, bandeira simples, viga trelicada em balanco e chumbadores para fixacao, coluna tubular, vao de 5,10m. Fornecimento.</v>
          </cell>
          <cell r="C4557" t="str">
            <v>un</v>
          </cell>
          <cell r="D4557">
            <v>12183.32</v>
          </cell>
          <cell r="E4557" t="str">
            <v>ST</v>
          </cell>
        </row>
        <row r="4558">
          <cell r="A4558" t="str">
            <v>ST65.10.0350</v>
          </cell>
          <cell r="B4558" t="str">
            <v>Semi-portico simples, em aco galvanizado a quente, bandeira simples, viga trelicada em balanco e chumbadores para fixacao, coluna tubular, vao de 8,60m. Fornecimento.</v>
          </cell>
          <cell r="C4558" t="str">
            <v>un</v>
          </cell>
          <cell r="D4558">
            <v>16363.1</v>
          </cell>
          <cell r="E4558" t="str">
            <v>ST</v>
          </cell>
        </row>
        <row r="4559">
          <cell r="A4559" t="str">
            <v>ST65.10.0400</v>
          </cell>
          <cell r="B4559" t="str">
            <v>Semi-portico duplo, coluna tubular em aco galvanizado a quente, trelicas em balanco para sustentacao das placas e chumbadores para fixacao, vao de 5,10m. Fornecimento.</v>
          </cell>
          <cell r="C4559" t="str">
            <v>un</v>
          </cell>
          <cell r="D4559">
            <v>16761.07</v>
          </cell>
          <cell r="E4559" t="str">
            <v>ST</v>
          </cell>
        </row>
        <row r="4560">
          <cell r="A4560" t="str">
            <v>ST65.10.0450</v>
          </cell>
          <cell r="B4560" t="str">
            <v>Semi-portico duplo, coluna tubular em aco galvanizado a quente, trelicas em balanco para sustentacao das placas e chumbadores para fixacao, vao de 8,60m. Fornecimento.</v>
          </cell>
          <cell r="C4560" t="str">
            <v>un</v>
          </cell>
          <cell r="D4560">
            <v>24441.93</v>
          </cell>
          <cell r="E4560" t="str">
            <v>ST</v>
          </cell>
        </row>
        <row r="4561">
          <cell r="A4561" t="str">
            <v>ST65.15.0050</v>
          </cell>
          <cell r="B4561" t="str">
            <v>Assentamento de poste simples de aco, diametro de 2", inclusive abertura de furo, fundacao e recomposicao do piso.</v>
          </cell>
          <cell r="C4561" t="str">
            <v>un</v>
          </cell>
          <cell r="D4561">
            <v>22.67</v>
          </cell>
          <cell r="E4561" t="str">
            <v>ST</v>
          </cell>
        </row>
        <row r="4562">
          <cell r="A4562" t="str">
            <v>ST65.15.0100</v>
          </cell>
          <cell r="B4562" t="str">
            <v>Assentamento de poste simples de aco, diametro maior que 4", inclusive abertura de furo, fundacao e recomposicao do piso.</v>
          </cell>
          <cell r="C4562" t="str">
            <v>un</v>
          </cell>
          <cell r="D4562">
            <v>98.26</v>
          </cell>
          <cell r="E4562" t="str">
            <v>ST</v>
          </cell>
        </row>
        <row r="4563">
          <cell r="A4563" t="str">
            <v>ST65.15.0150</v>
          </cell>
          <cell r="B4563" t="str">
            <v>Assentamento e montagem de poste de aco com braco projetado, inclusive abertura de furo, fundacao e recomposicao do piso.</v>
          </cell>
          <cell r="C4563" t="str">
            <v>un</v>
          </cell>
          <cell r="D4563">
            <v>126.89</v>
          </cell>
          <cell r="E4563" t="str">
            <v>ST</v>
          </cell>
        </row>
        <row r="4564">
          <cell r="A4564" t="str">
            <v>ST65.15.0200</v>
          </cell>
          <cell r="B4564" t="str">
            <v>Retirada de poste simples de aco, diametro de 2".</v>
          </cell>
          <cell r="C4564" t="str">
            <v>un</v>
          </cell>
          <cell r="D4564">
            <v>13.8</v>
          </cell>
          <cell r="E4564" t="str">
            <v>ST</v>
          </cell>
        </row>
        <row r="4565">
          <cell r="A4565" t="str">
            <v>ST65.15.0250</v>
          </cell>
          <cell r="B4565" t="str">
            <v>Retirada de poste simples de aco, diametro maior que 4".</v>
          </cell>
          <cell r="C4565" t="str">
            <v>un</v>
          </cell>
          <cell r="D4565">
            <v>83.61</v>
          </cell>
          <cell r="E4565" t="str">
            <v>ST</v>
          </cell>
        </row>
        <row r="4566">
          <cell r="A4566" t="str">
            <v>ST65.15.0300</v>
          </cell>
          <cell r="B4566" t="str">
            <v>Retirada de poste com braco projetado.</v>
          </cell>
          <cell r="C4566" t="str">
            <v>un</v>
          </cell>
          <cell r="D4566">
            <v>123.38</v>
          </cell>
          <cell r="E4566" t="str">
            <v>ST</v>
          </cell>
        </row>
        <row r="4567">
          <cell r="A4567" t="str">
            <v>ST65.15.0350</v>
          </cell>
          <cell r="B4567" t="str">
            <v>Base de concreto para uma coluna de portico.</v>
          </cell>
          <cell r="C4567" t="str">
            <v>un</v>
          </cell>
          <cell r="D4567">
            <v>513.33000000000004</v>
          </cell>
          <cell r="E4567" t="str">
            <v>ST</v>
          </cell>
        </row>
        <row r="4568">
          <cell r="A4568" t="str">
            <v>ST65.20.0050</v>
          </cell>
          <cell r="B4568" t="str">
            <v>Cinta simples para fixacao do conjunto de sustentacao de sinalizacao vertical (semaforos e placas), conforme desenho no 1859-PD. Fornecimento.</v>
          </cell>
          <cell r="C4568" t="str">
            <v>par</v>
          </cell>
          <cell r="D4568">
            <v>178.58</v>
          </cell>
          <cell r="E4568" t="str">
            <v>ST</v>
          </cell>
        </row>
        <row r="4569">
          <cell r="A4569" t="str">
            <v>ST65.20.0100</v>
          </cell>
          <cell r="B4569" t="str">
            <v>Cinta dupla para fixacao do conjunto de sustentacao de sinalizacao vertical (semaforos e placas), conforme desenho no 1859-PD. Fornecimento.</v>
          </cell>
          <cell r="C4569" t="str">
            <v>par</v>
          </cell>
          <cell r="D4569">
            <v>241.44</v>
          </cell>
          <cell r="E4569" t="str">
            <v>ST</v>
          </cell>
        </row>
        <row r="4570">
          <cell r="A4570" t="str">
            <v>ST70.05.0050</v>
          </cell>
          <cell r="B4570" t="str">
            <v>Placa de sinalizacao de aluminio com fundo, simbolos e tarjas pintados, inclusive elementos de fixacao, conforme especificacao da CET-RIO. Fornecimento.</v>
          </cell>
          <cell r="C4570" t="str">
            <v>m2</v>
          </cell>
          <cell r="D4570">
            <v>148.53</v>
          </cell>
          <cell r="E4570" t="str">
            <v>ST</v>
          </cell>
        </row>
        <row r="4571">
          <cell r="A4571" t="str">
            <v>ST70.05.0100</v>
          </cell>
          <cell r="B4571" t="str">
            <v>Placa de sinalizacao de aluminio com fundo pintado, simbolos e tarjas em pelicula refletiva com esferas inclusas tipo I-A da NBR14644, inclusive elementos de fixacao, conforme especificacao da CET-RIO. Fornecimento.</v>
          </cell>
          <cell r="C4571" t="str">
            <v>m2</v>
          </cell>
          <cell r="D4571">
            <v>218.59</v>
          </cell>
          <cell r="E4571" t="str">
            <v>ST</v>
          </cell>
        </row>
        <row r="4572">
          <cell r="A4572" t="str">
            <v>ST70.05.0150</v>
          </cell>
          <cell r="B4572" t="str">
            <v>Placa de sinalizacao de aluminio com fundo, simbolos e tarjas em pelicula refletiva com esferas inclusas tipo I-A da NBR14644, inclusive elementos de fixacao, conforme especificacao da CET-RIO. Fornecimento.</v>
          </cell>
          <cell r="C4572" t="str">
            <v>m2</v>
          </cell>
          <cell r="D4572">
            <v>403.91</v>
          </cell>
          <cell r="E4572" t="str">
            <v>ST</v>
          </cell>
        </row>
        <row r="4573">
          <cell r="A4573" t="str">
            <v>ST70.05.0200</v>
          </cell>
          <cell r="B4573" t="str">
            <v>Placa de sinalizacao de aluminio com fundo em pelicula refletiva com esferas inclusas tipo I-A da NBR14644, simbolos e tarjas em pelicula refletiva com esferas encapsuladas tipo II da NBR14644, inclusive elementos de fixacao, conforme especificacao CET-RI</v>
          </cell>
          <cell r="C4573" t="str">
            <v>m2</v>
          </cell>
          <cell r="D4573">
            <v>322.68</v>
          </cell>
          <cell r="E4573" t="str">
            <v>ST</v>
          </cell>
        </row>
        <row r="4574">
          <cell r="A4574" t="str">
            <v>ST70.05.0250</v>
          </cell>
          <cell r="B4574" t="str">
            <v>Placa de sinalizacao de aluminio com fundo, simbolos e tarjas em pelicula refletiva com esferas encapsuladas tipo II da NBR14644, inclusive elementos de fixacao, conforme especificacao CET-RIO. Fornecimento.</v>
          </cell>
          <cell r="C4574" t="str">
            <v>m2</v>
          </cell>
          <cell r="D4574">
            <v>537.79999999999995</v>
          </cell>
          <cell r="E4574" t="str">
            <v>ST</v>
          </cell>
        </row>
        <row r="4575">
          <cell r="A4575" t="str">
            <v>ST70.05.0300</v>
          </cell>
          <cell r="B4575" t="str">
            <v>Placa de sinalizacao modulada de aluminio com fundo, simbolos e tarjas em pelicula refletiva com esferas inclusas tipo I-A da NBR14644, inclusive elementos de fixacao, conforme especificacao da CET-RIO. Fornecimento.</v>
          </cell>
          <cell r="C4575" t="str">
            <v>m2</v>
          </cell>
          <cell r="D4575">
            <v>448.31</v>
          </cell>
          <cell r="E4575" t="str">
            <v>ST</v>
          </cell>
        </row>
        <row r="4576">
          <cell r="A4576" t="str">
            <v>ST70.05.0350</v>
          </cell>
          <cell r="B4576" t="str">
            <v>Placa de sinalizacao modulada de aluminio com fundo em pelicula refletiva com esferas inclusas tipo I-A da NBR14644, simbolos e tarjas em pelicula refletiva com esferas encapsuladas tipo II-A da NBR14644, inclusive elementos de fixacao, conforme especific</v>
          </cell>
          <cell r="C4576" t="str">
            <v>m2</v>
          </cell>
          <cell r="D4576">
            <v>376.46</v>
          </cell>
          <cell r="E4576" t="str">
            <v>ST</v>
          </cell>
        </row>
        <row r="4577">
          <cell r="A4577" t="str">
            <v>ST70.05.0400</v>
          </cell>
          <cell r="B4577" t="str">
            <v>Placa de sinalizacao modulada de aluminio com fundo, simbolos e tarjas em pelicula refletiva com esferas encapsuladas tipo II da NBR14644, inclusive elementos de fixacao, conforme especificacao CET-RIO. Fornecimento.</v>
          </cell>
          <cell r="C4577" t="str">
            <v>m2</v>
          </cell>
          <cell r="D4577">
            <v>657.68</v>
          </cell>
          <cell r="E4577" t="str">
            <v>ST</v>
          </cell>
        </row>
        <row r="4578">
          <cell r="A4578" t="str">
            <v>ST70.10.0050</v>
          </cell>
          <cell r="B4578" t="str">
            <v>Placa de regulamentacao, diametro de 500mm, fabricada em fibra de vidro pelo sistema S.M.C. Fornecimento.</v>
          </cell>
          <cell r="C4578" t="str">
            <v>un</v>
          </cell>
          <cell r="D4578">
            <v>41.13</v>
          </cell>
          <cell r="E4578" t="str">
            <v>ST</v>
          </cell>
        </row>
        <row r="4579">
          <cell r="A4579" t="str">
            <v>ST70.12.0100</v>
          </cell>
          <cell r="B4579" t="str">
            <v>Placa de sinalizacao, confeccionada em chapa de Pet 2,4mm com fundo, textos e tarjas em pelicula refletiva, esferas inclusas tipo 1-A da NBR 14.644, inclusive elementos de fixacao, conforme especificacao da CETRIO. Fornecimento.</v>
          </cell>
          <cell r="C4579" t="str">
            <v>m2</v>
          </cell>
          <cell r="D4579">
            <v>345.54</v>
          </cell>
          <cell r="E4579" t="str">
            <v>ST</v>
          </cell>
        </row>
        <row r="4580">
          <cell r="A4580" t="str">
            <v>ST70.15.0050</v>
          </cell>
          <cell r="B4580" t="str">
            <v>Instalacao e retirada de placas em postes simples, CET-RIO ou postes RIOLUZ.</v>
          </cell>
          <cell r="C4580" t="str">
            <v>un</v>
          </cell>
          <cell r="D4580">
            <v>19.12</v>
          </cell>
          <cell r="E4580" t="str">
            <v>ST</v>
          </cell>
        </row>
        <row r="4581">
          <cell r="A4581" t="str">
            <v>ST70.15.0100</v>
          </cell>
          <cell r="B4581" t="str">
            <v>Instalacao e retirada de placas em postes duplos.</v>
          </cell>
          <cell r="C4581" t="str">
            <v>un</v>
          </cell>
          <cell r="D4581">
            <v>38.270000000000003</v>
          </cell>
          <cell r="E4581" t="str">
            <v>ST</v>
          </cell>
        </row>
        <row r="4582">
          <cell r="A4582" t="str">
            <v>ST70.15.0150</v>
          </cell>
          <cell r="B4582" t="str">
            <v>Instalacao ou retirada de placas em braco projetado.</v>
          </cell>
          <cell r="C4582" t="str">
            <v>un</v>
          </cell>
          <cell r="D4582">
            <v>82.3</v>
          </cell>
          <cell r="E4582" t="str">
            <v>ST</v>
          </cell>
        </row>
        <row r="4583">
          <cell r="A4583" t="str">
            <v>ST70.15.0200</v>
          </cell>
          <cell r="B4583" t="str">
            <v>Instalacao e retirada de paineis modulados em porticos ou semi-porticos.</v>
          </cell>
          <cell r="C4583" t="str">
            <v>m2</v>
          </cell>
          <cell r="D4583">
            <v>45.5</v>
          </cell>
          <cell r="E4583" t="str">
            <v>ST</v>
          </cell>
        </row>
        <row r="4584">
          <cell r="A4584" t="str">
            <v>ST70.20.0050</v>
          </cell>
          <cell r="B4584" t="str">
            <v>Pelicula refletiva de esferas inclusas (grau tecnico), em rolo de 610mmx20m. Fornecimento.</v>
          </cell>
          <cell r="C4584" t="str">
            <v>rolo</v>
          </cell>
          <cell r="D4584">
            <v>575.48</v>
          </cell>
          <cell r="E4584" t="str">
            <v>ST</v>
          </cell>
        </row>
        <row r="4585">
          <cell r="A4585" t="str">
            <v>ST70.20.0100</v>
          </cell>
          <cell r="B4585" t="str">
            <v>Aplicacao de pelicula refletiva com esferas inclusas tipo I-A da NBR 14644, em placas de sinalizacao, medida pela area envolvente da pelicula empregada, tanto no fundo, como na mensagem.</v>
          </cell>
          <cell r="C4585" t="str">
            <v>m2</v>
          </cell>
          <cell r="D4585">
            <v>63.05</v>
          </cell>
          <cell r="E4585" t="str">
            <v>ST</v>
          </cell>
        </row>
        <row r="4586">
          <cell r="A4586" t="str">
            <v>ST70.20.0150</v>
          </cell>
          <cell r="B4586" t="str">
            <v>Aplicacao de pelicula refletiva com esferas encapsuladas, tipo II da NBR14644, em placas de sinalizacao, medida pela area envolvente da pelicula empregada, tanto no fundo, como na mensagem.</v>
          </cell>
          <cell r="C4586" t="str">
            <v>m2</v>
          </cell>
          <cell r="D4586">
            <v>140.38999999999999</v>
          </cell>
          <cell r="E4586" t="str">
            <v>ST</v>
          </cell>
        </row>
        <row r="4587">
          <cell r="A4587" t="str">
            <v>ST70.20.0200</v>
          </cell>
          <cell r="B4587" t="str">
            <v>Pelicula anti-pichacao para placas de sinalizacao.</v>
          </cell>
          <cell r="C4587" t="str">
            <v>m2</v>
          </cell>
          <cell r="D4587">
            <v>69.819999999999993</v>
          </cell>
          <cell r="E4587" t="str">
            <v>ST</v>
          </cell>
        </row>
        <row r="4588">
          <cell r="A4588" t="str">
            <v>ST70.20.0250</v>
          </cell>
          <cell r="B4588" t="str">
            <v>Tinta esmalte sintetico para silk-screen, na cor branca, lata de 900ml. Fornecimento.</v>
          </cell>
          <cell r="C4588" t="str">
            <v>un</v>
          </cell>
          <cell r="D4588">
            <v>23.2</v>
          </cell>
          <cell r="E4588" t="str">
            <v>ST</v>
          </cell>
        </row>
        <row r="4589">
          <cell r="A4589" t="str">
            <v>ST70.20.0300</v>
          </cell>
          <cell r="B4589" t="str">
            <v>Tinta esmalte sintetico para silk-screen, na cor preta, lata de 900ml. Fornecimento.</v>
          </cell>
          <cell r="C4589" t="str">
            <v>un</v>
          </cell>
          <cell r="D4589">
            <v>20.399999999999999</v>
          </cell>
          <cell r="E4589" t="str">
            <v>ST</v>
          </cell>
        </row>
        <row r="4590">
          <cell r="A4590" t="str">
            <v>ST70.20.0350</v>
          </cell>
          <cell r="B4590" t="str">
            <v>Tinta esmalte sintetico para silk-screen, na cor amarela, lata de 900ml. Fornecimento.</v>
          </cell>
          <cell r="C4590" t="str">
            <v>un</v>
          </cell>
          <cell r="D4590">
            <v>22.89</v>
          </cell>
          <cell r="E4590" t="str">
            <v>ST</v>
          </cell>
        </row>
        <row r="4591">
          <cell r="A4591" t="str">
            <v>ST70.20.0400</v>
          </cell>
          <cell r="B4591" t="str">
            <v>Tinta esmalte sintetico para silk-screen, na cor azul, lata de 900ml. Fornecimento.</v>
          </cell>
          <cell r="C4591" t="str">
            <v>un</v>
          </cell>
          <cell r="D4591">
            <v>22.38</v>
          </cell>
          <cell r="E4591" t="str">
            <v>ST</v>
          </cell>
        </row>
        <row r="4592">
          <cell r="A4592" t="str">
            <v>ST70.20.0450</v>
          </cell>
          <cell r="B4592" t="str">
            <v>Tinta esmalte sintetico para silk-screen, na cor vermelha, lata de 900ml. Fornecimento.</v>
          </cell>
          <cell r="C4592" t="str">
            <v>un</v>
          </cell>
          <cell r="D4592">
            <v>31.19</v>
          </cell>
          <cell r="E4592" t="str">
            <v>ST</v>
          </cell>
        </row>
        <row r="4593">
          <cell r="A4593" t="str">
            <v>ST70.25.0050</v>
          </cell>
          <cell r="B4593" t="str">
            <v>Fita de aco galvanizado, com 19mm de largura e 0,50mm de espessura, conforme especificacao da CET-RIO. Fornecimento.</v>
          </cell>
          <cell r="C4593" t="str">
            <v>Kg</v>
          </cell>
          <cell r="D4593">
            <v>7.17</v>
          </cell>
          <cell r="E4593" t="str">
            <v>ST</v>
          </cell>
        </row>
        <row r="4594">
          <cell r="A4594" t="str">
            <v>ST70.25.0100</v>
          </cell>
          <cell r="B4594" t="str">
            <v>Selo de aco galvanizado, para fixacao de fitas de (19x0,50)mm, conforme especificacao da CET-RIO. Fornecimento.</v>
          </cell>
          <cell r="C4594" t="str">
            <v>un</v>
          </cell>
          <cell r="D4594">
            <v>0.11</v>
          </cell>
          <cell r="E4594" t="str">
            <v>ST</v>
          </cell>
        </row>
        <row r="4595">
          <cell r="A4595" t="str">
            <v>ST70.25.0150</v>
          </cell>
          <cell r="B4595" t="str">
            <v>Braquete de aco galvanizado, medindo (35x45x35)mm, com furos de 1/4" e rasgos laterais retangulares de 1"x1/4", conforme especificacao da CET-RIO. Fornecimento.</v>
          </cell>
          <cell r="C4595" t="str">
            <v>un</v>
          </cell>
          <cell r="D4595">
            <v>0.77</v>
          </cell>
          <cell r="E4595" t="str">
            <v>ST</v>
          </cell>
        </row>
        <row r="4596">
          <cell r="A4596" t="str">
            <v>ST70.25.0200</v>
          </cell>
          <cell r="B4596" t="str">
            <v>Suporte para fixacao de placas, fabricado em perfil "U" de 1 3/4"x5/8", em chapas de aco galvanizado de 2mm de espessura, comprimento de 400mm, com abracadeira para fixacao em hastes de 2" de diametro externo, conforme especificacao da CET-RIO. Fornecimen</v>
          </cell>
          <cell r="C4596" t="str">
            <v>un</v>
          </cell>
          <cell r="D4596">
            <v>11.13</v>
          </cell>
          <cell r="E4596" t="str">
            <v>ST</v>
          </cell>
        </row>
        <row r="4597">
          <cell r="A4597" t="str">
            <v>ST70.25.0250</v>
          </cell>
          <cell r="B4597" t="str">
            <v>Suporte para fixacao de placas, fabricado em perfil "U" de 1 3/4"x5/8", em chapas de aco galvanizado de 2mm de espessura, comprimento de 700mm, com abracadeira para fixacao em hastes de 2" de diametro externo, conforme especificacao da CET-RIO. Fornecimen</v>
          </cell>
          <cell r="C4597" t="str">
            <v>un</v>
          </cell>
          <cell r="D4597">
            <v>15.77</v>
          </cell>
          <cell r="E4597" t="str">
            <v>ST</v>
          </cell>
        </row>
        <row r="4598">
          <cell r="A4598" t="str">
            <v>ST70.25.0300</v>
          </cell>
          <cell r="B4598" t="str">
            <v>Suporte para fixacao de placas, fabricado em perfil "U" de 1 3/4"x5/8", em chapas de aco galvanizado de 2mm de espessura, comprimento de 700mm, com abracadeira para fixacao em hastes de 4" de diametro externo, conforme especificacao da CET-RIO. Fornecimen</v>
          </cell>
          <cell r="C4598" t="str">
            <v>un</v>
          </cell>
          <cell r="D4598">
            <v>65.5</v>
          </cell>
          <cell r="E4598" t="str">
            <v>ST</v>
          </cell>
        </row>
        <row r="4599">
          <cell r="A4599" t="str">
            <v>ST75.05.0050</v>
          </cell>
          <cell r="B4599" t="str">
            <v>Sinalizacao horizontal com resina acrilica, em projetos ate 60m2, conforme especificacoes da CET-RIO.</v>
          </cell>
          <cell r="C4599" t="str">
            <v>m2</v>
          </cell>
          <cell r="D4599">
            <v>35.950000000000003</v>
          </cell>
          <cell r="E4599" t="str">
            <v>ST</v>
          </cell>
        </row>
        <row r="4600">
          <cell r="A4600" t="str">
            <v>ST75.05.0100</v>
          </cell>
          <cell r="B4600" t="str">
            <v>Sinalizacao horizontal com resina acrilica, em projetos de 60m2 ate 160m2, conforme especificacoes da CET-RIO.</v>
          </cell>
          <cell r="C4600" t="str">
            <v>m2</v>
          </cell>
          <cell r="D4600">
            <v>19.82</v>
          </cell>
          <cell r="E4600" t="str">
            <v>ST</v>
          </cell>
        </row>
        <row r="4601">
          <cell r="A4601" t="str">
            <v>ST75.05.0150</v>
          </cell>
          <cell r="B4601" t="str">
            <v>Sinalizacao horizontal com resina acrilica, em projetos acima de 160m2, conforme especificacoes da CET-RIO.</v>
          </cell>
          <cell r="C4601" t="str">
            <v>m2</v>
          </cell>
          <cell r="D4601">
            <v>16.32</v>
          </cell>
          <cell r="E4601" t="str">
            <v>ST</v>
          </cell>
        </row>
        <row r="4602">
          <cell r="A4602" t="str">
            <v>ST75.05.0200</v>
          </cell>
          <cell r="B4602" t="str">
            <v>Sinalizacao horizontal com massa termoplastica, aplicada por aspersao, conforme especificacao CET-RIO, em projetos ate 100m2.</v>
          </cell>
          <cell r="C4602" t="str">
            <v>m2</v>
          </cell>
          <cell r="D4602">
            <v>44.27</v>
          </cell>
          <cell r="E4602" t="str">
            <v>ST</v>
          </cell>
        </row>
        <row r="4603">
          <cell r="A4603" t="str">
            <v>ST75.05.0250</v>
          </cell>
          <cell r="B4603" t="str">
            <v>Sinalizacao horizontal com massa termoplastica, aplicada por aspersao, conforme especificacao CET-RIO, em projetos entre 100m2 e 400m2.</v>
          </cell>
          <cell r="C4603" t="str">
            <v>m2</v>
          </cell>
          <cell r="D4603">
            <v>31.57</v>
          </cell>
          <cell r="E4603" t="str">
            <v>ST</v>
          </cell>
        </row>
        <row r="4604">
          <cell r="A4604" t="str">
            <v>ST75.05.0300</v>
          </cell>
          <cell r="B4604" t="str">
            <v>Sinalizacao horizontal com massa termoplastica, aplicada por aspersao, conforme especificacao CET-RIO, em projetos acima de 400m2.</v>
          </cell>
          <cell r="C4604" t="str">
            <v>m2</v>
          </cell>
          <cell r="D4604">
            <v>26.14</v>
          </cell>
          <cell r="E4604" t="str">
            <v>ST</v>
          </cell>
        </row>
        <row r="4605">
          <cell r="A4605" t="str">
            <v>ST75.05.0350</v>
          </cell>
          <cell r="B4605" t="str">
            <v>Sinalizacao horizontal com massa termoplastica, aplicada por extrusao, em projetos ate 60m2, conforme especificacoes da CET-RIO.</v>
          </cell>
          <cell r="C4605" t="str">
            <v>m2</v>
          </cell>
          <cell r="D4605">
            <v>78.900000000000006</v>
          </cell>
          <cell r="E4605" t="str">
            <v>ST</v>
          </cell>
        </row>
        <row r="4606">
          <cell r="A4606" t="str">
            <v>ST75.05.0400</v>
          </cell>
          <cell r="B4606" t="str">
            <v>Sinalizacao horizontal com massa termoplastica, aplicada por extrusao, em projetos entre 60m2 e 150m2, conforme especificacoes da CET-RIO.</v>
          </cell>
          <cell r="C4606" t="str">
            <v>m2</v>
          </cell>
          <cell r="D4606">
            <v>57.39</v>
          </cell>
          <cell r="E4606" t="str">
            <v>ST</v>
          </cell>
        </row>
        <row r="4607">
          <cell r="A4607" t="str">
            <v>ST75.05.0450</v>
          </cell>
          <cell r="B4607" t="str">
            <v>Sinalizacao horizontal com massa termoplastica, aplicada por extrusao, em projetos acima de 150m2, conforme especificacoes da CET-RIO.</v>
          </cell>
          <cell r="C4607" t="str">
            <v>m2</v>
          </cell>
          <cell r="D4607">
            <v>49.82</v>
          </cell>
          <cell r="E4607" t="str">
            <v>ST</v>
          </cell>
        </row>
        <row r="4608">
          <cell r="A4608" t="str">
            <v>ST75.05.0500</v>
          </cell>
          <cell r="B4608" t="str">
            <v>Retirada de massa termoplastica.</v>
          </cell>
          <cell r="C4608" t="str">
            <v>m2</v>
          </cell>
          <cell r="D4608">
            <v>31.54</v>
          </cell>
          <cell r="E4608" t="str">
            <v>ST</v>
          </cell>
        </row>
        <row r="4609">
          <cell r="A4609" t="str">
            <v>ST75.05.0550</v>
          </cell>
          <cell r="B4609" t="str">
            <v>Retirada de pintura a base de resina acrilica.</v>
          </cell>
          <cell r="C4609" t="str">
            <v>m2</v>
          </cell>
          <cell r="D4609">
            <v>4.28</v>
          </cell>
          <cell r="E4609" t="str">
            <v>ST</v>
          </cell>
        </row>
        <row r="4610">
          <cell r="A4610" t="str">
            <v>ST75.05.0600</v>
          </cell>
          <cell r="B4610" t="str">
            <v>Aplicacao de selante asfaltico a base de acrilicas para pavimentos de concreto, usado como imprimador para material termoplastico, inclusive fornecimento dos materiais necessarios conforme especificacao CET-RIO.</v>
          </cell>
          <cell r="C4610" t="str">
            <v>m2</v>
          </cell>
          <cell r="D4610">
            <v>6.54</v>
          </cell>
          <cell r="E4610" t="str">
            <v>ST</v>
          </cell>
        </row>
        <row r="4611">
          <cell r="A4611" t="str">
            <v>ST75.05.0650</v>
          </cell>
          <cell r="B4611" t="str">
            <v>Tacha e/ou tachinha, instalacao, conforme especificacao CET-RIO.</v>
          </cell>
          <cell r="C4611" t="str">
            <v>un</v>
          </cell>
          <cell r="D4611">
            <v>3.35</v>
          </cell>
          <cell r="E4611" t="str">
            <v>ST</v>
          </cell>
        </row>
        <row r="4612">
          <cell r="A4612" t="str">
            <v>ST75.05.0700</v>
          </cell>
          <cell r="B4612" t="str">
            <v>Tachao e/ou mini-tachao, instalacao, conforme especificacao CET-RIO.</v>
          </cell>
          <cell r="C4612" t="str">
            <v>un</v>
          </cell>
          <cell r="D4612">
            <v>7.64</v>
          </cell>
          <cell r="E4612" t="str">
            <v>ST</v>
          </cell>
        </row>
        <row r="4613">
          <cell r="A4613" t="str">
            <v>ST75.05.0750</v>
          </cell>
          <cell r="B4613" t="str">
            <v>Instalacao de segregador, conforme especificacao CET-RIO.</v>
          </cell>
          <cell r="C4613" t="str">
            <v>un</v>
          </cell>
          <cell r="D4613">
            <v>12.78</v>
          </cell>
          <cell r="E4613" t="str">
            <v>ST</v>
          </cell>
        </row>
        <row r="4614">
          <cell r="A4614" t="str">
            <v>ST75.10.0050</v>
          </cell>
          <cell r="B4614" t="str">
            <v>Tachinha monodirecional, conforme especificacao CET-RIO. Fornecimento.</v>
          </cell>
          <cell r="C4614" t="str">
            <v>un</v>
          </cell>
          <cell r="D4614">
            <v>12.37</v>
          </cell>
          <cell r="E4614" t="str">
            <v>ST</v>
          </cell>
        </row>
        <row r="4615">
          <cell r="A4615" t="str">
            <v>ST75.10.0100</v>
          </cell>
          <cell r="B4615" t="str">
            <v>Tachinha bidirecional, conforme especificacao CET-RIO. Fornecimento.</v>
          </cell>
          <cell r="C4615" t="str">
            <v>un</v>
          </cell>
          <cell r="D4615">
            <v>14.2</v>
          </cell>
          <cell r="E4615" t="str">
            <v>ST</v>
          </cell>
        </row>
        <row r="4616">
          <cell r="A4616" t="str">
            <v>ST75.10.0150</v>
          </cell>
          <cell r="B4616" t="str">
            <v>Tacha monodirecional, conforme especificacao CET-RIO. Fornecimento.</v>
          </cell>
          <cell r="C4616" t="str">
            <v>un</v>
          </cell>
          <cell r="D4616">
            <v>18.53</v>
          </cell>
          <cell r="E4616" t="str">
            <v>ST</v>
          </cell>
        </row>
        <row r="4617">
          <cell r="A4617" t="str">
            <v>ST75.10.0200</v>
          </cell>
          <cell r="B4617" t="str">
            <v>Tacha bidirecional, conforme especificacao CET-RIO. Fornecimento.</v>
          </cell>
          <cell r="C4617" t="str">
            <v>un</v>
          </cell>
          <cell r="D4617">
            <v>20.6</v>
          </cell>
          <cell r="E4617" t="str">
            <v>ST</v>
          </cell>
        </row>
        <row r="4618">
          <cell r="A4618" t="str">
            <v>ST75.10.0250</v>
          </cell>
          <cell r="B4618" t="str">
            <v>Mini-tachao monodirecional, conforme especificacao CET-RIO. Fornecimento.</v>
          </cell>
          <cell r="C4618" t="str">
            <v>un</v>
          </cell>
          <cell r="D4618">
            <v>18.55</v>
          </cell>
          <cell r="E4618" t="str">
            <v>ST</v>
          </cell>
        </row>
        <row r="4619">
          <cell r="A4619" t="str">
            <v>ST75.10.0300</v>
          </cell>
          <cell r="B4619" t="str">
            <v>Mini-tachao bidirecional, conforme especificacao CET-RIO. Fornecimento.</v>
          </cell>
          <cell r="C4619" t="str">
            <v>un</v>
          </cell>
          <cell r="D4619">
            <v>32.25</v>
          </cell>
          <cell r="E4619" t="str">
            <v>ST</v>
          </cell>
        </row>
        <row r="4620">
          <cell r="A4620" t="str">
            <v>ST75.10.0350</v>
          </cell>
          <cell r="B4620" t="str">
            <v>Tachao monodirecional, conforme especificacao CET-RIO. Fornecimento.</v>
          </cell>
          <cell r="C4620" t="str">
            <v>un</v>
          </cell>
          <cell r="D4620">
            <v>18.18</v>
          </cell>
          <cell r="E4620" t="str">
            <v>ST</v>
          </cell>
        </row>
        <row r="4621">
          <cell r="A4621" t="str">
            <v>ST75.10.0400</v>
          </cell>
          <cell r="B4621" t="str">
            <v>Tachao bidirecional, conforme especificacao CET-RIO. Fornecimento.</v>
          </cell>
          <cell r="C4621" t="str">
            <v>un</v>
          </cell>
          <cell r="D4621">
            <v>21.97</v>
          </cell>
          <cell r="E4621" t="str">
            <v>ST</v>
          </cell>
        </row>
        <row r="4622">
          <cell r="A4622" t="str">
            <v>ST75.10.0450</v>
          </cell>
          <cell r="B4622" t="str">
            <v>Segregador, conforme especificacao CET-RIO. Fornecimento.</v>
          </cell>
          <cell r="C4622" t="str">
            <v>un</v>
          </cell>
          <cell r="D4622">
            <v>46.25</v>
          </cell>
          <cell r="E4622" t="str">
            <v>ST</v>
          </cell>
        </row>
        <row r="4623">
          <cell r="A4623" t="str">
            <v>ST75.15.0050</v>
          </cell>
          <cell r="B4623" t="str">
            <v>Simbolos em laminado elastoplastico, com 1,5mm de espessura e com medidas diversas, em cores, com micro-esferas de vidro. Em projetos que utilizem entre 150 e 500m2 do material. Fornecimento e aplicacao.</v>
          </cell>
          <cell r="C4623" t="str">
            <v>m2</v>
          </cell>
          <cell r="D4623">
            <v>74.430000000000007</v>
          </cell>
          <cell r="E4623" t="str">
            <v>ST</v>
          </cell>
        </row>
        <row r="4624">
          <cell r="A4624" t="str">
            <v>ST75.15.0100</v>
          </cell>
          <cell r="B4624" t="str">
            <v>Simbolos em laminado elastoplastico, com 1,5mm de espessura e com medidas diversas, em cores, com micro-esferas de vidro. Em projetos que utilizem entre 500 e 1000m2 do material. Fornecimento e aplicacao.</v>
          </cell>
          <cell r="C4624" t="str">
            <v>m2</v>
          </cell>
          <cell r="D4624">
            <v>72.510000000000005</v>
          </cell>
          <cell r="E4624" t="str">
            <v>ST</v>
          </cell>
        </row>
        <row r="4625">
          <cell r="A4625" t="str">
            <v>ST75.15.0150</v>
          </cell>
          <cell r="B4625" t="str">
            <v>Simbolos em laminado elastoplastico, com 1,5mm de espessura e com medidas diversas, em cores, com micro-esferas de vidro. Em projetos que utilizem acima de 1000m2 do material. Fornecimento e aplicacao.</v>
          </cell>
          <cell r="C4625" t="str">
            <v>m2</v>
          </cell>
          <cell r="D4625">
            <v>70</v>
          </cell>
          <cell r="E4625" t="str">
            <v>ST</v>
          </cell>
        </row>
        <row r="4626">
          <cell r="A4626" t="str">
            <v>ST75.15.0200</v>
          </cell>
          <cell r="B4626" t="str">
            <v>Laminado elastoplastico em faixas, com espessura de 1,5mm e ate 50cm de largura, na cor branca, com micro-esferas de vidro. Em projetos que utilizem entre 150 e 500m2 do material. Fornecimento e aplicacao.</v>
          </cell>
          <cell r="C4626" t="str">
            <v>m2</v>
          </cell>
          <cell r="D4626">
            <v>82.61</v>
          </cell>
          <cell r="E4626" t="str">
            <v>ST</v>
          </cell>
        </row>
        <row r="4627">
          <cell r="A4627" t="str">
            <v>ST75.15.0250</v>
          </cell>
          <cell r="B4627" t="str">
            <v>Laminado elastoplastico em faixas, com espessura de 1,5mm e ate 50cm de largura, na cor amarela, com micro-esferas de vidro. Em projetos que utilizem entre 150 e 500m2 do material. Fornecimento e aplicacao.</v>
          </cell>
          <cell r="C4627" t="str">
            <v>m2</v>
          </cell>
          <cell r="D4627">
            <v>82.61</v>
          </cell>
          <cell r="E4627" t="str">
            <v>ST</v>
          </cell>
        </row>
        <row r="4628">
          <cell r="A4628" t="str">
            <v>ST75.15.0300</v>
          </cell>
          <cell r="B4628" t="str">
            <v>Laminado elastoplastico em faixas, com espessura de 1,5mm e ate 50cm de largura, colorido (exceto branco e amarelo), com micro-esferas de vidro. Em projetos que utilizem entre 150 e 500m2 do material. Fornecimento e aplicacao.</v>
          </cell>
          <cell r="C4628" t="str">
            <v>m2</v>
          </cell>
          <cell r="D4628">
            <v>82.61</v>
          </cell>
          <cell r="E4628" t="str">
            <v>ST</v>
          </cell>
        </row>
        <row r="4629">
          <cell r="A4629" t="str">
            <v>ST75.15.0350</v>
          </cell>
          <cell r="B4629" t="str">
            <v>Laminado elastoplastico em faixas, com espessura de 1,5mm e ate 50cm de largura, na cor branca, com micro-esferas de vidro. Em projetos que utilizem entre 500 e 1000m2 do material. Fornecimento e aplicacao.</v>
          </cell>
          <cell r="C4629" t="str">
            <v>m2</v>
          </cell>
          <cell r="D4629">
            <v>80.94</v>
          </cell>
          <cell r="E4629" t="str">
            <v>ST</v>
          </cell>
        </row>
        <row r="4630">
          <cell r="A4630" t="str">
            <v>ST75.15.0400</v>
          </cell>
          <cell r="B4630" t="str">
            <v>Laminado elastoplastico em faixas, com espessura de 1,5mm e ate 50cm de largura, na cor amarela, com micro-esferas de vidro. Em projetos que utilizem entre 500 e 1000m2 do material. Fornecimento e aplicacao.</v>
          </cell>
          <cell r="C4630" t="str">
            <v>m2</v>
          </cell>
          <cell r="D4630">
            <v>81.849999999999994</v>
          </cell>
          <cell r="E4630" t="str">
            <v>ST</v>
          </cell>
        </row>
        <row r="4631">
          <cell r="A4631" t="str">
            <v>ST75.15.0450</v>
          </cell>
          <cell r="B4631" t="str">
            <v>Laminado elastoplastico em faixas, com espessura de 1,5mm e ate 50cm de largura, colorido (exceto branco e amarelo), com micro-esferas de vidro. Em projetos que utilizem entre 500 e 1000m2 do material. Fornecimento e aplicacao.</v>
          </cell>
          <cell r="C4631" t="str">
            <v>m2</v>
          </cell>
          <cell r="D4631">
            <v>81.849999999999994</v>
          </cell>
          <cell r="E4631" t="str">
            <v>ST</v>
          </cell>
        </row>
        <row r="4632">
          <cell r="A4632" t="str">
            <v>ST75.15.0500</v>
          </cell>
          <cell r="B4632" t="str">
            <v>Laminado elastoplastico em faixas, com espessura de 1,5mm e ate 50cm de largura, na cor branca, com micro-esferas de vidro. Em projetos que utilizem acima de 1000m2 do material. Fornecimento e aplicacao.</v>
          </cell>
          <cell r="C4632" t="str">
            <v>m2</v>
          </cell>
          <cell r="D4632">
            <v>78.09</v>
          </cell>
          <cell r="E4632" t="str">
            <v>ST</v>
          </cell>
        </row>
        <row r="4633">
          <cell r="A4633" t="str">
            <v>ST75.15.0550</v>
          </cell>
          <cell r="B4633" t="str">
            <v>Laminado elastoplastico em faixas, com espessura de 1,5mm e ate 50cm de largura, na cor amarela, com micro-esferas de vidro. Em projetos que utilizem acima de 1000m2 do material. Fornecimento e aplicacao.</v>
          </cell>
          <cell r="C4633" t="str">
            <v>m2</v>
          </cell>
          <cell r="D4633">
            <v>78.09</v>
          </cell>
          <cell r="E4633" t="str">
            <v>ST</v>
          </cell>
        </row>
        <row r="4634">
          <cell r="A4634" t="str">
            <v>ST75.15.0600</v>
          </cell>
          <cell r="B4634" t="str">
            <v>Laminado elastoplastico em faixas, com espessura de 1,5mm e ate 50cm de largura, colorido (exceto branco e amarelo), com micro-esferas de vidro. Em projetos que utilizem acima de 1000m2 do material. Fornecimento e aplicacao.</v>
          </cell>
          <cell r="C4634" t="str">
            <v>m2</v>
          </cell>
          <cell r="D4634">
            <v>78.09</v>
          </cell>
          <cell r="E4634" t="str">
            <v>ST</v>
          </cell>
        </row>
        <row r="4635">
          <cell r="A4635" t="str">
            <v>ST80.05.0050</v>
          </cell>
          <cell r="B4635" t="str">
            <v>Gradil para canalizacao e protecao de pedestres com painel de tela, com largura de 1,50m e altura de 1m, formado por moldura tubular com diametro de 60mm, envolvendo quadro de tela de aco expandido, conforme especificacoes da CET-RIO. Fornecimento e assen</v>
          </cell>
          <cell r="C4635" t="str">
            <v>un</v>
          </cell>
          <cell r="D4635">
            <v>843.79</v>
          </cell>
          <cell r="E4635" t="str">
            <v>ST</v>
          </cell>
        </row>
        <row r="4636">
          <cell r="A4636" t="str">
            <v>ST80.05.0100</v>
          </cell>
          <cell r="B4636" t="str">
            <v>Gradil para canalizacao e protecao de pedestres com painel de propaganda, com largura de 1,50m e altura de 1m, formado por moldura tubular com diametro de 60mm, envolvendo quadro de chapa de aco, conforme especificacoes da CET-RIO. Fornecimento e assentam</v>
          </cell>
          <cell r="C4636" t="str">
            <v>un</v>
          </cell>
          <cell r="D4636">
            <v>620.76</v>
          </cell>
          <cell r="E4636" t="str">
            <v>ST</v>
          </cell>
        </row>
        <row r="4637">
          <cell r="A4637" t="str">
            <v>ST80.05.0150</v>
          </cell>
          <cell r="B4637" t="str">
            <v>Defensa de (1,50x1,50)m para protecao de pedestres, instalada em passeios, padrao Rio-Cidade Laranjeiras, formada por 2 tubos de 6" na vertical e 3 tubos na horizontal, sendo um tubo de 3" na parte superior e dois tubos de 1" na parte inferior, fixados po</v>
          </cell>
          <cell r="C4637" t="str">
            <v>mod</v>
          </cell>
          <cell r="D4637">
            <v>771.85</v>
          </cell>
          <cell r="E4637" t="str">
            <v>ST</v>
          </cell>
        </row>
        <row r="4638">
          <cell r="A4638" t="str">
            <v>ST85.05.0050</v>
          </cell>
          <cell r="B4638" t="str">
            <v>Cone de sinalizacao, altura de 750mm, conforme especificacao da CET-RIO. Fornecimento.</v>
          </cell>
          <cell r="C4638" t="str">
            <v>un</v>
          </cell>
          <cell r="D4638">
            <v>64.02</v>
          </cell>
          <cell r="E4638" t="str">
            <v>ST</v>
          </cell>
        </row>
        <row r="4639">
          <cell r="A4639" t="str">
            <v>ST85.05.0100</v>
          </cell>
          <cell r="B4639" t="str">
            <v>Cone de sinalizacao, refletivo, flexivel, altura de 900mm, conforme especificacao da CET-RIO. Fornecimento.</v>
          </cell>
          <cell r="C4639" t="str">
            <v>un</v>
          </cell>
          <cell r="D4639">
            <v>118.32</v>
          </cell>
          <cell r="E4639" t="str">
            <v>ST</v>
          </cell>
        </row>
        <row r="4640">
          <cell r="A4640" t="str">
            <v>ST85.05.0150</v>
          </cell>
          <cell r="B4640" t="str">
            <v>Locacao mensal de radio transmissor-receptor.</v>
          </cell>
          <cell r="C4640" t="str">
            <v>un.mes</v>
          </cell>
          <cell r="D4640">
            <v>96.8</v>
          </cell>
          <cell r="E4640" t="str">
            <v>ST</v>
          </cell>
        </row>
        <row r="4641">
          <cell r="A4641" t="str">
            <v>TC</v>
          </cell>
          <cell r="B4641" t="str">
            <v>Transporte, Carga e Descarga</v>
          </cell>
          <cell r="E4641" t="str">
            <v>TC</v>
          </cell>
        </row>
        <row r="4642">
          <cell r="A4642" t="str">
            <v>TC05.05.0050</v>
          </cell>
          <cell r="B4642" t="str">
            <v>Transporte de carga de qualquer natureza; exclusive as despesas de carga e descarga tanto de espera do caminhao como de servente ou equipamento auxiliar, em baixa velocidade (Vm=30Km/h), em Caminhao de Carroceria Fixa, a oleo diesel com capacidade util de</v>
          </cell>
          <cell r="C4642" t="str">
            <v>t.Km</v>
          </cell>
          <cell r="D4642">
            <v>0.67</v>
          </cell>
          <cell r="E4642" t="str">
            <v>TC</v>
          </cell>
        </row>
        <row r="4643">
          <cell r="A4643" t="str">
            <v>TC05.05.0100</v>
          </cell>
          <cell r="B4643"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643" t="str">
            <v>t.Km</v>
          </cell>
          <cell r="D4643">
            <v>0.5</v>
          </cell>
          <cell r="E4643" t="str">
            <v>TC</v>
          </cell>
        </row>
        <row r="4644">
          <cell r="A4644" t="str">
            <v>TC05.05.0150</v>
          </cell>
          <cell r="B4644"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644" t="str">
            <v>t.Km</v>
          </cell>
          <cell r="D4644">
            <v>0.4</v>
          </cell>
          <cell r="E4644" t="str">
            <v>TC</v>
          </cell>
        </row>
        <row r="4645">
          <cell r="A4645" t="str">
            <v>TC05.05.0200</v>
          </cell>
          <cell r="B4645" t="str">
            <v>Transporte de carga de qualquer natureza; exclusive as despesas de carga e descarga tanto da espera do caminhao como de servente ou equipamento auxiliar, em baixa velocidade (Vm=30Km/h), em Caminhao de Carroceria Fixa, a oleo diesel com capacidade util de</v>
          </cell>
          <cell r="C4645" t="str">
            <v>t.Km</v>
          </cell>
          <cell r="D4645">
            <v>0.88</v>
          </cell>
          <cell r="E4645" t="str">
            <v>TC</v>
          </cell>
        </row>
        <row r="4646">
          <cell r="A4646" t="str">
            <v>TC05.05.0250</v>
          </cell>
          <cell r="B4646" t="str">
            <v>Transporte de carga de qualquer natureza; exclusive as despesas de carga e descarga tanto da espera do caminhao como de servente ou equipamento auxiliar, em media velocidade (Vm=40Km/h), em Caminhao de Carroceria Fixa a oleo diesel, com capacidade util de</v>
          </cell>
          <cell r="C4646" t="str">
            <v>t.Km</v>
          </cell>
          <cell r="D4646">
            <v>0.66</v>
          </cell>
          <cell r="E4646" t="str">
            <v>TC</v>
          </cell>
        </row>
        <row r="4647">
          <cell r="A4647" t="str">
            <v>TC05.05.0300</v>
          </cell>
          <cell r="B4647" t="str">
            <v>Transporte de carga de qualquer natureza; exclusive as despesas de carga e descarga tanto da espera do caminhao como de servente ou equipamento auxiliar, em alta velocidade (Vm= 50Km/h), em Caminhao de Carroceria Fixa a oleo diesel, com capacidade util de</v>
          </cell>
          <cell r="C4647" t="str">
            <v>t.Km</v>
          </cell>
          <cell r="D4647">
            <v>0.52</v>
          </cell>
          <cell r="E4647" t="str">
            <v>TC</v>
          </cell>
        </row>
        <row r="4648">
          <cell r="A4648" t="str">
            <v>TC05.05.0350</v>
          </cell>
          <cell r="B4648" t="str">
            <v>Transporte de carga de qualquer natureza; exclusive as despesas de carga e descarga tanto da espera do caminhao como de servente ou equipamento auxiliar, em baixa velocidade (Vm=30Km/h), em Caminhao Basculante a oleo diesel, com capacidade util de 8t.</v>
          </cell>
          <cell r="C4648" t="str">
            <v>t.Km</v>
          </cell>
          <cell r="D4648">
            <v>0.54</v>
          </cell>
          <cell r="E4648" t="str">
            <v>TC</v>
          </cell>
        </row>
        <row r="4649">
          <cell r="A4649" t="str">
            <v>TC05.05.0400</v>
          </cell>
          <cell r="B4649" t="str">
            <v>Transporte de carga de qualquer natureza; exclusive as despesas de carga e descarga tanto da espera do caminhao como de servente ou equipamento auxiliar, em media velocidade (Vm=40Km/h), em Caminhao Basculante a oleo diesel, com capacidade util de 8t.</v>
          </cell>
          <cell r="C4649" t="str">
            <v>t.Km</v>
          </cell>
          <cell r="D4649">
            <v>0.41</v>
          </cell>
          <cell r="E4649" t="str">
            <v>TC</v>
          </cell>
        </row>
        <row r="4650">
          <cell r="A4650" t="str">
            <v>TC05.05.0450</v>
          </cell>
          <cell r="B4650" t="str">
            <v>Transporte de carga de qualquer natureza; exclusive as despesas de carga e descarga tanto da espera do caminhao como de servente ou equipamento auxiliar, em alta velocidade (Vm=50Km/h), em Caminhao Basculante a oleo diesel, com capacidade util de 8t.</v>
          </cell>
          <cell r="C4650" t="str">
            <v>t.Km</v>
          </cell>
          <cell r="D4650">
            <v>0.32</v>
          </cell>
          <cell r="E4650" t="str">
            <v>TC</v>
          </cell>
        </row>
        <row r="4651">
          <cell r="A4651" t="str">
            <v>TC05.05.0500</v>
          </cell>
          <cell r="B4651" t="str">
            <v>Transporte de carga de qualquer natureza; exclusive as despesas de carga e descarga tanto de espera do caminhao como do servente ou equipamento auxiliar, em baixa velocidade (Vm=30Km/h), em Caminhao Basculante a oleo diesel, com capacidade util de 12t.</v>
          </cell>
          <cell r="C4651" t="str">
            <v>t.Km</v>
          </cell>
          <cell r="D4651">
            <v>0.46</v>
          </cell>
          <cell r="E4651" t="str">
            <v>TC</v>
          </cell>
        </row>
        <row r="4652">
          <cell r="A4652" t="str">
            <v>TC05.05.0550</v>
          </cell>
          <cell r="B4652" t="str">
            <v>Transporte de carga de qualquer natureza; exclusive as despesas de carga e descarga tanto da espera do caminhao como de servente ou equipamento auxiliar, em media velocidade (Vm=40Km/h), em Caminhao Basculante a oleo diesel, com capacidade util de 12t.</v>
          </cell>
          <cell r="C4652" t="str">
            <v>t.Km</v>
          </cell>
          <cell r="D4652">
            <v>0.34</v>
          </cell>
          <cell r="E4652" t="str">
            <v>TC</v>
          </cell>
        </row>
        <row r="4653">
          <cell r="A4653" t="str">
            <v>TC05.05.0600</v>
          </cell>
          <cell r="B4653" t="str">
            <v>Transporte de carga de qualquer natureza; exclusive as despesas de carga e descarga tanto da espera do caminhao como de servente ou equipamento auxiliar, em alta velocidade (Vm=50Km/h), em Caminhao Basculante a oleo diesel, com capacidade util de 12t.</v>
          </cell>
          <cell r="C4653" t="str">
            <v>t.Km</v>
          </cell>
          <cell r="D4653">
            <v>0.28000000000000003</v>
          </cell>
          <cell r="E4653" t="str">
            <v>TC</v>
          </cell>
        </row>
        <row r="4654">
          <cell r="A4654" t="str">
            <v>TC05.05.0650</v>
          </cell>
          <cell r="B4654" t="str">
            <v>Transporte de carga de qualquer natureza; exclusive as despesas de carga e descarga tanto de espera do caminhao como do servente ou equipamento auxiliar, em baixa velocidade (Vm=30Km/h), em Caminhao Basculante a oleo diesel, com capacidade util de 17t.</v>
          </cell>
          <cell r="C4654" t="str">
            <v>t.Km</v>
          </cell>
          <cell r="D4654">
            <v>0.34</v>
          </cell>
          <cell r="E4654" t="str">
            <v>TC</v>
          </cell>
        </row>
        <row r="4655">
          <cell r="A4655" t="str">
            <v>TC05.05.0700</v>
          </cell>
          <cell r="B4655" t="str">
            <v>Transporte de carga de qualquer natureza; exclusive as despesas de carga e descarga tanto de espera do caminhao como do servente ou equipamento auxiliar, em media velocidade (Vm=40Km/h), em Caminhao Basculante a oleo diesel, com capacidade util de 17t.</v>
          </cell>
          <cell r="C4655" t="str">
            <v>t.Km</v>
          </cell>
          <cell r="D4655">
            <v>0.26</v>
          </cell>
          <cell r="E4655" t="str">
            <v>TC</v>
          </cell>
        </row>
        <row r="4656">
          <cell r="A4656" t="str">
            <v>TC05.05.0750</v>
          </cell>
          <cell r="B4656" t="str">
            <v>Transporte de carga de qualquer natureza; exclusive as despesas de carga e descarga tanto de espera do caminhao como do servente ou equipamento auxiliar, em alta velocidade (Vm=50Km/h), em Caminhao Basculante a oleo diesel, com capacidade util de 17t.</v>
          </cell>
          <cell r="C4656" t="str">
            <v>t.Km</v>
          </cell>
          <cell r="D4656">
            <v>0.2</v>
          </cell>
          <cell r="E4656" t="str">
            <v>TC</v>
          </cell>
        </row>
        <row r="4657">
          <cell r="A4657" t="str">
            <v>TC05.05.0800</v>
          </cell>
          <cell r="B4657" t="str">
            <v>Transporte ate 30Km, montagem e desmontagem de bate estacas com martelo de 1,5t/2,2t, inclusive horas improdutivas da equipe e do equipamento na ida/volta, na montagem e desmontagem.</v>
          </cell>
          <cell r="C4657" t="str">
            <v>un</v>
          </cell>
          <cell r="D4657">
            <v>5027.72</v>
          </cell>
          <cell r="E4657" t="str">
            <v>TC</v>
          </cell>
        </row>
        <row r="4658">
          <cell r="A4658" t="str">
            <v>TC05.05.0850</v>
          </cell>
          <cell r="B4658" t="str">
            <v>Transporte ate 30Km, montagem e desmontagem de bate estacas com martelo de 2,5t/3t, inclusive horas improdutivas da equipe e do equipamento na ida/volta, na montagem e desmontagem.</v>
          </cell>
          <cell r="C4658" t="str">
            <v>un</v>
          </cell>
          <cell r="D4658">
            <v>6968.08</v>
          </cell>
          <cell r="E4658" t="str">
            <v>TC</v>
          </cell>
        </row>
        <row r="4659">
          <cell r="A4659" t="str">
            <v>TC05.05.0900</v>
          </cell>
          <cell r="B4659" t="str">
            <v>Transporte de carga de qualquer natureza; exclusive as despesas de carga e descarga tanto da espera do servente e manobra do equipamento auxiliar, a velocidade media de 5Km/h, em Dumper de 18HP a oleo diesel com capacidade util de 2,3t ou 850l.</v>
          </cell>
          <cell r="C4659" t="str">
            <v>t.Km</v>
          </cell>
          <cell r="D4659">
            <v>3.71</v>
          </cell>
          <cell r="E4659" t="str">
            <v>TC</v>
          </cell>
        </row>
        <row r="4660">
          <cell r="A4660" t="str">
            <v>TC05.10.0050</v>
          </cell>
          <cell r="B4660" t="str">
            <v>Transporte horizontal de material a granel em carrinho de mao, inclusive carga a pa.</v>
          </cell>
          <cell r="C4660" t="str">
            <v>t.dam</v>
          </cell>
          <cell r="D4660">
            <v>1.8</v>
          </cell>
          <cell r="E4660" t="str">
            <v>TC</v>
          </cell>
        </row>
        <row r="4661">
          <cell r="A4661" t="str">
            <v>TC05.10.0100</v>
          </cell>
          <cell r="B4661" t="str">
            <v>Transporte manual de materiais diversos encosta abaixo, inclusive carga e descarga.</v>
          </cell>
          <cell r="C4661" t="str">
            <v>t.dam</v>
          </cell>
          <cell r="D4661">
            <v>6.68</v>
          </cell>
          <cell r="E4661" t="str">
            <v>TC</v>
          </cell>
        </row>
        <row r="4662">
          <cell r="A4662" t="str">
            <v>TC05.10.0150</v>
          </cell>
          <cell r="B4662" t="str">
            <v>Transporte manual de materiais diversos encosta acima, inclusive carga e descarga.</v>
          </cell>
          <cell r="C4662" t="str">
            <v>t.dam</v>
          </cell>
          <cell r="D4662">
            <v>10.01</v>
          </cell>
          <cell r="E4662" t="str">
            <v>TC</v>
          </cell>
        </row>
        <row r="4663">
          <cell r="A4663" t="str">
            <v>TC05.10.0500</v>
          </cell>
          <cell r="B4663" t="str">
            <v>Transporte manual de materiais diversos em manguezal, inclusive carga e descarga em cesto tipo COMLURB (muda e lixo).</v>
          </cell>
          <cell r="C4663" t="str">
            <v>t.dam</v>
          </cell>
          <cell r="D4663">
            <v>13.35</v>
          </cell>
          <cell r="E4663" t="str">
            <v>TC</v>
          </cell>
        </row>
        <row r="4664">
          <cell r="A4664" t="str">
            <v>TC05.15.0050</v>
          </cell>
          <cell r="B4664" t="str">
            <v>Coleta e transporte de residuos em cacamba estacionaria "Roll-On/Roll-Off", aberta, com capacidade aproximada de 35m3, com minimo de 40 coletas por mes.</v>
          </cell>
          <cell r="C4664" t="str">
            <v>un</v>
          </cell>
          <cell r="D4664">
            <v>537.79999999999995</v>
          </cell>
          <cell r="E4664" t="str">
            <v>TC</v>
          </cell>
        </row>
        <row r="4665">
          <cell r="A4665" t="str">
            <v>TC05.15.0100</v>
          </cell>
          <cell r="B4665" t="str">
            <v>Retirada de entulho de obra em cacamba de aco com 5m3 de capacidade, inclusive carregamento do container, transporte e descarga.</v>
          </cell>
          <cell r="C4665" t="str">
            <v>m3</v>
          </cell>
          <cell r="D4665">
            <v>35.450000000000003</v>
          </cell>
          <cell r="E4665" t="str">
            <v>TC</v>
          </cell>
        </row>
        <row r="4666">
          <cell r="A4666" t="str">
            <v>TC10.05.0050</v>
          </cell>
          <cell r="B4666" t="str">
            <v>Carga e descarga manual de material que exija o concurso de mais de 1 servente para cada peca, vergalhoes, cancoeiras, caixas, meio-fios, em Caminhao de Carroceria Fixa, a oleo diesel, com capacidade util de 7,5t, inclusive o tempo de carga, descarga e ma</v>
          </cell>
          <cell r="C4666" t="str">
            <v>t</v>
          </cell>
          <cell r="D4666">
            <v>29.51</v>
          </cell>
          <cell r="E4666" t="str">
            <v>TC</v>
          </cell>
        </row>
        <row r="4667">
          <cell r="A4667" t="str">
            <v>TC10.05.0100</v>
          </cell>
          <cell r="B4667" t="str">
            <v>Carga e descarga manual de pecas de peso reduzido: tijolos, telhas, cimento e agregados em sacos, em Caminhao de Carroceria Fixa a oleo diesel, com capacidade util de 7,5t, inclusive tempo de carga, descarga e manobra.</v>
          </cell>
          <cell r="C4667" t="str">
            <v>t</v>
          </cell>
          <cell r="D4667">
            <v>16.46</v>
          </cell>
          <cell r="E4667" t="str">
            <v>TC</v>
          </cell>
        </row>
        <row r="4668">
          <cell r="A4668" t="str">
            <v>TC10.05.0150</v>
          </cell>
          <cell r="B4668" t="str">
            <v>Carga manual e descarga mecanica de material a granel (agregados, pedra-de-mao, paralelos, terra e escombro), compreendendo os tempos para carga, descarga e manobras do Caminhao Basculante a oleo diesel, com capacidade util de 8t, empregando 2 serventes n</v>
          </cell>
          <cell r="C4668" t="str">
            <v>t</v>
          </cell>
          <cell r="D4668">
            <v>10.44</v>
          </cell>
          <cell r="E4668" t="str">
            <v>TC</v>
          </cell>
        </row>
        <row r="4669">
          <cell r="A4669" t="str">
            <v>TC10.05.0200</v>
          </cell>
          <cell r="B4669" t="str">
            <v>Carga manual e descarga mecanica de material a granel (agregados, pedra-de-mao, paralelos, terra e escombro), compreendendo os tempos para carga, descarga e manobras do Caminhao Basculante a oleo diesel, com capacidade util de 8t, empregando 4 serventes n</v>
          </cell>
          <cell r="C4669" t="str">
            <v>t</v>
          </cell>
          <cell r="D4669">
            <v>7.87</v>
          </cell>
          <cell r="E4669" t="str">
            <v>TC</v>
          </cell>
        </row>
        <row r="4670">
          <cell r="A4670" t="str">
            <v>TC10.05.0250</v>
          </cell>
          <cell r="B4670" t="str">
            <v>Carga manual e descarga mecanica de material a granel (agregados, pedra-de-mao, paralelos, terra e escombro), compreendendo os tempos para carga, descarga e manobras do equipamento Dumper 18Hp a oleo diesel, com capacidade util de 2,3t ou 850l, empregando</v>
          </cell>
          <cell r="C4670" t="str">
            <v>t</v>
          </cell>
          <cell r="D4670">
            <v>8.7200000000000006</v>
          </cell>
          <cell r="E4670" t="str">
            <v>TC</v>
          </cell>
        </row>
        <row r="4671">
          <cell r="A4671" t="str">
            <v>TC10.05.0300</v>
          </cell>
          <cell r="B4671"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671" t="str">
            <v>t</v>
          </cell>
          <cell r="D4671">
            <v>8.67</v>
          </cell>
          <cell r="E4671" t="str">
            <v>TC</v>
          </cell>
        </row>
        <row r="4672">
          <cell r="A4672" t="str">
            <v>TC10.05.0350</v>
          </cell>
          <cell r="B4672" t="str">
            <v>Carga e descarga mecanica, com Pa-Carregadeira e Caminhao Basculante a oleo diesel, consideradas para o caminhao a espera, manobra, carga e descarga e quanto a carregadeira, espera e operacao.</v>
          </cell>
          <cell r="C4672" t="str">
            <v>t</v>
          </cell>
          <cell r="D4672">
            <v>0.68</v>
          </cell>
          <cell r="E4672" t="str">
            <v>TC</v>
          </cell>
        </row>
        <row r="4673">
          <cell r="A4673" t="str">
            <v>TC10.05.0400</v>
          </cell>
          <cell r="B4673" t="str">
            <v>Carga e descarga mecanica de tubos de ferro fundido, com o diametro de 40cm, inclusive o tempo de carga , descarga e manobra do Caminhao de Carroceria Fixa, a oleo diesel, com capacidade util de 7,5t, inclusive os mesmos tempos de Guindauto Munck de 4t.</v>
          </cell>
          <cell r="C4673" t="str">
            <v>t</v>
          </cell>
          <cell r="D4673">
            <v>25.7</v>
          </cell>
          <cell r="E4673" t="str">
            <v>TC</v>
          </cell>
        </row>
        <row r="4674">
          <cell r="A4674" t="str">
            <v>TC10.05.0450</v>
          </cell>
          <cell r="B4674" t="str">
            <v>Carga e descarga mecanica de tubos de concreto, com diametro de 20cm, inclusive o tempo de carga, descarga e manobra do caminhao de carroceria fixa, a oleo diesel, com capacidade util de 7,5t ; inclusive os mesmos tempos de guindauto munck de 4t.</v>
          </cell>
          <cell r="C4674" t="str">
            <v>t</v>
          </cell>
          <cell r="D4674">
            <v>31</v>
          </cell>
          <cell r="E4674" t="str">
            <v>TC</v>
          </cell>
        </row>
        <row r="4675">
          <cell r="A4675" t="str">
            <v>TC10.05.0500</v>
          </cell>
          <cell r="B4675" t="str">
            <v>Carga e descarga mecanica de tubos de concreto, com diametro de 40cm, inclusive o tempo de carga, descarga e manobra do caminhao de carroceria fixa, a oleo diesel, com capacidade util de 7,5t ; inclusive os mesmos tempos de guindauto munck de 4t.</v>
          </cell>
          <cell r="C4675" t="str">
            <v>t</v>
          </cell>
          <cell r="D4675">
            <v>34.42</v>
          </cell>
          <cell r="E4675" t="str">
            <v>TC</v>
          </cell>
        </row>
        <row r="4676">
          <cell r="A4676" t="str">
            <v>TC10.05.0550</v>
          </cell>
          <cell r="B4676" t="str">
            <v>Carga e descarga mecanica de tubos de concreto, com diametro de 60cm, inclusive o tempo de carga, descarga e manobra do caminhao de carroceria fixa, a oleo diesel, com capacidade util de 7,5t ; inclusive os mesmos tempos de guindauto munck de 4t.</v>
          </cell>
          <cell r="C4676" t="str">
            <v>t</v>
          </cell>
          <cell r="D4676">
            <v>39.200000000000003</v>
          </cell>
          <cell r="E4676" t="str">
            <v>TC</v>
          </cell>
        </row>
        <row r="4677">
          <cell r="A4677" t="str">
            <v>TC10.05.0600</v>
          </cell>
          <cell r="B4677" t="str">
            <v>Carga e descarga mecanica de tubos de concreto, com diametro de 80cm, inclusive o tempo de carga, descarga e manobra do caminhao de carroceria fixa, a oleo diesel, com capacidade util de 7,5t ; inclusive os mesmos tempos de guindauto munck de 4t.</v>
          </cell>
          <cell r="C4677" t="str">
            <v>t</v>
          </cell>
          <cell r="D4677">
            <v>66.209999999999994</v>
          </cell>
          <cell r="E4677" t="str">
            <v>TC</v>
          </cell>
        </row>
        <row r="4678">
          <cell r="A4678" t="str">
            <v>TC10.05.0650</v>
          </cell>
          <cell r="B4678" t="str">
            <v>Carga e descarga mecanica de tubos de concreto, com diametro de 100cm, inclusive o tempo de carga, descarga e manobra do caminhao de carroceria fixa, a oleo diesel, com capacidade util de 7,5t ; inclusive os mesmos tempos de guindauto munck de 4t.</v>
          </cell>
          <cell r="C4678" t="str">
            <v>t</v>
          </cell>
          <cell r="D4678">
            <v>75.14</v>
          </cell>
          <cell r="E4678" t="str">
            <v>TC</v>
          </cell>
        </row>
        <row r="4679">
          <cell r="A4679" t="str">
            <v>TC10.05.0700</v>
          </cell>
          <cell r="B4679" t="str">
            <v>Descarga de materiais e residuos em locais de disposicao final autorizados e/ou licenciados a operar pelos orgaos de controle ambiental.</v>
          </cell>
          <cell r="C4679" t="str">
            <v>t</v>
          </cell>
          <cell r="D4679">
            <v>12.15</v>
          </cell>
          <cell r="E4679" t="str">
            <v>TC</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 Local "/>
      <sheetName val="A"/>
      <sheetName val="B"/>
      <sheetName val="C"/>
      <sheetName val="D"/>
      <sheetName val="E"/>
      <sheetName val="F"/>
      <sheetName val="G"/>
      <sheetName val="H"/>
      <sheetName val="I"/>
      <sheetName val="J"/>
      <sheetName val="MOD"/>
      <sheetName val="Plan2"/>
      <sheetName val="Adm_Local_"/>
    </sheetNames>
    <sheetDataSet>
      <sheetData sheetId="0" refreshError="1">
        <row r="310">
          <cell r="K310">
            <v>2.59</v>
          </cell>
        </row>
        <row r="311">
          <cell r="K311">
            <v>2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310">
          <cell r="K310">
            <v>2.59</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chroder Small Caps"/>
      <sheetName val="dados"/>
      <sheetName val="dados (2)"/>
      <sheetName val="Setores"/>
      <sheetName val="Schroder Small Caps"/>
      <sheetName val="Schroder_Small_Caps"/>
      <sheetName val="Aplic. Finac. - 30.09.02"/>
      <sheetName val="Carteira_Schroder_Small_Caps"/>
      <sheetName val="dados_(2)"/>
      <sheetName val="Schroder_Small_Caps1"/>
      <sheetName val="Aplic__Finac__-_30_09_02"/>
      <sheetName val="OAE 569"/>
      <sheetName val="dispositivos"/>
      <sheetName val="Links"/>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 sheetId="12" refreshError="1"/>
      <sheetData sheetId="1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 val="Memorial_Descritiv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LEGENDA_01"/>
      <sheetName val="ELEMENTO_PEP"/>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Anexo VIII-10A"/>
      <sheetName val="Anexo_VIII-10A"/>
    </sheetNames>
    <sheetDataSet>
      <sheetData sheetId="0" refreshError="1"/>
      <sheetData sheetId="1" refreshError="1"/>
      <sheetData sheetId="2" refreshError="1"/>
      <sheetData sheetId="3"/>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c Viaduto"/>
      <sheetName val="Ser. Prelim."/>
      <sheetName val="Terraplenagem"/>
      <sheetName val="Drenagem"/>
      <sheetName val="Pavimentação"/>
      <sheetName val="Sinalização"/>
      <sheetName val="Viaduto 3"/>
      <sheetName val="Serv. Complem."/>
      <sheetName val="CODIGOS"/>
      <sheetName val="Ser200502"/>
      <sheetName val="ORÇAMENTO_c_Viaduto"/>
      <sheetName val="Ser__Prelim_"/>
      <sheetName val="Viaduto_3"/>
      <sheetName val="Serv__Complem_"/>
      <sheetName val="ALMOXARIF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Devedores_Diversos"/>
      <sheetName val="Devedores_Diversos_Calc"/>
      <sheetName val="Tributos_a_Compensar"/>
      <sheetName val="Tributos_a_Compensar_Calc"/>
      <sheetName val="Bens_de_Renda"/>
      <sheetName val="Imobilizado_Calc"/>
      <sheetName val="Taxas_Regulamentares"/>
      <sheetName val="Impostos_e_Contribuições"/>
      <sheetName val="Outras_a_Pagar"/>
      <sheetName val="Receitas_de_Energia"/>
      <sheetName val="Receitas_de_Energia_Calc"/>
      <sheetName val="Energia_Comprada"/>
      <sheetName val="Despesas_Operacionais"/>
      <sheetName val="Despesas_Operacionais_Calc"/>
      <sheetName val="Resultado_Financeiro"/>
      <sheetName val="Balancete_RGE2002"/>
      <sheetName val="Balancete_RGE2003"/>
      <sheetName val="lista suspensa"/>
      <sheetName val="Plac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2"/>
      <sheetName val="CONTABILIZAÇÃO"/>
      <sheetName val="BANCO"/>
      <sheetName val="PROCURA"/>
      <sheetName val="CRITERIOS"/>
      <sheetName val="RATEIOS_UCAO"/>
      <sheetName val="RATEIOS_UAG"/>
      <sheetName val="RELATORIO_UCAO"/>
      <sheetName val="RELATORIO_UAG"/>
      <sheetName val="CUSTO CONSOLID"/>
      <sheetName val="CUSTO UNIT UCAO"/>
      <sheetName val="CUSTO UNIT PORTO"/>
      <sheetName val="CUSTO UNIT INDUSTR"/>
      <sheetName val="CUSTO UNIT UAG"/>
      <sheetName val="CUSTO UNIT TRANS_CD RJ"/>
      <sheetName val="CUSTO UNIT CD RJ"/>
      <sheetName val="CUSTO UNIT TRANS_CD SP"/>
      <sheetName val="CUSTO UNIT CD SP"/>
      <sheetName val="CUSTO UNIT TRANS_CD BH"/>
      <sheetName val="CUSTO UNIT CD BH"/>
      <sheetName val="CUSTO MONETARIO_CONSOLID"/>
      <sheetName val="CUSTO MONETARIO"/>
      <sheetName val="VARIAÇÃO"/>
      <sheetName val="Bco1"/>
      <sheetName val="XREF"/>
      <sheetName val="Datos"/>
      <sheetName val="CUSTO_CONSOLID"/>
      <sheetName val="CUSTO_UNIT_UCAO"/>
      <sheetName val="CUSTO_UNIT_PORTO"/>
      <sheetName val="CUSTO_UNIT_INDUSTR"/>
      <sheetName val="CUSTO_UNIT_UAG"/>
      <sheetName val="CUSTO_UNIT_TRANS_CD_RJ"/>
      <sheetName val="CUSTO_UNIT_CD_RJ"/>
      <sheetName val="CUSTO_UNIT_TRANS_CD_SP"/>
      <sheetName val="CUSTO_UNIT_CD_SP"/>
      <sheetName val="CUSTO_UNIT_TRANS_CD_BH"/>
      <sheetName val="CUSTO_UNIT_CD_BH"/>
      <sheetName val="CUSTO_MONETARIO_CONSOLID"/>
      <sheetName val="CUSTO_MONETA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GERAL"/>
      <sheetName val="CRONO"/>
      <sheetName val="RESUMO"/>
      <sheetName val="1-1"/>
      <sheetName val="2-1"/>
      <sheetName val="3-1"/>
      <sheetName val="3-2"/>
      <sheetName val="3-3"/>
      <sheetName val="3-4.1"/>
      <sheetName val="3-4.2"/>
      <sheetName val="3-4.3"/>
      <sheetName val="3-4.4"/>
      <sheetName val="3-4.5"/>
      <sheetName val="3-5 "/>
      <sheetName val="3-6 "/>
      <sheetName val="3-7"/>
      <sheetName val="3-8"/>
      <sheetName val="4-1"/>
      <sheetName val="5-1"/>
      <sheetName val="5-2"/>
      <sheetName val="5-3"/>
      <sheetName val="6-1 "/>
      <sheetName val="6-2 "/>
      <sheetName val="6-3 "/>
      <sheetName val="6-4"/>
      <sheetName val="7-1"/>
      <sheetName val="7-2"/>
      <sheetName val="7-3"/>
      <sheetName val="7-4"/>
      <sheetName val="9-0"/>
      <sheetName val="RESUMO-_GERAL"/>
      <sheetName val="3-4_1"/>
      <sheetName val="3-4_2"/>
      <sheetName val="3-4_3"/>
      <sheetName val="3-4_4"/>
      <sheetName val="3-4_5"/>
      <sheetName val="3-5_"/>
      <sheetName val="3-6_"/>
      <sheetName val="6-1_"/>
      <sheetName val="6-2_"/>
      <sheetName val="6-3_"/>
    </sheetNames>
    <sheetDataSet>
      <sheetData sheetId="0" refreshError="1"/>
      <sheetData sheetId="1" refreshError="1"/>
      <sheetData sheetId="2" refreshError="1"/>
      <sheetData sheetId="3" refreshError="1">
        <row r="10">
          <cell r="I10">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 Venda"/>
      <sheetName val="Plan Venda (2)"/>
      <sheetName val="Plan Cat"/>
      <sheetName val="Planilha auxiliar por item"/>
      <sheetName val="Planilha por item"/>
    </sheetNames>
    <sheetDataSet>
      <sheetData sheetId="0" refreshError="1">
        <row r="9">
          <cell r="F9" t="str">
            <v>1.01</v>
          </cell>
          <cell r="G9" t="str">
            <v>1.01 Assistência técnica</v>
          </cell>
        </row>
        <row r="10">
          <cell r="F10" t="str">
            <v>1.02</v>
          </cell>
          <cell r="G10" t="str">
            <v>1.02 Projetos</v>
          </cell>
        </row>
        <row r="11">
          <cell r="F11" t="str">
            <v>1.03</v>
          </cell>
          <cell r="G11" t="str">
            <v>1.03 Canteiro de obras</v>
          </cell>
        </row>
        <row r="12">
          <cell r="F12" t="str">
            <v>1.04</v>
          </cell>
          <cell r="G12" t="str">
            <v>1.04 Mão de obra - Direta</v>
          </cell>
        </row>
        <row r="13">
          <cell r="F13" t="str">
            <v>1.05</v>
          </cell>
          <cell r="G13" t="str">
            <v>1.05 Mão de obra - indireta</v>
          </cell>
        </row>
        <row r="14">
          <cell r="F14" t="str">
            <v>1.06</v>
          </cell>
          <cell r="G14" t="str">
            <v>1.06 Máquinas e equipamentos</v>
          </cell>
        </row>
        <row r="15">
          <cell r="F15" t="str">
            <v>1.07</v>
          </cell>
          <cell r="G15" t="str">
            <v>1.07 Andaimes, plataforma e elevador de obra</v>
          </cell>
        </row>
        <row r="16">
          <cell r="F16" t="str">
            <v>1.08</v>
          </cell>
          <cell r="G16" t="str">
            <v xml:space="preserve">1.08 </v>
          </cell>
        </row>
        <row r="18">
          <cell r="G18" t="str">
            <v>2 SERVIÇOS PRELIMINARES</v>
          </cell>
        </row>
        <row r="19">
          <cell r="F19" t="str">
            <v>2.01</v>
          </cell>
          <cell r="G19" t="str">
            <v>2.01 Demolições, arrancamento e remoções</v>
          </cell>
        </row>
        <row r="20">
          <cell r="F20" t="str">
            <v>2.02</v>
          </cell>
          <cell r="G20" t="str">
            <v>2.02 Carga, descarga e transporte</v>
          </cell>
        </row>
        <row r="21">
          <cell r="F21" t="str">
            <v>2.03</v>
          </cell>
          <cell r="G21" t="str">
            <v>2.03 Recuperação estrutural</v>
          </cell>
        </row>
        <row r="22">
          <cell r="F22" t="str">
            <v>2.04</v>
          </cell>
          <cell r="G22" t="str">
            <v xml:space="preserve">2.04 </v>
          </cell>
        </row>
        <row r="24">
          <cell r="G24" t="str">
            <v>3 OBRAS CIVIS</v>
          </cell>
        </row>
        <row r="25">
          <cell r="F25" t="str">
            <v>3.01</v>
          </cell>
          <cell r="G25" t="str">
            <v>3.01 Fundações</v>
          </cell>
        </row>
        <row r="26">
          <cell r="F26" t="str">
            <v>3.02</v>
          </cell>
          <cell r="G26" t="str">
            <v>3.02 Estrutura - Concreto</v>
          </cell>
        </row>
        <row r="27">
          <cell r="F27" t="str">
            <v>3.03</v>
          </cell>
          <cell r="G27" t="str">
            <v>3.03 Alvenaria e divisórias</v>
          </cell>
        </row>
        <row r="28">
          <cell r="F28" t="str">
            <v>3.04</v>
          </cell>
          <cell r="G28" t="str">
            <v>3.04 Revestimento de parede - Argamassa</v>
          </cell>
        </row>
        <row r="29">
          <cell r="F29" t="str">
            <v>3.05</v>
          </cell>
          <cell r="G29" t="str">
            <v>3.05 Instalações - Gás</v>
          </cell>
        </row>
        <row r="30">
          <cell r="F30" t="str">
            <v>3.06</v>
          </cell>
          <cell r="G30" t="str">
            <v>3.06 Instalações - Incêndio</v>
          </cell>
        </row>
        <row r="31">
          <cell r="F31" t="str">
            <v>3.07</v>
          </cell>
          <cell r="G31" t="str">
            <v>3.07 Instalações - Elétrica</v>
          </cell>
        </row>
        <row r="32">
          <cell r="F32" t="str">
            <v>3.08</v>
          </cell>
          <cell r="G32" t="str">
            <v>3.08 Instalações - Hidro-sanitárias</v>
          </cell>
        </row>
        <row r="33">
          <cell r="F33" t="str">
            <v>3.09</v>
          </cell>
          <cell r="G33" t="str">
            <v>3.09 Impermeabilização</v>
          </cell>
        </row>
        <row r="34">
          <cell r="F34" t="str">
            <v>3.10</v>
          </cell>
          <cell r="G34" t="str">
            <v xml:space="preserve">3.10 </v>
          </cell>
        </row>
        <row r="36">
          <cell r="G36" t="str">
            <v>4 ACABAMENTOS</v>
          </cell>
        </row>
        <row r="37">
          <cell r="F37" t="str">
            <v>4.01</v>
          </cell>
          <cell r="G37" t="str">
            <v>4.01 Revestimento de parede - Cerâmicos</v>
          </cell>
        </row>
        <row r="38">
          <cell r="F38" t="str">
            <v>4.02</v>
          </cell>
          <cell r="G38" t="str">
            <v>4.02 Revestimento de parede - Outros</v>
          </cell>
        </row>
        <row r="39">
          <cell r="F39" t="str">
            <v>4.03</v>
          </cell>
          <cell r="G39" t="str">
            <v>4.03 Pisos e rodapés</v>
          </cell>
        </row>
        <row r="40">
          <cell r="F40" t="str">
            <v>4.04</v>
          </cell>
          <cell r="G40" t="str">
            <v>4.04 Peitoris e soleiras</v>
          </cell>
        </row>
        <row r="41">
          <cell r="F41" t="str">
            <v>4.05</v>
          </cell>
          <cell r="G41" t="str">
            <v>4.05 Esquadrias de madeira</v>
          </cell>
        </row>
        <row r="42">
          <cell r="F42" t="str">
            <v>4.06</v>
          </cell>
          <cell r="G42" t="str">
            <v>4.06 Esquadrias metálicas</v>
          </cell>
        </row>
        <row r="43">
          <cell r="F43" t="str">
            <v>4.07</v>
          </cell>
          <cell r="G43" t="str">
            <v>4.07 Pintura</v>
          </cell>
        </row>
        <row r="44">
          <cell r="F44" t="str">
            <v>4.08</v>
          </cell>
          <cell r="G44" t="str">
            <v>4.08 Forros</v>
          </cell>
        </row>
        <row r="45">
          <cell r="F45" t="str">
            <v>4.09</v>
          </cell>
          <cell r="G45" t="str">
            <v>4.09 Telhado</v>
          </cell>
        </row>
        <row r="46">
          <cell r="F46" t="str">
            <v>4.10</v>
          </cell>
          <cell r="G46" t="str">
            <v>4.10 Louças</v>
          </cell>
        </row>
        <row r="47">
          <cell r="F47" t="str">
            <v>4.11</v>
          </cell>
          <cell r="G47" t="str">
            <v>4.11 Metais</v>
          </cell>
        </row>
        <row r="48">
          <cell r="F48" t="str">
            <v>4.12</v>
          </cell>
          <cell r="G48" t="str">
            <v>4.12 Ferragens</v>
          </cell>
        </row>
        <row r="49">
          <cell r="F49" t="str">
            <v>4.13</v>
          </cell>
          <cell r="G49" t="str">
            <v>4.13 Vidros</v>
          </cell>
        </row>
        <row r="50">
          <cell r="F50" t="str">
            <v>4.14</v>
          </cell>
          <cell r="G50" t="str">
            <v>4.14 Marcenaria</v>
          </cell>
        </row>
        <row r="51">
          <cell r="F51" t="str">
            <v>4.15</v>
          </cell>
          <cell r="G51" t="str">
            <v>4.15 Serralheria</v>
          </cell>
        </row>
        <row r="52">
          <cell r="F52" t="str">
            <v>4.16</v>
          </cell>
          <cell r="G52" t="str">
            <v>4.16 Comunicação visual</v>
          </cell>
        </row>
        <row r="53">
          <cell r="F53" t="str">
            <v>4.17</v>
          </cell>
          <cell r="G53" t="str">
            <v>4.17 Bancadas</v>
          </cell>
        </row>
        <row r="54">
          <cell r="F54" t="str">
            <v>4.18</v>
          </cell>
          <cell r="G54" t="str">
            <v>4.18 Bombas</v>
          </cell>
        </row>
        <row r="55">
          <cell r="F55" t="str">
            <v>4.19</v>
          </cell>
          <cell r="G55" t="str">
            <v>4.19 Materiais de aço inox</v>
          </cell>
        </row>
        <row r="56">
          <cell r="F56" t="str">
            <v>4.20</v>
          </cell>
          <cell r="G56" t="str">
            <v xml:space="preserve">4.20 </v>
          </cell>
        </row>
        <row r="58">
          <cell r="G58" t="str">
            <v>5 INSTALAÇÕES ELETROMECÂNICAS</v>
          </cell>
        </row>
        <row r="59">
          <cell r="F59" t="str">
            <v>5.01</v>
          </cell>
          <cell r="G59" t="str">
            <v>5.01 Ar condicionado</v>
          </cell>
        </row>
        <row r="60">
          <cell r="F60" t="str">
            <v>5.02</v>
          </cell>
          <cell r="G60" t="str">
            <v>5.02 Elevadores</v>
          </cell>
        </row>
        <row r="61">
          <cell r="F61" t="str">
            <v>5.03</v>
          </cell>
          <cell r="G61" t="str">
            <v>5.03 Exaustão mecânica</v>
          </cell>
        </row>
        <row r="62">
          <cell r="F62" t="str">
            <v>5.04</v>
          </cell>
          <cell r="G62" t="str">
            <v>5.04 Antena</v>
          </cell>
        </row>
        <row r="63">
          <cell r="F63" t="str">
            <v>5.05</v>
          </cell>
          <cell r="G63" t="str">
            <v>5.05 Equipamentos de sonorização</v>
          </cell>
        </row>
        <row r="64">
          <cell r="F64" t="str">
            <v>5.06</v>
          </cell>
          <cell r="G64" t="str">
            <v>5.06 Circuito interno de TV</v>
          </cell>
        </row>
        <row r="65">
          <cell r="F65" t="str">
            <v>5.07</v>
          </cell>
          <cell r="G65" t="str">
            <v>5.07 Porta automática</v>
          </cell>
        </row>
        <row r="66">
          <cell r="F66" t="str">
            <v>5.08</v>
          </cell>
          <cell r="G66" t="str">
            <v xml:space="preserve">5.08 </v>
          </cell>
        </row>
        <row r="68">
          <cell r="G68" t="str">
            <v>6 FACHADAS</v>
          </cell>
        </row>
        <row r="69">
          <cell r="F69" t="str">
            <v>6.01</v>
          </cell>
          <cell r="G69" t="str">
            <v>6.01 Estrutura metálica</v>
          </cell>
        </row>
        <row r="70">
          <cell r="F70" t="str">
            <v>6.02</v>
          </cell>
          <cell r="G70" t="str">
            <v>6.02 Termobrise</v>
          </cell>
        </row>
        <row r="71">
          <cell r="F71" t="str">
            <v>6.03</v>
          </cell>
          <cell r="G71" t="str">
            <v xml:space="preserve">6.03 </v>
          </cell>
        </row>
        <row r="73">
          <cell r="G73" t="str">
            <v>7 SERVIÇOS COMPLEMENTARES</v>
          </cell>
        </row>
        <row r="74">
          <cell r="F74" t="str">
            <v>7.01</v>
          </cell>
          <cell r="G74" t="str">
            <v>7.01 Aparelhos diversos</v>
          </cell>
        </row>
        <row r="75">
          <cell r="F75" t="str">
            <v>7.02</v>
          </cell>
          <cell r="G75" t="str">
            <v>7.02 Mobiliário interno</v>
          </cell>
        </row>
        <row r="76">
          <cell r="F76" t="str">
            <v>7.03</v>
          </cell>
          <cell r="G76" t="str">
            <v>7.03 Urbanização e paisagismo</v>
          </cell>
        </row>
        <row r="77">
          <cell r="F77" t="str">
            <v>7.04</v>
          </cell>
          <cell r="G77" t="str">
            <v>7.04 Outros</v>
          </cell>
        </row>
        <row r="78">
          <cell r="F78" t="str">
            <v>7.05</v>
          </cell>
          <cell r="G78" t="str">
            <v xml:space="preserve">7.05 </v>
          </cell>
        </row>
      </sheetData>
      <sheetData sheetId="1"/>
      <sheetData sheetId="2"/>
      <sheetData sheetId="3"/>
      <sheetData sheetId="4" refreshError="1"/>
      <sheetData sheetId="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N a Merc."/>
      <sheetName val="XREF"/>
      <sheetName val="Master FIF Flutuação"/>
      <sheetName val="Links"/>
      <sheetName val="Lead"/>
      <sheetName val="CRITERIOS"/>
      <sheetName val="Macro1"/>
      <sheetName val="Taxas"/>
      <sheetName val="Aplic. Finac. - 30.09.02"/>
      <sheetName val="lodo"/>
      <sheetName val="Carteira"/>
      <sheetName val="projetado"/>
      <sheetName val="Parameters"/>
      <sheetName val="I. INICIO"/>
      <sheetName val="Detailed Adjustments"/>
      <sheetName val="SUPORTE"/>
      <sheetName val="FOREST BY FACILITY"/>
      <sheetName val="by area"/>
      <sheetName val="TI"/>
      <sheetName val="ALL"/>
      <sheetName val="Hoja2"/>
      <sheetName val="RMC"/>
      <sheetName val="LTN_a_Merc_"/>
      <sheetName val="Master_FIF_Flutuação"/>
      <sheetName val="Aplic__Finac__-_30_09_02"/>
      <sheetName val="I__INICIO"/>
      <sheetName val="Detailed_Adjustments"/>
      <sheetName val="FOREST_BY_FACILITY"/>
      <sheetName val="by_are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
      <sheetName val="Orçamento Real"/>
      <sheetName val="Memória"/>
      <sheetName val="Resumo_"/>
      <sheetName val="Orçamento_Real"/>
    </sheetNames>
    <sheetDataSet>
      <sheetData sheetId="0" refreshError="1"/>
      <sheetData sheetId="1" refreshError="1"/>
      <sheetData sheetId="2" refreshError="1"/>
      <sheetData sheetId="3"/>
      <sheetData sheetId="4"/>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1.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0.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1.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4.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5.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7.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8.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9.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0.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1.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2.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3.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4.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5.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6.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7.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8.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9.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40.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41.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42.bin"/></Relationships>
</file>

<file path=xl/worksheets/_rels/sheet47.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hyperlink" Target="http://normas.receita.fazenda.gov.br/sijut2consulta/link.action?naoPublicado=&amp;idAto=13278&amp;visao=original" TargetMode="External"/><Relationship Id="rId1" Type="http://schemas.openxmlformats.org/officeDocument/2006/relationships/hyperlink" Target="https://www.in.gov.br/web/dou/-/instrucao-normativa-rfb-n-2.021-de-16-de-abril-de-2021-314940616" TargetMode="External"/><Relationship Id="rId4" Type="http://schemas.openxmlformats.org/officeDocument/2006/relationships/drawing" Target="../drawings/drawing4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4.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7.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8.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F27"/>
  <sheetViews>
    <sheetView view="pageBreakPreview" topLeftCell="A7" zoomScale="130" zoomScaleNormal="130" zoomScaleSheetLayoutView="130" workbookViewId="0">
      <selection activeCell="E4" sqref="E4:F4"/>
    </sheetView>
  </sheetViews>
  <sheetFormatPr defaultRowHeight="14.4"/>
  <cols>
    <col min="3" max="3" width="10" customWidth="1"/>
    <col min="4" max="4" width="19.33203125" bestFit="1" customWidth="1"/>
  </cols>
  <sheetData>
    <row r="1" spans="1:6" ht="35.25" customHeight="1">
      <c r="A1" s="924" t="s">
        <v>22878</v>
      </c>
      <c r="B1" s="924"/>
      <c r="C1" s="924"/>
      <c r="D1" s="924"/>
      <c r="E1" s="924"/>
      <c r="F1" s="924"/>
    </row>
    <row r="2" spans="1:6">
      <c r="A2" s="920" t="s">
        <v>0</v>
      </c>
      <c r="B2" s="920"/>
      <c r="C2" s="920"/>
      <c r="D2" s="920"/>
      <c r="E2" s="920" t="s">
        <v>22613</v>
      </c>
      <c r="F2" s="920"/>
    </row>
    <row r="3" spans="1:6">
      <c r="A3" s="920" t="s">
        <v>22809</v>
      </c>
      <c r="B3" s="920"/>
      <c r="C3" s="920"/>
      <c r="D3" s="920"/>
      <c r="E3" s="925" t="e">
        <f>RO!H29+RO!H27+RO!H25+RO!H23+RO!#REF!</f>
        <v>#REF!</v>
      </c>
      <c r="F3" s="925"/>
    </row>
    <row r="4" spans="1:6">
      <c r="A4" s="920" t="s">
        <v>22807</v>
      </c>
      <c r="B4" s="920"/>
      <c r="C4" s="920"/>
      <c r="D4" s="920"/>
      <c r="E4" s="925">
        <f>RO!H180</f>
        <v>35130106.93</v>
      </c>
      <c r="F4" s="925"/>
    </row>
    <row r="5" spans="1:6">
      <c r="A5" s="920" t="s">
        <v>22805</v>
      </c>
      <c r="B5" s="920"/>
      <c r="C5" s="920"/>
      <c r="D5" s="920"/>
      <c r="E5" s="925">
        <f>RO!H41+RO!H39+RO!H37+RO!H35+RO!H33+RO!H31</f>
        <v>152835.90000000002</v>
      </c>
      <c r="F5" s="925"/>
    </row>
    <row r="6" spans="1:6">
      <c r="A6" s="920" t="s">
        <v>22806</v>
      </c>
      <c r="B6" s="920"/>
      <c r="C6" s="920"/>
      <c r="D6" s="920"/>
      <c r="E6" s="925">
        <f>RO!H72+RO!H121</f>
        <v>1239266.68</v>
      </c>
      <c r="F6" s="925"/>
    </row>
    <row r="7" spans="1:6">
      <c r="A7" s="920" t="s">
        <v>22811</v>
      </c>
      <c r="B7" s="920"/>
      <c r="C7" s="920"/>
      <c r="D7" s="920"/>
      <c r="E7" s="925" t="e">
        <f>RO!#REF!</f>
        <v>#REF!</v>
      </c>
      <c r="F7" s="925"/>
    </row>
    <row r="8" spans="1:6">
      <c r="A8" s="920" t="s">
        <v>22810</v>
      </c>
      <c r="B8" s="920"/>
      <c r="C8" s="920"/>
      <c r="D8" s="920"/>
      <c r="E8" s="925">
        <f>RO!H100</f>
        <v>24795177.710000001</v>
      </c>
      <c r="F8" s="925"/>
    </row>
    <row r="9" spans="1:6">
      <c r="A9" s="920" t="s">
        <v>22808</v>
      </c>
      <c r="B9" s="920"/>
      <c r="C9" s="920"/>
      <c r="D9" s="920"/>
      <c r="E9" s="925">
        <f>RO!H113</f>
        <v>6726134.4000000004</v>
      </c>
      <c r="F9" s="925"/>
    </row>
    <row r="10" spans="1:6">
      <c r="D10" s="341" t="s">
        <v>22812</v>
      </c>
      <c r="E10" s="926" t="e">
        <f>SUM(E3:F9)</f>
        <v>#REF!</v>
      </c>
      <c r="F10" s="926"/>
    </row>
    <row r="12" spans="1:6">
      <c r="A12" s="927"/>
      <c r="B12" s="927"/>
      <c r="C12" s="927"/>
      <c r="D12" s="927"/>
      <c r="E12" s="928"/>
      <c r="F12" s="928"/>
    </row>
    <row r="13" spans="1:6">
      <c r="A13" s="920" t="s">
        <v>22873</v>
      </c>
      <c r="B13" s="920"/>
      <c r="C13" s="920"/>
      <c r="D13" s="360">
        <f>SUM('01'!D25:E25)/1000</f>
        <v>37.100999999999999</v>
      </c>
    </row>
    <row r="14" spans="1:6">
      <c r="A14" s="920" t="s">
        <v>22872</v>
      </c>
      <c r="B14" s="920"/>
      <c r="C14" s="920"/>
      <c r="D14" s="361">
        <f>'01'!L72</f>
        <v>74</v>
      </c>
    </row>
    <row r="15" spans="1:6">
      <c r="A15" s="920" t="s">
        <v>22875</v>
      </c>
      <c r="B15" s="920"/>
      <c r="C15" s="920"/>
      <c r="D15" s="362" t="e">
        <f>(E3+E5+E6+E8)/D13</f>
        <v>#REF!</v>
      </c>
    </row>
    <row r="16" spans="1:6">
      <c r="A16" s="920" t="s">
        <v>22874</v>
      </c>
      <c r="B16" s="920"/>
      <c r="C16" s="920"/>
      <c r="D16" s="363" t="e">
        <f>(E3+E5+E6+E8)/D14</f>
        <v>#REF!</v>
      </c>
    </row>
    <row r="17" spans="1:6" ht="16.5" customHeight="1"/>
    <row r="19" spans="1:6">
      <c r="A19" s="921" t="s">
        <v>22877</v>
      </c>
      <c r="B19" s="922"/>
      <c r="C19" s="922"/>
      <c r="D19" s="922"/>
      <c r="E19" s="922"/>
      <c r="F19" s="923"/>
    </row>
    <row r="20" spans="1:6">
      <c r="A20" s="914" t="s">
        <v>22868</v>
      </c>
      <c r="B20" s="915"/>
      <c r="C20" s="915"/>
      <c r="D20" s="915"/>
      <c r="E20" s="915"/>
      <c r="F20" s="916"/>
    </row>
    <row r="21" spans="1:6" ht="7.5" customHeight="1">
      <c r="A21" s="198"/>
      <c r="F21" s="12"/>
    </row>
    <row r="22" spans="1:6" ht="30" customHeight="1">
      <c r="A22" s="914" t="s">
        <v>22869</v>
      </c>
      <c r="B22" s="915"/>
      <c r="C22" s="915"/>
      <c r="D22" s="915"/>
      <c r="E22" s="915"/>
      <c r="F22" s="916"/>
    </row>
    <row r="23" spans="1:6" ht="7.5" customHeight="1">
      <c r="A23" s="198"/>
      <c r="E23" s="357"/>
      <c r="F23" s="364"/>
    </row>
    <row r="24" spans="1:6" ht="30" customHeight="1">
      <c r="A24" s="914" t="s">
        <v>22870</v>
      </c>
      <c r="B24" s="915"/>
      <c r="C24" s="915"/>
      <c r="D24" s="915"/>
      <c r="E24" s="915"/>
      <c r="F24" s="916"/>
    </row>
    <row r="25" spans="1:6" ht="7.5" customHeight="1">
      <c r="A25" s="198"/>
      <c r="E25" s="357"/>
      <c r="F25" s="364"/>
    </row>
    <row r="26" spans="1:6" ht="30" customHeight="1">
      <c r="A26" s="917" t="s">
        <v>22876</v>
      </c>
      <c r="B26" s="918"/>
      <c r="C26" s="918"/>
      <c r="D26" s="918"/>
      <c r="E26" s="918"/>
      <c r="F26" s="919"/>
    </row>
    <row r="27" spans="1:6" ht="30" customHeight="1">
      <c r="A27" s="365"/>
      <c r="B27" s="365"/>
      <c r="C27" s="365"/>
      <c r="D27" s="365"/>
      <c r="E27" s="365"/>
      <c r="F27" s="365"/>
    </row>
  </sheetData>
  <mergeCells count="29">
    <mergeCell ref="A7:D7"/>
    <mergeCell ref="E7:F7"/>
    <mergeCell ref="A9:D9"/>
    <mergeCell ref="E9:F9"/>
    <mergeCell ref="A8:D8"/>
    <mergeCell ref="E8:F8"/>
    <mergeCell ref="A13:C13"/>
    <mergeCell ref="A14:C14"/>
    <mergeCell ref="A1:F1"/>
    <mergeCell ref="A5:D5"/>
    <mergeCell ref="E5:F5"/>
    <mergeCell ref="A2:D2"/>
    <mergeCell ref="E2:F2"/>
    <mergeCell ref="A6:D6"/>
    <mergeCell ref="E6:F6"/>
    <mergeCell ref="A4:D4"/>
    <mergeCell ref="E4:F4"/>
    <mergeCell ref="A3:D3"/>
    <mergeCell ref="E3:F3"/>
    <mergeCell ref="E10:F10"/>
    <mergeCell ref="A12:D12"/>
    <mergeCell ref="E12:F12"/>
    <mergeCell ref="A24:F24"/>
    <mergeCell ref="A26:F26"/>
    <mergeCell ref="A15:C15"/>
    <mergeCell ref="A16:C16"/>
    <mergeCell ref="A20:F20"/>
    <mergeCell ref="A19:F19"/>
    <mergeCell ref="A22:F22"/>
  </mergeCells>
  <printOptions horizontalCentered="1"/>
  <pageMargins left="0.39370078740157483" right="0.39370078740157483" top="0.39370078740157483" bottom="0.39370078740157483" header="0.31496062992125984" footer="0.31496062992125984"/>
  <pageSetup paperSize="9" scale="120"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filterMode="1"/>
  <dimension ref="A1:O104"/>
  <sheetViews>
    <sheetView showGridLines="0" topLeftCell="A19" zoomScale="80" zoomScaleNormal="80" workbookViewId="0">
      <selection activeCell="M17" sqref="M17"/>
    </sheetView>
  </sheetViews>
  <sheetFormatPr defaultRowHeight="14.4"/>
  <cols>
    <col min="1" max="1" width="7.44140625" style="68" bestFit="1" customWidth="1"/>
    <col min="2" max="2" width="14.109375" style="68" customWidth="1"/>
    <col min="3" max="3" width="16.33203125" style="875" customWidth="1"/>
    <col min="4" max="4" width="0.5546875" customWidth="1"/>
    <col min="5" max="5" width="53.5546875" style="68" customWidth="1"/>
    <col min="6" max="6" width="12.44140625" style="68" bestFit="1" customWidth="1"/>
    <col min="7" max="7" width="9.88671875" style="68" customWidth="1"/>
    <col min="8" max="8" width="1.33203125" customWidth="1"/>
    <col min="9" max="9" width="18.33203125" customWidth="1"/>
    <col min="10" max="10" width="0.88671875" customWidth="1"/>
    <col min="11" max="11" width="18.33203125" hidden="1" customWidth="1"/>
    <col min="12" max="12" width="1.109375" hidden="1" customWidth="1"/>
    <col min="13" max="13" width="63.44140625" bestFit="1" customWidth="1"/>
    <col min="14" max="14" width="11.44140625" customWidth="1"/>
  </cols>
  <sheetData>
    <row r="1" spans="1:15">
      <c r="A1" s="68" t="s">
        <v>34322</v>
      </c>
      <c r="B1" s="68" t="s">
        <v>23135</v>
      </c>
      <c r="C1" s="68" t="s">
        <v>24444</v>
      </c>
      <c r="G1" s="907">
        <f>I1-K1</f>
        <v>0</v>
      </c>
      <c r="I1" s="357">
        <f>SUM(C2:C97)</f>
        <v>115941153.98</v>
      </c>
      <c r="K1" s="357">
        <f>RO!H233</f>
        <v>115941153.97999999</v>
      </c>
      <c r="M1" s="1095" t="s">
        <v>68166</v>
      </c>
      <c r="N1" s="1095"/>
      <c r="O1" s="1095"/>
    </row>
    <row r="2" spans="1:15">
      <c r="A2" s="68">
        <v>7.03</v>
      </c>
      <c r="B2" s="874" t="str">
        <f>VLOOKUP(A2,RO!$A:$J,2,0)</f>
        <v>08.015.0060-0</v>
      </c>
      <c r="C2" s="876">
        <f>VLOOKUP(A2,RO!$A:$J,8,0)</f>
        <v>10191937.23</v>
      </c>
      <c r="E2" s="854" t="str">
        <f>VLOOKUP(B2,'REF0923'!A:C,2,0)</f>
        <v>REVESTIMENTO DE CONCRETO BETUMINOSO USINADO A QUENTE,EXECUTADO EM UMA CAMADA,DE ACORDO COM AS INSTRUCOES/ESPECIFICACOESDO CONTRATANTE,COMPREENDENDO PREPARO,ESPALHAMENTO E COMPACTACAO MECANICOS E OS MATERIAIS,EXCLUSIVE TRANSPORTE DA USINA PARA PISTA</v>
      </c>
      <c r="F2" s="862">
        <f>SUMIF(RO!B:B,'Apoio ABC'!B2,RO!E:E)</f>
        <v>24033.62</v>
      </c>
      <c r="G2" s="68" t="str">
        <f>VLOOKUP(B2,'REF0923'!A:C,3,0)</f>
        <v>T</v>
      </c>
      <c r="I2" s="906" t="s">
        <v>22666</v>
      </c>
      <c r="M2" s="908" t="s">
        <v>68169</v>
      </c>
      <c r="N2" s="290">
        <f>F2</f>
        <v>24033.62</v>
      </c>
      <c r="O2" s="66" t="s">
        <v>134</v>
      </c>
    </row>
    <row r="3" spans="1:15">
      <c r="A3" s="68">
        <v>7.07</v>
      </c>
      <c r="B3" s="874" t="str">
        <f>VLOOKUP(A3,RO!$A:$J,2,0)</f>
        <v>08.027.0079-0</v>
      </c>
      <c r="C3" s="876">
        <f>VLOOKUP(A3,RO!$A:$J,8,0)</f>
        <v>9661842.4199999999</v>
      </c>
      <c r="E3" s="854" t="str">
        <f>VLOOKUP(B3,'REF0923'!A:C,2,0)</f>
        <v>SARJETA E MEIO-FIO CONJUGADO CURVO,DE CONCRETO SIMPLES FCK =15MPA,MOLDADO NO LOCAL,TIPO DER-RJ,MEDINDO 0,45M DE BASE E0,30M DE ALTURA,REJUNTAMENTO COM ARGAMASSA DE CIMENTO E AREIA,NO TRACO 1:3,5,COM FORNECIMENTO DE TODOS OS MATERIAIS</v>
      </c>
      <c r="F3" s="862">
        <f>SUMIF(RO!B:B,'Apoio ABC'!B3,RO!E:E)</f>
        <v>74202</v>
      </c>
      <c r="G3" s="68" t="str">
        <f>VLOOKUP(B3,'REF0923'!A:C,3,0)</f>
        <v>M</v>
      </c>
      <c r="I3" s="906" t="s">
        <v>22666</v>
      </c>
      <c r="M3" s="908" t="s">
        <v>68168</v>
      </c>
      <c r="N3" s="290">
        <f>F3</f>
        <v>74202</v>
      </c>
      <c r="O3" s="66" t="str">
        <f>G3</f>
        <v>M</v>
      </c>
    </row>
    <row r="4" spans="1:15">
      <c r="A4" s="68">
        <v>3.11</v>
      </c>
      <c r="B4" s="874" t="str">
        <f>VLOOKUP(A4,RO!$A:$J,2,0)</f>
        <v>20.097.0005-0</v>
      </c>
      <c r="C4" s="876">
        <f>VLOOKUP(A4,RO!$A:$J,8,0)</f>
        <v>7700206.3799999999</v>
      </c>
      <c r="E4" s="854" t="str">
        <f>VLOOKUP(B4,'REF0923'!A:C,2,0)</f>
        <v>PO-DE-PEDRA, INCLUSIVE TRANSPORTE PARA REGIAO METROPOLITANADO RIO DE JANEIRO.FORNECIMENTO</v>
      </c>
      <c r="F4" s="862">
        <f>SUMIF(RO!B:B,'Apoio ABC'!B4,RO!E:E)</f>
        <v>66703.104453832406</v>
      </c>
      <c r="G4" s="68" t="str">
        <f>VLOOKUP(B4,'REF0923'!A:C,3,0)</f>
        <v>M3</v>
      </c>
      <c r="I4" s="906" t="s">
        <v>22666</v>
      </c>
      <c r="M4" s="909" t="s">
        <v>68167</v>
      </c>
      <c r="N4" s="903">
        <f>F11+F15+F21+F22+F24+F29+F31+F32+F35+F42+F43+F72</f>
        <v>38115.207013878426</v>
      </c>
      <c r="O4" s="904" t="s">
        <v>134</v>
      </c>
    </row>
    <row r="5" spans="1:15">
      <c r="A5" s="68">
        <v>7.02</v>
      </c>
      <c r="B5" s="874" t="str">
        <f>VLOOKUP(A5,RO!$A:$J,2,0)</f>
        <v>08.001.0002-1</v>
      </c>
      <c r="C5" s="876">
        <f>VLOOKUP(A5,RO!$A:$J,8,0)</f>
        <v>7685638.1900000004</v>
      </c>
      <c r="E5" s="854" t="str">
        <f>VLOOKUP(B5,'REF0923'!A:C,2,0)</f>
        <v>BASE DE BRITA GRADUADA,INCLUSIVE FORNECIMENTO DOS MATERIAIS,MEDIDA APOS A COMPACTACAO</v>
      </c>
      <c r="F5" s="862">
        <f>SUMIF(RO!B:B,'Apoio ABC'!B5,RO!E:E)</f>
        <v>31348.2</v>
      </c>
      <c r="G5" s="68" t="str">
        <f>VLOOKUP(B5,'REF0923'!A:C,3,0)</f>
        <v>M3</v>
      </c>
      <c r="I5" s="906" t="s">
        <v>22666</v>
      </c>
      <c r="M5" s="908" t="s">
        <v>62765</v>
      </c>
      <c r="N5" s="290">
        <f>F5</f>
        <v>31348.2</v>
      </c>
      <c r="O5" s="66" t="str">
        <f>G5</f>
        <v>M3</v>
      </c>
    </row>
    <row r="6" spans="1:15">
      <c r="A6" s="68">
        <v>7.08</v>
      </c>
      <c r="B6" s="874" t="str">
        <f>VLOOKUP(A6,RO!$A:$J,2,0)</f>
        <v>RV15.25.0103</v>
      </c>
      <c r="C6" s="876">
        <f>VLOOKUP(A6,RO!$A:$J,8,0)</f>
        <v>6944194.1699999999</v>
      </c>
      <c r="E6" s="854" t="str">
        <f>VLOOKUP(B6,'REF0923'!A:C,2,0)</f>
        <v>PISO DE CONCRETO SIMPLES, 8CM DE ESPESSURA, COM RESISTÊNCIA CARACTERÍSTICA À COMPRESSÃO DE 18MPA, FORMANDO QUADRADOS DE (1,50X1,50)M DE JUNTA SERRADA, EXCLUSIVE PREPARO DE TERRENO.</v>
      </c>
      <c r="F6" s="862">
        <f>SUMIF(RO!B:B,'Apoio ABC'!B6,RO!E:E)</f>
        <v>111303</v>
      </c>
      <c r="G6" s="68" t="str">
        <f>VLOOKUP(B6,'REF0923'!A:C,3,0)</f>
        <v>M2</v>
      </c>
      <c r="I6" s="906" t="s">
        <v>22666</v>
      </c>
      <c r="M6" s="908" t="s">
        <v>68172</v>
      </c>
      <c r="N6" s="290">
        <f>F6</f>
        <v>111303</v>
      </c>
      <c r="O6" s="66" t="str">
        <f>G6</f>
        <v>M2</v>
      </c>
    </row>
    <row r="7" spans="1:15">
      <c r="A7" s="68">
        <v>6.23</v>
      </c>
      <c r="B7" s="874" t="str">
        <f>VLOOKUP(A7,RO!$A:$J,2,0)</f>
        <v>05.081.0031-0</v>
      </c>
      <c r="C7" s="876">
        <f>VLOOKUP(A7,RO!$A:$J,8,0)</f>
        <v>5710112.7300000004</v>
      </c>
      <c r="E7" s="854" t="str">
        <f>VLOOKUP(B7,'REF0923'!A:C,2,0)</f>
        <v>ESCORAMENTO PARA VALAS "TIPO BLINDAGEM",COM LARGURA DE 3,00ME PROFUNDIDADE DE 2,50M,INCLUSIVE MOVIMENTACAO COM ESCAVADEIRA HIDRAULICA E MAO-DE-OBRA.A MEDICAO SERA FEITA PELO PRODUTO DAS ALTURAS DAS PAREDES ESCORADAS (2 LADOS) VEZES O COMPRIMENTO DA VALA</v>
      </c>
      <c r="F7" s="862">
        <f>SUMIF(RO!B:B,'Apoio ABC'!B7,RO!E:E)</f>
        <v>162959.83809779445</v>
      </c>
      <c r="G7" s="68" t="str">
        <f>VLOOKUP(B7,'REF0923'!A:C,3,0)</f>
        <v>M2</v>
      </c>
      <c r="I7" s="906" t="s">
        <v>22666</v>
      </c>
      <c r="M7" s="1096" t="s">
        <v>68173</v>
      </c>
      <c r="N7" s="290">
        <f>F13</f>
        <v>3518.58</v>
      </c>
      <c r="O7" s="66" t="str">
        <f>G13</f>
        <v>M2</v>
      </c>
    </row>
    <row r="8" spans="1:15">
      <c r="A8" s="68">
        <v>4.03</v>
      </c>
      <c r="B8" s="874" t="str">
        <f>VLOOKUP(A8,RO!$A:$J,2,0)</f>
        <v>TC10.05.0700</v>
      </c>
      <c r="C8" s="876">
        <f>VLOOKUP(A8,RO!$A:$J,8,0)</f>
        <v>5381057.8799999999</v>
      </c>
      <c r="E8" s="854" t="str">
        <f>VLOOKUP(B8,'REF0923'!A:C,2,0)</f>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
      <c r="F8" s="862">
        <f>SUMIF(RO!B:B,'Apoio ABC'!B8,RO!E:E)</f>
        <v>341004.93526921555</v>
      </c>
      <c r="G8" s="68" t="str">
        <f>VLOOKUP(B8,'REF0923'!A:C,3,0)</f>
        <v>T</v>
      </c>
      <c r="I8" s="906" t="s">
        <v>22666</v>
      </c>
      <c r="M8" s="1096"/>
      <c r="N8" s="290">
        <f>'06'!D103+'06'!D104+'06'!D105+'06'!D106+'06'!D107</f>
        <v>698.6727166179453</v>
      </c>
      <c r="O8" s="692" t="s">
        <v>134</v>
      </c>
    </row>
    <row r="9" spans="1:15">
      <c r="A9" s="68">
        <v>7.01</v>
      </c>
      <c r="B9" s="874" t="str">
        <f>VLOOKUP(A9,RO!$A:$J,2,0)</f>
        <v>08.001.0005-0</v>
      </c>
      <c r="C9" s="876">
        <f>VLOOKUP(A9,RO!$A:$J,8,0)</f>
        <v>5165242.91</v>
      </c>
      <c r="E9" s="854" t="str">
        <f>VLOOKUP(B9,'REF0923'!A:C,2,0)</f>
        <v>SUB-BASE DE PO-DE-PEDRA,INCLUSIVE ESPALHAMENTO,IRRIGACAO,COMPACTACAO E FORNECIMENTO DO MATERIAL</v>
      </c>
      <c r="F9" s="862">
        <f>SUMIF(RO!B:B,'Apoio ABC'!B9,RO!E:E)</f>
        <v>31348.2</v>
      </c>
      <c r="G9" s="68" t="str">
        <f>VLOOKUP(B9,'REF0923'!A:C,3,0)</f>
        <v>M3</v>
      </c>
      <c r="I9" s="906" t="s">
        <v>22666</v>
      </c>
    </row>
    <row r="10" spans="1:15">
      <c r="A10" s="68">
        <v>3.12</v>
      </c>
      <c r="B10" s="874" t="str">
        <f>VLOOKUP(A10,RO!$A:$J,2,0)</f>
        <v>04.012.0071-1</v>
      </c>
      <c r="C10" s="876">
        <f>VLOOKUP(A10,RO!$A:$J,8,0)</f>
        <v>3811527.28</v>
      </c>
      <c r="E10" s="854" t="str">
        <f>VLOOKUP(B10,'REF0923'!A:C,2,0)</f>
        <v>CARGA DE MATERIAL COM PA-CARREGADEIRA DE 1,30M3,EXCLUSIVE DESPESAS COM O CAMINHAO,COMPREENDENDO TEMPO COM ESPERA E OPERACAO PARA CARGAS DE 50T POR DIA DE 8H</v>
      </c>
      <c r="F10" s="862">
        <f>SUMIF(RO!B:B,'Apoio ABC'!B10,RO!E:E)</f>
        <v>340314.93526921555</v>
      </c>
      <c r="G10" s="68" t="str">
        <f>VLOOKUP(B10,'REF0923'!A:C,3,0)</f>
        <v>T</v>
      </c>
      <c r="I10" s="906" t="s">
        <v>22666</v>
      </c>
      <c r="N10" s="1095" t="s">
        <v>68170</v>
      </c>
      <c r="O10" s="1095"/>
    </row>
    <row r="11" spans="1:15">
      <c r="A11" s="897">
        <v>6.01</v>
      </c>
      <c r="B11" s="897" t="str">
        <f>VLOOKUP(A11,RO!$A:$J,2,0)</f>
        <v>06.004.0062-0</v>
      </c>
      <c r="C11" s="898">
        <f>VLOOKUP(A11,RO!$A:$J,8,0)</f>
        <v>3800408.57</v>
      </c>
      <c r="E11" s="899" t="str">
        <f>VLOOKUP(B11,'REF0923'!A:C,2,0)</f>
        <v>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v>
      </c>
      <c r="F11" s="900">
        <f>SUMIF(RO!B:B,'Apoio ABC'!B11,RO!E:E)</f>
        <v>15757.561015804842</v>
      </c>
      <c r="G11" s="897" t="str">
        <f>VLOOKUP(B11,'REF0923'!A:C,3,0)</f>
        <v>M</v>
      </c>
      <c r="I11" s="906" t="s">
        <v>22666</v>
      </c>
      <c r="N11" s="905" t="s">
        <v>68171</v>
      </c>
      <c r="O11" s="905" t="s">
        <v>22666</v>
      </c>
    </row>
    <row r="12" spans="1:15">
      <c r="A12" s="68">
        <v>3.05</v>
      </c>
      <c r="B12" s="874" t="str">
        <f>VLOOKUP(A12,RO!$A:$J,2,0)</f>
        <v>20.104.0001-0</v>
      </c>
      <c r="C12" s="876">
        <f>VLOOKUP(A12,RO!$A:$J,8,0)</f>
        <v>3743520.58</v>
      </c>
      <c r="E12" s="854" t="str">
        <f>VLOOKUP(B12,'REF0923'!A:C,2,0)</f>
        <v>SAIBRO,INCLUSIVE TRANSPORTE.FORNECIMENTO</v>
      </c>
      <c r="F12" s="862">
        <f>SUMIF(RO!B:B,'Apoio ABC'!B12,RO!E:E)</f>
        <v>38199.189599999998</v>
      </c>
      <c r="G12" s="68" t="str">
        <f>VLOOKUP(B12,'REF0923'!A:C,3,0)</f>
        <v>M3</v>
      </c>
      <c r="I12" s="906" t="s">
        <v>22666</v>
      </c>
    </row>
    <row r="13" spans="1:15">
      <c r="A13" s="887">
        <v>6.13</v>
      </c>
      <c r="B13" s="887" t="str">
        <f>VLOOKUP(A13,RO!$A:$J,2,0)</f>
        <v>06.004.0253-1</v>
      </c>
      <c r="C13" s="888">
        <f>VLOOKUP(A13,RO!$A:$J,8,0)</f>
        <v>3284524.06</v>
      </c>
      <c r="E13" s="889" t="str">
        <f>VLOOKUP(B13,'REF0923'!A:C,2,0)</f>
        <v>CANAL PRE-FABRICADO,EM CONCRETO PROTENDIDO E/OU ARMADO,COM SECAO EM "U",MEDIDO PELA AREA DO PERIMETRO INTERNO DA SECAO VEZES O COMPRIMENTO DO CANAL.FORNECIMENTO E ASSENTAMENTO</v>
      </c>
      <c r="F13" s="890">
        <f>SUMIF(RO!B:B,'Apoio ABC'!B13,RO!E:E)</f>
        <v>3518.58</v>
      </c>
      <c r="G13" s="887" t="str">
        <f>VLOOKUP(B13,'REF0923'!A:C,3,0)</f>
        <v>M2</v>
      </c>
      <c r="I13" s="906" t="s">
        <v>22666</v>
      </c>
    </row>
    <row r="14" spans="1:15">
      <c r="A14" s="68">
        <v>3.02</v>
      </c>
      <c r="B14" s="874" t="str">
        <f>VLOOKUP(A14,RO!$A:$J,2,0)</f>
        <v>03.016.0020-1</v>
      </c>
      <c r="C14" s="876">
        <f>VLOOKUP(A14,RO!$A:$J,8,0)</f>
        <v>3177153.72</v>
      </c>
      <c r="E14" s="854" t="str">
        <f>VLOOKUP(B14,'REF0923'!A:C,2,0)</f>
        <v>ESCAVACAO MECANICA DE VALA ESCORADA,EM MATERIAL DE 1ªCATEGORIA COM PEDRAS,INSTALACOES PREDIAIS OU OUTROS REDUTORES DE PRODUTIVIDADE,OU CAVAS DE FUNDACAO,ATE 1,50M DE PROFUNDIDADE,UTILIZANDO RETRO-ESCAVADEIRA,EXCLUSIVE ESGOTAMENTO E ESCORAMENTO</v>
      </c>
      <c r="F14" s="862">
        <f>SUMIF(RO!B:B,'Apoio ABC'!B14,RO!E:E)</f>
        <v>96044.550063361443</v>
      </c>
      <c r="G14" s="68" t="str">
        <f>VLOOKUP(B14,'REF0923'!A:C,3,0)</f>
        <v>M3</v>
      </c>
      <c r="I14" s="906" t="s">
        <v>22666</v>
      </c>
    </row>
    <row r="15" spans="1:15">
      <c r="A15" s="895">
        <v>6.07</v>
      </c>
      <c r="B15" s="895" t="str">
        <f>VLOOKUP(A15,RO!$A:$J,2,0)</f>
        <v>06.004.0092-0</v>
      </c>
      <c r="C15" s="896">
        <f>VLOOKUP(A15,RO!$A:$J,8,0)</f>
        <v>2539793.17</v>
      </c>
      <c r="E15" s="901" t="str">
        <f>VLOOKUP(B15,'REF0923'!A:C,2,0)</f>
        <v>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v>
      </c>
      <c r="F15" s="902">
        <f>SUMIF(RO!B:B,'Apoio ABC'!B15,RO!E:E)</f>
        <v>9523.7482093782965</v>
      </c>
      <c r="G15" s="895" t="str">
        <f>VLOOKUP(B15,'REF0923'!A:C,3,0)</f>
        <v>M</v>
      </c>
      <c r="I15" s="906" t="s">
        <v>22666</v>
      </c>
    </row>
    <row r="16" spans="1:15">
      <c r="A16" s="910">
        <v>6.15</v>
      </c>
      <c r="B16" s="910" t="str">
        <f>VLOOKUP(A16,RO!$A:$J,2,0)</f>
        <v>06.015.0010-0</v>
      </c>
      <c r="C16" s="911">
        <f>VLOOKUP(A16,RO!$A:$J,8,0)</f>
        <v>2502929.2000000002</v>
      </c>
      <c r="E16" s="912" t="str">
        <f>VLOOKUP(B16,'REF0923'!A:C,2,0)</f>
        <v>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v>
      </c>
      <c r="F16" s="913">
        <f>SUMIF(RO!B:B,'Apoio ABC'!B16,RO!E:E)</f>
        <v>890</v>
      </c>
      <c r="G16" s="910" t="str">
        <f>VLOOKUP(B16,'REF0923'!A:C,3,0)</f>
        <v>UN</v>
      </c>
      <c r="I16" s="906" t="s">
        <v>22666</v>
      </c>
    </row>
    <row r="17" spans="1:9">
      <c r="A17" s="68">
        <v>6.2</v>
      </c>
      <c r="B17" s="874" t="str">
        <f>VLOOKUP(A17,RO!$A:$J,2,0)</f>
        <v>06.015.0030-0</v>
      </c>
      <c r="C17" s="876">
        <f>VLOOKUP(A17,RO!$A:$J,8,0)</f>
        <v>2443680.54</v>
      </c>
      <c r="E17" s="854" t="str">
        <f>VLOOKUP(B17,'REF0923'!A:C,2,0)</f>
        <v>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v>
      </c>
      <c r="F17" s="862">
        <f>SUMIF(RO!B:B,'Apoio ABC'!B17,RO!E:E)</f>
        <v>2279</v>
      </c>
      <c r="G17" s="68" t="str">
        <f>VLOOKUP(B17,'REF0923'!A:C,3,0)</f>
        <v>UN</v>
      </c>
      <c r="I17" s="906" t="s">
        <v>22666</v>
      </c>
    </row>
    <row r="18" spans="1:9">
      <c r="A18" s="68">
        <v>3.01</v>
      </c>
      <c r="B18" s="874" t="str">
        <f>VLOOKUP(A18,RO!$A:$J,2,0)</f>
        <v>03.011.0015-1</v>
      </c>
      <c r="C18" s="876">
        <f>VLOOKUP(A18,RO!$A:$J,8,0)</f>
        <v>2306342.6800000002</v>
      </c>
      <c r="E18" s="854" t="str">
        <f>VLOOKUP(B18,'REF0923'!A:C,2,0)</f>
        <v>REATERRO DE VALA/CAVA COM MATERIAL DE BOA QUALIDADE,UTILIZANDO VIBRO COMPACTADOR PORTATIL,EXCLUSIVE MATERIAL</v>
      </c>
      <c r="F18" s="862">
        <f>SUMIF(RO!B:B,'Apoio ABC'!B18,RO!E:E)</f>
        <v>87760.376140622539</v>
      </c>
      <c r="G18" s="68" t="str">
        <f>VLOOKUP(B18,'REF0923'!A:C,3,0)</f>
        <v>M3</v>
      </c>
      <c r="I18" s="906" t="s">
        <v>22666</v>
      </c>
    </row>
    <row r="19" spans="1:9">
      <c r="A19" s="68">
        <v>3.03</v>
      </c>
      <c r="B19" s="874" t="str">
        <f>VLOOKUP(A19,RO!$A:$J,2,0)</f>
        <v>03.016.0025-1</v>
      </c>
      <c r="C19" s="876">
        <f>VLOOKUP(A19,RO!$A:$J,8,0)</f>
        <v>2165148.59</v>
      </c>
      <c r="E19" s="854" t="str">
        <f>VLOOKUP(B19,'REF0923'!A:C,2,0)</f>
        <v>ESCAVACAO MECANICA DE VALA ESCORADA,EM MATERIAL DE 1ªCATEGORIA COM PEDRAS,INSTALACOES PREDIAIS OU OUTROS REDUTORES DE PRODUTIVIDADE,OU CAVAS DE FUNDACAO,ENTRE 1,50 E 3,00M DE PROFUNDIDADE,UTILIZANDO RETRO-ESCAVADEIRA,EXCLUSIVE ESGOTAMENTO EESCORAMENTO</v>
      </c>
      <c r="F19" s="862">
        <f>SUMIF(RO!B:B,'Apoio ABC'!B19,RO!E:E)</f>
        <v>51076.87167004995</v>
      </c>
      <c r="G19" s="68" t="str">
        <f>VLOOKUP(B19,'REF0923'!A:C,3,0)</f>
        <v>M3</v>
      </c>
      <c r="I19" s="906" t="s">
        <v>22666</v>
      </c>
    </row>
    <row r="20" spans="1:9">
      <c r="A20" s="887">
        <v>6.14</v>
      </c>
      <c r="B20" s="887" t="str">
        <f>VLOOKUP(A20,RO!$A:$J,2,0)</f>
        <v>06.004.0254-1</v>
      </c>
      <c r="C20" s="888">
        <f>VLOOKUP(A20,RO!$A:$J,8,0)</f>
        <v>2056497.24</v>
      </c>
      <c r="E20" s="889" t="str">
        <f>VLOOKUP(B20,'REF0923'!A:C,2,0)</f>
        <v>COBERTURA DE CANAL PRE-FABRICADO,EM CONCRETO PROTENDIDO E/OUARMADO,PARA VAOS ATE 5,00M.FORNECIMENTO E ASSENTAMENTO</v>
      </c>
      <c r="F20" s="890">
        <f>SUMIF(RO!B:B,'Apoio ABC'!B20,RO!E:E)</f>
        <v>1977.04</v>
      </c>
      <c r="G20" s="887" t="str">
        <f>VLOOKUP(B20,'REF0923'!A:C,3,0)</f>
        <v>M2</v>
      </c>
    </row>
    <row r="21" spans="1:9">
      <c r="A21" s="897">
        <v>6.03</v>
      </c>
      <c r="B21" s="897" t="str">
        <f>VLOOKUP(A21,RO!$A:$J,2,0)</f>
        <v>06.004.0070-0</v>
      </c>
      <c r="C21" s="898">
        <f>VLOOKUP(A21,RO!$A:$J,8,0)</f>
        <v>1766621.37</v>
      </c>
      <c r="E21" s="899" t="str">
        <f>VLOOKUP(B21,'REF0923'!A:C,2,0)</f>
        <v>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v>
      </c>
      <c r="F21" s="900">
        <f>SUMIF(RO!B:B,'Apoio ABC'!B21,RO!E:E)</f>
        <v>2862.2695186799656</v>
      </c>
      <c r="G21" s="897" t="str">
        <f>VLOOKUP(B21,'REF0923'!A:C,3,0)</f>
        <v>M</v>
      </c>
    </row>
    <row r="22" spans="1:9">
      <c r="A22" s="897">
        <v>6.04</v>
      </c>
      <c r="B22" s="897" t="str">
        <f>VLOOKUP(A22,RO!$A:$J,2,0)</f>
        <v>06.004.0074-0</v>
      </c>
      <c r="C22" s="898">
        <f>VLOOKUP(A22,RO!$A:$J,8,0)</f>
        <v>1755402.1</v>
      </c>
      <c r="E22" s="899" t="str">
        <f>VLOOKUP(B22,'REF0923'!A:C,2,0)</f>
        <v>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v>
      </c>
      <c r="F22" s="900">
        <f>SUMIF(RO!B:B,'Apoio ABC'!B22,RO!E:E)</f>
        <v>1828.5248040390843</v>
      </c>
      <c r="G22" s="897" t="str">
        <f>VLOOKUP(B22,'REF0923'!A:C,3,0)</f>
        <v>M</v>
      </c>
    </row>
    <row r="23" spans="1:9">
      <c r="A23" s="68">
        <v>7.06</v>
      </c>
      <c r="B23" s="874" t="str">
        <f>VLOOKUP(A23,RO!$A:$J,2,0)</f>
        <v>08.035.0001-0</v>
      </c>
      <c r="C23" s="876">
        <f>VLOOKUP(A23,RO!$A:$J,8,0)</f>
        <v>1736263.83</v>
      </c>
      <c r="E23" s="854" t="str">
        <f>VLOOKUP(B23,'REF0923'!A:C,2,0)</f>
        <v>CAMADA DE BLOQUEIO(COLCHAO)DE PO-DE-PEDRA,ESPALHADO E COMPRIMIDO MECANICAMENTE,MEDIDA APOS COMPACTACAO</v>
      </c>
      <c r="F23" s="862">
        <f>SUMIF(RO!B:B,'Apoio ABC'!B23,RO!E:E)</f>
        <v>11019</v>
      </c>
      <c r="G23" s="68" t="str">
        <f>VLOOKUP(B23,'REF0923'!A:C,3,0)</f>
        <v>M3</v>
      </c>
    </row>
    <row r="24" spans="1:9">
      <c r="A24" s="897">
        <v>6.02</v>
      </c>
      <c r="B24" s="897" t="str">
        <f>VLOOKUP(A24,RO!$A:$J,2,0)</f>
        <v>06.004.0066-0</v>
      </c>
      <c r="C24" s="898">
        <f>VLOOKUP(A24,RO!$A:$J,8,0)</f>
        <v>1672394.4</v>
      </c>
      <c r="E24" s="899" t="str">
        <f>VLOOKUP(B24,'REF0923'!A:C,2,0)</f>
        <v>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v>
      </c>
      <c r="F24" s="900">
        <f>SUMIF(RO!B:B,'Apoio ABC'!B24,RO!E:E)</f>
        <v>4354.3999704032612</v>
      </c>
      <c r="G24" s="897" t="str">
        <f>VLOOKUP(B24,'REF0923'!A:C,3,0)</f>
        <v>M</v>
      </c>
    </row>
    <row r="25" spans="1:9">
      <c r="A25" s="68">
        <v>7.05</v>
      </c>
      <c r="B25" s="874" t="str">
        <f>VLOOKUP(A25,RO!$A:$J,2,0)</f>
        <v>08.026.0001-0</v>
      </c>
      <c r="C25" s="876">
        <f>VLOOKUP(A25,RO!$A:$J,8,0)</f>
        <v>1540241.56</v>
      </c>
      <c r="E25" s="854" t="str">
        <f>VLOOKUP(B25,'REF0923'!A:C,2,0)</f>
        <v>IMPRIMACAO DE BASE DE PAVIMENTACAO,DE ACORDO COM AS "INSTRUCOES PARA EXECUCAO",DO DER-RJ</v>
      </c>
      <c r="F25" s="862">
        <f>SUMIF(RO!B:B,'Apoio ABC'!B25,RO!E:E)</f>
        <v>208988</v>
      </c>
      <c r="G25" s="68" t="str">
        <f>VLOOKUP(B25,'REF0923'!A:C,3,0)</f>
        <v>M2</v>
      </c>
    </row>
    <row r="26" spans="1:9">
      <c r="A26" s="68">
        <v>4.01</v>
      </c>
      <c r="B26" s="874" t="str">
        <f>VLOOKUP(A26,RO!$A:$J,2,0)</f>
        <v>04.005.0161-0</v>
      </c>
      <c r="C26" s="876">
        <f>VLOOKUP(A26,RO!$A:$J,8,0)</f>
        <v>1339642.92</v>
      </c>
      <c r="E26" s="854" t="str">
        <f>VLOOKUP(B26,'REF0923'!A:C,2,0)</f>
        <v>TRANSPORTE DE CARGA DE QUALQUER NATUREZA,EXCLUSIVE AS DESPESAS DE CARGA E DESCARGA,TANTO DE ESPERA DO CAMINHAO COMO DO SERVENTE OU EQUIPAMENTO AUXILIAR,A VELOCIDADE MEDIA DE 40KM/H,EM CAMINHAO BASCULANTE A OLEO DIESEL,COM CAPACIDADE UTIL DE17T</v>
      </c>
      <c r="F26" s="862">
        <f>SUMIF(RO!B:B,'Apoio ABC'!B26,RO!E:E)</f>
        <v>1786190.56</v>
      </c>
      <c r="G26" s="68" t="str">
        <f>VLOOKUP(B26,'REF0923'!A:C,3,0)</f>
        <v>T X KM</v>
      </c>
    </row>
    <row r="27" spans="1:9">
      <c r="A27" s="68">
        <v>6.22</v>
      </c>
      <c r="B27" s="874" t="str">
        <f>VLOOKUP(A27,RO!$A:$J,2,0)</f>
        <v>06.088.0010-0</v>
      </c>
      <c r="C27" s="876">
        <f>VLOOKUP(A27,RO!$A:$J,8,0)</f>
        <v>1247333.1399999999</v>
      </c>
      <c r="E27" s="854" t="str">
        <f>VLOOKUP(B27,'REF0923'!A:C,2,0)</f>
        <v>EMBASAMENTO DE TUBULACAO,FEITO COM PO-DE-PEDRA</v>
      </c>
      <c r="F27" s="862">
        <f>SUMIF(RO!B:B,'Apoio ABC'!B27,RO!E:E)</f>
        <v>6994.13</v>
      </c>
      <c r="G27" s="68" t="str">
        <f>VLOOKUP(B27,'REF0923'!A:C,3,0)</f>
        <v>M3</v>
      </c>
    </row>
    <row r="28" spans="1:9">
      <c r="A28" s="68">
        <v>3.08</v>
      </c>
      <c r="B28" s="874" t="str">
        <f>VLOOKUP(A28,RO!$A:$J,2,0)</f>
        <v>03.025.0005-0</v>
      </c>
      <c r="C28" s="876">
        <f>VLOOKUP(A28,RO!$A:$J,8,0)</f>
        <v>922167.62</v>
      </c>
      <c r="E28" s="854" t="str">
        <f>VLOOKUP(B28,'REF0923'!A:C,2,0)</f>
        <v>ESCAVACAO MECANICA,COM TRATOR DE LAMINA COM POTENCIA EM TORNO DE 200CV,EM MATERIAL DE 1ªCATEGORIA,COM TRANSPORTE ENTRE 50,00 E 100,00M</v>
      </c>
      <c r="F28" s="862">
        <f>SUMIF(RO!B:B,'Apoio ABC'!B28,RO!E:E)</f>
        <v>85703.309999999983</v>
      </c>
      <c r="G28" s="68" t="str">
        <f>VLOOKUP(B28,'REF0923'!A:C,3,0)</f>
        <v>M3</v>
      </c>
    </row>
    <row r="29" spans="1:9">
      <c r="A29" s="895">
        <v>6.11</v>
      </c>
      <c r="B29" s="895" t="str">
        <f>VLOOKUP(A29,RO!$A:$J,2,0)</f>
        <v>06.004.0108-0</v>
      </c>
      <c r="C29" s="896">
        <f>VLOOKUP(A29,RO!$A:$J,8,0)</f>
        <v>910331.89</v>
      </c>
      <c r="E29" s="901" t="str">
        <f>VLOOKUP(B29,'REF0923'!A:C,2,0)</f>
        <v>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v>
      </c>
      <c r="F29" s="902">
        <f>SUMIF(RO!B:B,'Apoio ABC'!B29,RO!E:E)</f>
        <v>687.43723648439561</v>
      </c>
      <c r="G29" s="895" t="str">
        <f>VLOOKUP(B29,'REF0923'!A:C,3,0)</f>
        <v>M</v>
      </c>
    </row>
    <row r="30" spans="1:9">
      <c r="A30" s="68">
        <v>6.21</v>
      </c>
      <c r="B30" s="874" t="str">
        <f>VLOOKUP(A30,RO!$A:$J,2,0)</f>
        <v>06.016.0100-0</v>
      </c>
      <c r="C30" s="876">
        <f>VLOOKUP(A30,RO!$A:$J,8,0)</f>
        <v>850480.6</v>
      </c>
      <c r="E30" s="854" t="str">
        <f>VLOOKUP(B30,'REF0923'!A:C,2,0)</f>
        <v>TAMPAO DE FERRO FUNDIDO NODULAR MISTO (FERRO FUNDIDO E CONCRETO,EXCLUSIVE ESTE),ARTICULADO,TIPO PESADO,DE 0,60M DE DIAMETRO,ASSENTADO COM ARGAMASSA DE CIMENTO E AREIA,NO TRACO 1:4EM VOLUME.FORNECIMENTO E ASSENTAMENTO</v>
      </c>
      <c r="F30" s="862">
        <f>SUMIF(RO!B:B,'Apoio ABC'!B30,RO!E:E)</f>
        <v>1186</v>
      </c>
      <c r="G30" s="68" t="str">
        <f>VLOOKUP(B30,'REF0923'!A:C,3,0)</f>
        <v>UN</v>
      </c>
    </row>
    <row r="31" spans="1:9">
      <c r="A31" s="895">
        <v>6.1</v>
      </c>
      <c r="B31" s="895" t="str">
        <f>VLOOKUP(A31,RO!$A:$J,2,0)</f>
        <v>06.004.0104-0</v>
      </c>
      <c r="C31" s="896">
        <f>VLOOKUP(A31,RO!$A:$J,8,0)</f>
        <v>780856.79</v>
      </c>
      <c r="E31" s="901" t="str">
        <f>VLOOKUP(B31,'REF0923'!A:C,2,0)</f>
        <v>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v>
      </c>
      <c r="F31" s="902">
        <f>SUMIF(RO!B:B,'Apoio ABC'!B31,RO!E:E)</f>
        <v>678.99999999970237</v>
      </c>
      <c r="G31" s="895" t="str">
        <f>VLOOKUP(B31,'REF0923'!A:C,3,0)</f>
        <v>M</v>
      </c>
    </row>
    <row r="32" spans="1:9">
      <c r="A32" s="895">
        <v>6.12</v>
      </c>
      <c r="B32" s="895" t="str">
        <f>VLOOKUP(A32,RO!$A:$J,2,0)</f>
        <v>06.004.0110-0</v>
      </c>
      <c r="C32" s="896">
        <f>VLOOKUP(A32,RO!$A:$J,8,0)</f>
        <v>755096</v>
      </c>
      <c r="E32" s="901" t="str">
        <f>VLOOKUP(B32,'REF0923'!A:C,2,0)</f>
        <v>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v>
      </c>
      <c r="F32" s="902">
        <f>SUMIF(RO!B:B,'Apoio ABC'!B32,RO!E:E)</f>
        <v>369.99999999981367</v>
      </c>
      <c r="G32" s="895" t="str">
        <f>VLOOKUP(B32,'REF0923'!A:C,3,0)</f>
        <v>M</v>
      </c>
    </row>
    <row r="33" spans="1:8">
      <c r="A33" s="68">
        <v>5.0199999999999996</v>
      </c>
      <c r="B33" s="874" t="str">
        <f>VLOOKUP(A33,RO!$A:$J,2,0)</f>
        <v>05.020.0020-0</v>
      </c>
      <c r="C33" s="876">
        <f>VLOOKUP(A33,RO!$A:$J,8,0)</f>
        <v>593930.5</v>
      </c>
      <c r="E33" s="854" t="str">
        <f>VLOOKUP(B33,'REF0923'!A:C,2,0)</f>
        <v>SINALIZACAO HORIZONTAL,MECANICA,COM TINTA A BASE DE RESINA ACRILICA,EM VIAS URBANAS,CONFORME ABNT NBR 12935 E NORMA DNIT100/2018-ES.</v>
      </c>
      <c r="F33" s="862">
        <f>SUMIF(RO!B:B,'Apoio ABC'!B33,RO!E:E)</f>
        <v>18566.13</v>
      </c>
      <c r="G33" s="68" t="str">
        <f>VLOOKUP(B33,'REF0923'!A:C,3,0)</f>
        <v>M2</v>
      </c>
    </row>
    <row r="34" spans="1:8" hidden="1">
      <c r="A34" s="877">
        <v>9.02</v>
      </c>
      <c r="B34" s="877" t="str">
        <f>VLOOKUP(A34,RO!$A:$J,2,0)</f>
        <v>05.100.0022-0</v>
      </c>
      <c r="C34" s="878">
        <f>VLOOKUP(A34,RO!$A:$J,8,0)</f>
        <v>570240</v>
      </c>
      <c r="D34" s="877"/>
      <c r="E34" s="879" t="str">
        <f>VLOOKUP(B34,'REF0923'!A:C,2,0)</f>
        <v>REFEICAO CONFORME CONVENCAO DO TRABALHO PARA CONSTRUCAO CIVIL E CONDICOES HIGIENICAS E SANITARIAS ADEQUADAS</v>
      </c>
      <c r="F34" s="880">
        <f>SUMIF(RO!B:B,'Apoio ABC'!B34,RO!E:E)</f>
        <v>38016</v>
      </c>
      <c r="G34" s="877" t="str">
        <f>VLOOKUP(B34,'REF0923'!A:C,3,0)</f>
        <v>UN</v>
      </c>
      <c r="H34" s="894"/>
    </row>
    <row r="35" spans="1:8">
      <c r="A35" s="897">
        <v>6.05</v>
      </c>
      <c r="B35" s="897" t="str">
        <f>VLOOKUP(A35,RO!$A:$J,2,0)</f>
        <v>06.004.0078-0</v>
      </c>
      <c r="C35" s="898">
        <f>VLOOKUP(A35,RO!$A:$J,8,0)</f>
        <v>565157.56999999995</v>
      </c>
      <c r="E35" s="899" t="str">
        <f>VLOOKUP(B35,'REF0923'!A:C,2,0)</f>
        <v>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v>
      </c>
      <c r="F35" s="900">
        <f>SUMIF(RO!B:B,'Apoio ABC'!B35,RO!E:E)</f>
        <v>470.99996600160449</v>
      </c>
      <c r="G35" s="897" t="str">
        <f>VLOOKUP(B35,'REF0923'!A:C,3,0)</f>
        <v>M</v>
      </c>
    </row>
    <row r="36" spans="1:8">
      <c r="A36" s="68">
        <v>5.01</v>
      </c>
      <c r="B36" s="874" t="str">
        <f>VLOOKUP(A36,RO!$A:$J,2,0)</f>
        <v>05.015.0060-0</v>
      </c>
      <c r="C36" s="876">
        <f>VLOOKUP(A36,RO!$A:$J,8,0)</f>
        <v>452911.49</v>
      </c>
      <c r="D36" s="894"/>
      <c r="E36" s="854" t="str">
        <f>VLOOKUP(B36,'REF0923'!A:C,2,0)</f>
        <v>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v>
      </c>
      <c r="F36" s="862">
        <f>SUMIF(RO!B:B,'Apoio ABC'!B36,RO!E:E)</f>
        <v>750.96</v>
      </c>
      <c r="G36" s="68" t="str">
        <f>VLOOKUP(B36,'REF0923'!A:C,3,0)</f>
        <v>M2</v>
      </c>
    </row>
    <row r="37" spans="1:8" hidden="1">
      <c r="A37" s="877">
        <v>9.0299999999999994</v>
      </c>
      <c r="B37" s="877" t="str">
        <f>VLOOKUP(A37,RO!$A:$J,2,0)</f>
        <v>05.100.0024-0</v>
      </c>
      <c r="C37" s="878">
        <f>VLOOKUP(A37,RO!$A:$J,8,0)</f>
        <v>453600</v>
      </c>
      <c r="D37" s="877"/>
      <c r="E37" s="879" t="str">
        <f>VLOOKUP(B37,'REF0923'!A:C,2,0)</f>
        <v>CESTA BASICA E AUXILIO SAUDE COM BENEFICIOS MEDICOS E ODONTOLOGICOS,CONFORME CONVENCAO DO TRABALHO PARA CONSTRUCAO CIVIL</v>
      </c>
      <c r="F37" s="880">
        <f>SUMIF(RO!B:B,'Apoio ABC'!B37,RO!E:E)</f>
        <v>1680</v>
      </c>
      <c r="G37" s="877" t="str">
        <f>VLOOKUP(B37,'REF0923'!A:C,3,0)</f>
        <v>UNXMES</v>
      </c>
      <c r="H37" s="894"/>
    </row>
    <row r="38" spans="1:8" hidden="1">
      <c r="A38" s="881">
        <v>8.08</v>
      </c>
      <c r="B38" s="881" t="str">
        <f>VLOOKUP(A38,RO!$A:$J,2,0)</f>
        <v>05.105.0131-0</v>
      </c>
      <c r="C38" s="882">
        <f>VLOOKUP(A38,RO!$A:$J,8,0)</f>
        <v>475896.96</v>
      </c>
      <c r="D38" s="883"/>
      <c r="E38" s="884" t="str">
        <f>VLOOKUP(B38,'REF0923'!A:C,2,0)</f>
        <v>MAO-DE-OBRA DE ENGENHEIRO OU ARQUITETO SENIOR,INCLUSIVE ENCARGOS SOCIAIS</v>
      </c>
      <c r="F38" s="885">
        <f>SUMIF(RO!B:B,'Apoio ABC'!B38,RO!E:E)</f>
        <v>12</v>
      </c>
      <c r="G38" s="881" t="str">
        <f>VLOOKUP(B38,'REF0923'!A:C,3,0)</f>
        <v>MES</v>
      </c>
      <c r="H38" s="894"/>
    </row>
    <row r="39" spans="1:8">
      <c r="A39" s="68">
        <v>3.07</v>
      </c>
      <c r="B39" s="874" t="str">
        <f>VLOOKUP(A39,RO!$A:$J,2,0)</f>
        <v>04.010.0047-0</v>
      </c>
      <c r="C39" s="876">
        <f>VLOOKUP(A39,RO!$A:$J,8,0)</f>
        <v>450126.51</v>
      </c>
      <c r="E39" s="854" t="str">
        <f>VLOOKUP(B39,'REF0923'!A:C,2,0)</f>
        <v>CARGA E DESCARGA MECANICA DE AGREGADOS,TERRA,ESCOMBROS,MATERIAL A GRANEL,UTILIZANDO CAMINHAO BASCULANTE A OLEO DIESEL,COM CAPACIDADE UTIL DE 17T,CONSIDERANDO O TEMPO PARA CARGA,DESCARGA E MANOBRA,EXCLUSIVE DESPESAS COM A PA-CARREGADEIRA EMPREGADA NA CARGA,COM A CAPACIDADE DE 1,50M3</v>
      </c>
      <c r="F39" s="862">
        <f>SUMIF(RO!B:B,'Apoio ABC'!B39,RO!E:E)</f>
        <v>341004.93526921555</v>
      </c>
      <c r="G39" s="68" t="str">
        <f>VLOOKUP(B39,'REF0923'!A:C,3,0)</f>
        <v>T</v>
      </c>
    </row>
    <row r="40" spans="1:8">
      <c r="A40" s="68">
        <v>1.02</v>
      </c>
      <c r="B40" s="874" t="str">
        <f>VLOOKUP(A40,RO!$A:$J,2,0)</f>
        <v>01.050.0190-0</v>
      </c>
      <c r="C40" s="876">
        <f>VLOOKUP(A40,RO!$A:$J,8,0)</f>
        <v>416217.85</v>
      </c>
      <c r="E40" s="854" t="str">
        <f>VLOOKUP(B40,'REF0923'!A:C,2,0)</f>
        <v>PROJETO EXECUTIVO DE VIA PARA VEICULOS E PEDESTRES EM RUAS EAVENIDAS URBANAS,COM CALCADAS EM AMBOS OS LADOS E 2 FAIXAS DE ROLAMENTO COM LARGURA MAXIMA DE 13M,APRESENTADO NOS PADROES DA CONTRATANTE</v>
      </c>
      <c r="F40" s="862">
        <f>SUMIF(RO!B:B,'Apoio ABC'!B40,RO!E:E)</f>
        <v>37.1</v>
      </c>
      <c r="G40" s="68" t="str">
        <f>VLOOKUP(B40,'REF0923'!A:C,3,0)</f>
        <v>HA</v>
      </c>
    </row>
    <row r="41" spans="1:8">
      <c r="A41" s="68">
        <v>6.25</v>
      </c>
      <c r="B41" s="874" t="str">
        <f>VLOOKUP(A41,RO!$A:$J,2,0)</f>
        <v>06.085.0045-0</v>
      </c>
      <c r="C41" s="876">
        <f>VLOOKUP(A41,RO!$A:$J,8,0)</f>
        <v>411775.66</v>
      </c>
      <c r="E41" s="854" t="str">
        <f>VLOOKUP(B41,'REF0923'!A:C,2,0)</f>
        <v>ENROCAMENTO COM PEDRA-DE-MAO ARRUMADA,INCLUSIVE FORNECIMENTODESTA</v>
      </c>
      <c r="F41" s="862">
        <f>SUMIF(RO!B:B,'Apoio ABC'!B41,RO!E:E)</f>
        <v>1651.8600000000001</v>
      </c>
      <c r="G41" s="68" t="str">
        <f>VLOOKUP(B41,'REF0923'!A:C,3,0)</f>
        <v>M3</v>
      </c>
    </row>
    <row r="42" spans="1:8">
      <c r="A42" s="895">
        <v>6.09</v>
      </c>
      <c r="B42" s="895" t="str">
        <f>VLOOKUP(A42,RO!$A:$J,2,0)</f>
        <v>06.004.0100-0</v>
      </c>
      <c r="C42" s="896">
        <f>VLOOKUP(A42,RO!$A:$J,8,0)</f>
        <v>394528.53</v>
      </c>
      <c r="E42" s="901" t="str">
        <f>VLOOKUP(B42,'REF0923'!A:C,2,0)</f>
        <v>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v>
      </c>
      <c r="F42" s="902">
        <f>SUMIF(RO!B:B,'Apoio ABC'!B42,RO!E:E)</f>
        <v>537.00000000105501</v>
      </c>
      <c r="G42" s="895" t="str">
        <f>VLOOKUP(B42,'REF0923'!A:C,3,0)</f>
        <v>M</v>
      </c>
    </row>
    <row r="43" spans="1:8">
      <c r="A43" s="895">
        <v>6.08</v>
      </c>
      <c r="B43" s="895" t="str">
        <f>VLOOKUP(A43,RO!$A:$J,2,0)</f>
        <v>06.004.0096-0</v>
      </c>
      <c r="C43" s="896">
        <f>VLOOKUP(A43,RO!$A:$J,8,0)</f>
        <v>381790.12</v>
      </c>
      <c r="E43" s="901" t="str">
        <f>VLOOKUP(B43,'REF0923'!A:C,2,0)</f>
        <v>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v>
      </c>
      <c r="F43" s="902">
        <f>SUMIF(RO!B:B,'Apoio ABC'!B43,RO!E:E)</f>
        <v>1014.2662930864082</v>
      </c>
      <c r="G43" s="895" t="str">
        <f>VLOOKUP(B43,'REF0923'!A:C,3,0)</f>
        <v>M</v>
      </c>
    </row>
    <row r="44" spans="1:8">
      <c r="A44" s="910">
        <v>6.16</v>
      </c>
      <c r="B44" s="910" t="str">
        <f>VLOOKUP(A44,RO!$A:$J,2,0)</f>
        <v>06.015.0011-0</v>
      </c>
      <c r="C44" s="911">
        <f>VLOOKUP(A44,RO!$A:$J,8,0)</f>
        <v>365952.52</v>
      </c>
      <c r="E44" s="912" t="str">
        <f>VLOOKUP(B44,'REF0923'!A:C,2,0)</f>
        <v>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v>
      </c>
      <c r="F44" s="913">
        <f>SUMIF(RO!B:B,'Apoio ABC'!B44,RO!E:E)</f>
        <v>124</v>
      </c>
      <c r="G44" s="910" t="str">
        <f>VLOOKUP(B44,'REF0923'!A:C,3,0)</f>
        <v>UN</v>
      </c>
    </row>
    <row r="45" spans="1:8">
      <c r="A45" s="68">
        <v>7.04</v>
      </c>
      <c r="B45" s="874" t="str">
        <f>VLOOKUP(A45,RO!$A:$J,2,0)</f>
        <v>08.021.0001-0</v>
      </c>
      <c r="C45" s="876">
        <f>VLOOKUP(A45,RO!$A:$J,8,0)</f>
        <v>359459.36</v>
      </c>
      <c r="E45" s="854" t="str">
        <f>VLOOKUP(B45,'REF0923'!A:C,2,0)</f>
        <v>REGULARIZACAO DE SUBLEITO,DE ACORDO COM AS "INSTRUCOES PARAEXECUCAO",DO DER-RJ.O CUSTO INDENIZA AS OPERACOES DE EXECUCAO E TRANSPORTE DE AGUA E SE APLICA A AREA EFETIVAMENTE REGULARIZADA,EXCLUSIVE TRANSPORTE E ESCAVACAO DE CORRETIVOS</v>
      </c>
      <c r="F45" s="862">
        <f>SUMIF(RO!B:B,'Apoio ABC'!B45,RO!E:E)</f>
        <v>208988</v>
      </c>
      <c r="G45" s="68" t="str">
        <f>VLOOKUP(B45,'REF0923'!A:C,3,0)</f>
        <v>M2</v>
      </c>
    </row>
    <row r="46" spans="1:8">
      <c r="A46" s="68">
        <v>1.03</v>
      </c>
      <c r="B46" s="874" t="str">
        <f>VLOOKUP(A46,RO!$A:$J,2,0)</f>
        <v>01.050.0157-0</v>
      </c>
      <c r="C46" s="876">
        <f>VLOOKUP(A46,RO!$A:$J,8,0)</f>
        <v>322778.7</v>
      </c>
      <c r="E46" s="854" t="str">
        <f>VLOOKUP(B46,'REF0923'!A:C,2,0)</f>
        <v>PROJETO EXECUTIVO DE SISTEMA DE DRENAGEM ACIMA DE 20.000M2,APRESENTADO NOS PADROES DA CONTRATANTE</v>
      </c>
      <c r="F46" s="862">
        <f>SUMIF(RO!B:B,'Apoio ABC'!B46,RO!E:E)</f>
        <v>371010</v>
      </c>
      <c r="G46" s="68" t="str">
        <f>VLOOKUP(B46,'REF0923'!A:C,3,0)</f>
        <v>M2</v>
      </c>
    </row>
    <row r="47" spans="1:8" hidden="1">
      <c r="A47" s="877">
        <v>9.01</v>
      </c>
      <c r="B47" s="877" t="str">
        <f>VLOOKUP(A47,RO!$A:$J,2,0)</f>
        <v>05.100.0020-0</v>
      </c>
      <c r="C47" s="878">
        <f>VLOOKUP(A47,RO!$A:$J,8,0)</f>
        <v>323136</v>
      </c>
      <c r="D47" s="877"/>
      <c r="E47" s="879" t="str">
        <f>VLOOKUP(B47,'REF0923'!A:C,2,0)</f>
        <v>CAFE DA MANHA, CONFORME CONVENCAO DO TRABALHO PARA CONSTRUCAO CIVIL E CONDICOES HIGIENICAS E SANITARIAS ADEQUADAS</v>
      </c>
      <c r="F47" s="880">
        <f>SUMIF(RO!B:B,'Apoio ABC'!B47,RO!E:E)</f>
        <v>38016</v>
      </c>
      <c r="G47" s="877" t="str">
        <f>VLOOKUP(B47,'REF0923'!A:C,3,0)</f>
        <v>UN</v>
      </c>
      <c r="H47" s="894"/>
    </row>
    <row r="48" spans="1:8">
      <c r="A48" s="910">
        <v>6.17</v>
      </c>
      <c r="B48" s="910" t="str">
        <f>VLOOKUP(A48,RO!$A:$J,2,0)</f>
        <v>06.015.0013-0</v>
      </c>
      <c r="C48" s="911">
        <f>VLOOKUP(A48,RO!$A:$J,8,0)</f>
        <v>310707.59999999998</v>
      </c>
      <c r="E48" s="912" t="str">
        <f>VLOOKUP(B48,'REF0923'!A:C,2,0)</f>
        <v>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v>
      </c>
      <c r="F48" s="913">
        <f>SUMIF(RO!B:B,'Apoio ABC'!B48,RO!E:E)</f>
        <v>84</v>
      </c>
      <c r="G48" s="910" t="str">
        <f>VLOOKUP(B48,'REF0923'!A:C,3,0)</f>
        <v>UN</v>
      </c>
    </row>
    <row r="49" spans="1:8">
      <c r="A49" s="68">
        <v>6.24</v>
      </c>
      <c r="B49" s="874" t="str">
        <f>VLOOKUP(A49,RO!$A:$J,2,0)</f>
        <v>05.081.0032-0</v>
      </c>
      <c r="C49" s="876">
        <f>VLOOKUP(A49,RO!$A:$J,8,0)</f>
        <v>236053.56</v>
      </c>
      <c r="E49" s="854" t="str">
        <f>VLOOKUP(B49,'REF0923'!A:C,2,0)</f>
        <v>ESCORAMENTO PARA VALAS "TIPO BLINDAGEM",COM LARGURA DE 3,00ME PROFUNDIDADE DE 4,50M,INCLUSIVE MOVIMENTACAO COM ESCAVADEIRA HIDRAULICA E MAO-DE-OBRA.A MEDICAO SERA FEITA PELO PRODUTO DAS ALTURAS DAS PAREDES ESCORADAS (2 LADOS) VEZES O COMPRIMENTO DA VALA</v>
      </c>
      <c r="F49" s="862">
        <f>SUMIF(RO!B:B,'Apoio ABC'!B49,RO!E:E)</f>
        <v>4192.0362997076718</v>
      </c>
      <c r="G49" s="68" t="str">
        <f>VLOOKUP(B49,'REF0923'!A:C,3,0)</f>
        <v>M2</v>
      </c>
    </row>
    <row r="50" spans="1:8" hidden="1">
      <c r="A50" s="877">
        <v>9.0399999999999991</v>
      </c>
      <c r="B50" s="877" t="str">
        <f>VLOOKUP(A50,RO!$A:$J,2,0)</f>
        <v>05.100.0026-0</v>
      </c>
      <c r="C50" s="878">
        <f>VLOOKUP(A50,RO!$A:$J,8,0)</f>
        <v>268329.59999999998</v>
      </c>
      <c r="D50" s="877"/>
      <c r="E50" s="879" t="str">
        <f>VLOOKUP(B50,'REF0923'!A:C,2,0)</f>
        <v>VALE TRANSPORTE, CONSIDERANDO PASSAGEM IDA E VOLTA</v>
      </c>
      <c r="F50" s="880">
        <f>SUMIF(RO!B:B,'Apoio ABC'!B50,RO!E:E)</f>
        <v>36960</v>
      </c>
      <c r="G50" s="877" t="str">
        <f>VLOOKUP(B50,'REF0923'!A:C,3,0)</f>
        <v>UN</v>
      </c>
      <c r="H50" s="894"/>
    </row>
    <row r="51" spans="1:8" hidden="1">
      <c r="A51" s="881">
        <v>8.02</v>
      </c>
      <c r="B51" s="881" t="str">
        <f>VLOOKUP(A51,RO!$A:$J,2,0)</f>
        <v>05.105.0127-0</v>
      </c>
      <c r="C51" s="882">
        <f>VLOOKUP(A51,RO!$A:$J,8,0)</f>
        <v>281761.91999999998</v>
      </c>
      <c r="D51" s="883"/>
      <c r="E51" s="884" t="str">
        <f>VLOOKUP(B51,'REF0923'!A:C,2,0)</f>
        <v>MAO-DE-OBRA DE ENCARREGADO DE OBRA,INCLUSIVE ENCARGOS SOCIAIS</v>
      </c>
      <c r="F51" s="885">
        <f>SUMIF(RO!B:B,'Apoio ABC'!B51,RO!E:E)</f>
        <v>36</v>
      </c>
      <c r="G51" s="881" t="str">
        <f>VLOOKUP(B51,'REF0923'!A:C,3,0)</f>
        <v>MES</v>
      </c>
      <c r="H51" s="894"/>
    </row>
    <row r="52" spans="1:8">
      <c r="A52" s="68">
        <v>3.06</v>
      </c>
      <c r="B52" s="874" t="str">
        <f>VLOOKUP(A52,RO!$A:$J,2,0)</f>
        <v>01.006.0010-0</v>
      </c>
      <c r="C52" s="876">
        <f>VLOOKUP(A52,RO!$A:$J,8,0)</f>
        <v>220379.94</v>
      </c>
      <c r="E52" s="854" t="str">
        <f>VLOOKUP(B52,'REF0923'!A:C,2,0)</f>
        <v>REGULARIZACAO DE TERRENO COM TRATOR EM TORNO DE 80CV,COMPREENDENDO ACERTO,RASPAGEM EVENTUALMENTE ATE 0,30M DE PROFUNDIDADE E AFASTAMENTO LATERAL DO MATERIAL EXCEDENTE</v>
      </c>
      <c r="F52" s="862">
        <f>SUMIF(RO!B:B,'Apoio ABC'!B52,RO!E:E)</f>
        <v>111303</v>
      </c>
      <c r="G52" s="68" t="str">
        <f>VLOOKUP(B52,'REF0923'!A:C,3,0)</f>
        <v>M2</v>
      </c>
    </row>
    <row r="53" spans="1:8">
      <c r="A53" s="910">
        <v>6.18</v>
      </c>
      <c r="B53" s="910" t="str">
        <f>VLOOKUP(A53,RO!$A:$J,2,0)</f>
        <v>06.015.0015-0</v>
      </c>
      <c r="C53" s="911">
        <f>VLOOKUP(A53,RO!$A:$J,8,0)</f>
        <v>200850.32</v>
      </c>
      <c r="E53" s="912" t="str">
        <f>VLOOKUP(B53,'REF0923'!A:C,2,0)</f>
        <v>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v>
      </c>
      <c r="F53" s="913">
        <f>SUMIF(RO!B:B,'Apoio ABC'!B53,RO!E:E)</f>
        <v>44</v>
      </c>
      <c r="G53" s="910" t="str">
        <f>VLOOKUP(B53,'REF0923'!A:C,3,0)</f>
        <v>UN</v>
      </c>
    </row>
    <row r="54" spans="1:8" hidden="1">
      <c r="A54" s="881">
        <v>8.01</v>
      </c>
      <c r="B54" s="881" t="str">
        <f>VLOOKUP(A54,RO!$A:$J,2,0)</f>
        <v>05.105.0121-0</v>
      </c>
      <c r="C54" s="882">
        <f>VLOOKUP(A54,RO!$A:$J,8,0)</f>
        <v>200407.67999999999</v>
      </c>
      <c r="D54" s="883"/>
      <c r="E54" s="884" t="str">
        <f>VLOOKUP(B54,'REF0923'!A:C,2,0)</f>
        <v>MAO-DE-OBRA DE APONTADOR,INCLUSIVE ENCARGOS SOCIAIS</v>
      </c>
      <c r="F54" s="885">
        <f>SUMIF(RO!B:B,'Apoio ABC'!B54,RO!E:E)</f>
        <v>36</v>
      </c>
      <c r="G54" s="881" t="str">
        <f>VLOOKUP(B54,'REF0923'!A:C,3,0)</f>
        <v>MES</v>
      </c>
      <c r="H54" s="894"/>
    </row>
    <row r="55" spans="1:8">
      <c r="A55" s="68">
        <v>7.09</v>
      </c>
      <c r="B55" s="874" t="str">
        <f>VLOOKUP(A55,RO!$A:$J,2,0)</f>
        <v>06.100.0148-0</v>
      </c>
      <c r="C55" s="876">
        <f>VLOOKUP(A55,RO!$A:$J,8,0)</f>
        <v>170196.71</v>
      </c>
      <c r="E55" s="854" t="str">
        <f>VLOOKUP(B55,'REF0923'!A:C,2,0)</f>
        <v>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v>
      </c>
      <c r="F55" s="862">
        <f>SUMIF(RO!B:B,'Apoio ABC'!B55,RO!E:E)</f>
        <v>4890.71</v>
      </c>
      <c r="G55" s="68" t="str">
        <f>VLOOKUP(B55,'REF0923'!A:C,3,0)</f>
        <v>M2</v>
      </c>
    </row>
    <row r="56" spans="1:8" hidden="1">
      <c r="A56" s="881">
        <v>8.0299999999999994</v>
      </c>
      <c r="B56" s="881" t="str">
        <f>VLOOKUP(A56,RO!$A:$J,2,0)</f>
        <v>05.105.0204-0</v>
      </c>
      <c r="C56" s="882">
        <f>VLOOKUP(A56,RO!$A:$J,8,0)</f>
        <v>156312</v>
      </c>
      <c r="D56" s="883"/>
      <c r="E56" s="884" t="str">
        <f>VLOOKUP(B56,'REF0923'!A:C,2,0)</f>
        <v>SERVICO DE VIGILANCIA COM VIGIA DE OBRA,PARA 1 POSTO,CONSIDERANDO APENAS O CUSTO APOS A JORNADA NORMAL DE TRABALHO.O CUSTO INCLUI VIGILANCIA AOS SABADOS,DOMINGOS E FERIADOS</v>
      </c>
      <c r="F56" s="885">
        <f>SUMIF(RO!B:B,'Apoio ABC'!B56,RO!E:E)</f>
        <v>12</v>
      </c>
      <c r="G56" s="881" t="str">
        <f>VLOOKUP(B56,'REF0923'!A:C,3,0)</f>
        <v>MES</v>
      </c>
      <c r="H56" s="894"/>
    </row>
    <row r="57" spans="1:8">
      <c r="A57" s="68">
        <v>3.04</v>
      </c>
      <c r="B57" s="874" t="str">
        <f>VLOOKUP(A57,RO!$A:$J,2,0)</f>
        <v>03.021.0005-1</v>
      </c>
      <c r="C57" s="876">
        <f>VLOOKUP(A57,RO!$A:$J,8,0)</f>
        <v>146038.44</v>
      </c>
      <c r="E57" s="854" t="str">
        <f>VLOOKUP(B57,'REF0923'!A:C,2,0)</f>
        <v>ESCAVACAO MECANICA,A CEU ABERTO,EM MATERIAL DE 1ªCATEGORIA,UTILIZANDO ESCAVADEIRA HIDRAULICA DE 0,78M3</v>
      </c>
      <c r="F57" s="862">
        <f>SUMIF(RO!B:B,'Apoio ABC'!B57,RO!E:E)</f>
        <v>29383.991999999998</v>
      </c>
      <c r="G57" s="68" t="str">
        <f>VLOOKUP(B57,'REF0923'!A:C,3,0)</f>
        <v>M3</v>
      </c>
    </row>
    <row r="58" spans="1:8" hidden="1">
      <c r="A58" s="881">
        <v>8.07</v>
      </c>
      <c r="B58" s="881" t="str">
        <f>VLOOKUP(A58,RO!$A:$J,2,0)</f>
        <v>05.105.0128-0</v>
      </c>
      <c r="C58" s="882">
        <f>VLOOKUP(A58,RO!$A:$J,8,0)</f>
        <v>129000.96000000001</v>
      </c>
      <c r="D58" s="883"/>
      <c r="E58" s="884" t="str">
        <f>VLOOKUP(B58,'REF0923'!A:C,2,0)</f>
        <v>MAO-DE-OBRA DE MESTRE DE OBRA "A",INCLUSIVE ENCARGOS SOCIAIS</v>
      </c>
      <c r="F58" s="885">
        <f>SUMIF(RO!B:B,'Apoio ABC'!B58,RO!E:E)</f>
        <v>12</v>
      </c>
      <c r="G58" s="881" t="str">
        <f>VLOOKUP(B58,'REF0923'!A:C,3,0)</f>
        <v>MES</v>
      </c>
      <c r="H58" s="894"/>
    </row>
    <row r="59" spans="1:8">
      <c r="A59" s="910">
        <v>6.19</v>
      </c>
      <c r="B59" s="910" t="str">
        <f>VLOOKUP(A59,RO!$A:$J,2,0)</f>
        <v>06.015.0016-0</v>
      </c>
      <c r="C59" s="911">
        <f>VLOOKUP(A59,RO!$A:$J,8,0)</f>
        <v>94870.24</v>
      </c>
      <c r="E59" s="912" t="str">
        <f>VLOOKUP(B59,'REF0923'!A:C,2,0)</f>
        <v>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v>
      </c>
      <c r="F59" s="913">
        <f>SUMIF(RO!B:B,'Apoio ABC'!B59,RO!E:E)</f>
        <v>16</v>
      </c>
      <c r="G59" s="910" t="str">
        <f>VLOOKUP(B59,'REF0923'!A:C,3,0)</f>
        <v>UN</v>
      </c>
    </row>
    <row r="60" spans="1:8" hidden="1">
      <c r="A60" s="881">
        <v>8.0399999999999991</v>
      </c>
      <c r="B60" s="881" t="str">
        <f>VLOOKUP(A60,RO!$A:$J,2,0)</f>
        <v>05.105.0169-0</v>
      </c>
      <c r="C60" s="882">
        <f>VLOOKUP(A60,RO!$A:$J,8,0)</f>
        <v>93920.639999999999</v>
      </c>
      <c r="D60" s="883"/>
      <c r="E60" s="884" t="str">
        <f>VLOOKUP(B60,'REF0923'!A:C,2,0)</f>
        <v>MAO-DE-OBRA DE TECNICO DE SEGURANCA DO TRABALHO,INCLUSIVE ENCARGOS SOCIAIS</v>
      </c>
      <c r="F60" s="885">
        <f>SUMIF(RO!B:B,'Apoio ABC'!B60,RO!E:E)</f>
        <v>12</v>
      </c>
      <c r="G60" s="881" t="str">
        <f>VLOOKUP(B60,'REF0923'!A:C,3,0)</f>
        <v>MES</v>
      </c>
      <c r="H60" s="894"/>
    </row>
    <row r="61" spans="1:8" hidden="1">
      <c r="A61" s="881">
        <v>8.0500000000000007</v>
      </c>
      <c r="B61" s="881" t="str">
        <f>VLOOKUP(A61,RO!$A:$J,2,0)</f>
        <v>05.105.0144-0</v>
      </c>
      <c r="C61" s="882">
        <f>VLOOKUP(A61,RO!$A:$J,8,0)</f>
        <v>93920.639999999999</v>
      </c>
      <c r="D61" s="883"/>
      <c r="E61" s="884" t="str">
        <f>VLOOKUP(B61,'REF0923'!A:C,2,0)</f>
        <v>MAO-DE-OBRA DE TECNICO DE EDIFICACOES,INCLUSIVE ENCARGOS SOCIAIS</v>
      </c>
      <c r="F61" s="885">
        <f>SUMIF(RO!B:B,'Apoio ABC'!B61,RO!E:E)</f>
        <v>12</v>
      </c>
      <c r="G61" s="881" t="str">
        <f>VLOOKUP(B61,'REF0923'!A:C,3,0)</f>
        <v>MES</v>
      </c>
      <c r="H61" s="894"/>
    </row>
    <row r="62" spans="1:8">
      <c r="A62" s="68">
        <v>3.1</v>
      </c>
      <c r="B62" s="874" t="str">
        <f>VLOOKUP(A62,RO!$A:$J,2,0)</f>
        <v>05.002.0009-1</v>
      </c>
      <c r="C62" s="876">
        <f>VLOOKUP(A62,RO!$A:$J,8,0)</f>
        <v>93825.97</v>
      </c>
      <c r="E62" s="854" t="str">
        <f>VLOOKUP(B62,'REF0923'!A:C,2,0)</f>
        <v>DEMOLICAO COM EQUIPAMENTO DE AR COMPRIMIDO,DE PAVIMENTACAO DE CONCRETO SIMPLES,COM 15CM DE ESPESSURA,INCLUSIVE EMPILHAMENTO LATERAL DENTRO DO CANTEIRO DE SERVICO</v>
      </c>
      <c r="F62" s="862">
        <f>SUMIF(RO!B:B,'Apoio ABC'!B62,RO!E:E)</f>
        <v>3133.8</v>
      </c>
      <c r="G62" s="68" t="str">
        <f>VLOOKUP(B62,'REF0923'!A:C,3,0)</f>
        <v>M2</v>
      </c>
    </row>
    <row r="63" spans="1:8">
      <c r="A63" s="68">
        <v>1.01</v>
      </c>
      <c r="B63" s="874" t="str">
        <f>VLOOKUP(A63,RO!$A:$J,2,0)</f>
        <v>01.016.0809-9</v>
      </c>
      <c r="C63" s="876">
        <f>VLOOKUP(A63,RO!$A:$J,8,0)</f>
        <v>92207.52</v>
      </c>
      <c r="E63" s="854" t="str">
        <f>VLOOKUP(B63,'REF0923'!A:C,2,0)</f>
        <v>SERVIÇOS TOPOGRÁFICOS</v>
      </c>
      <c r="F63" s="862">
        <f>SUMIF(RO!B:B,'Apoio ABC'!B63,RO!E:E)</f>
        <v>4</v>
      </c>
      <c r="G63" s="68" t="str">
        <f>VLOOKUP(B63,'REF0923'!A:C,3,0)</f>
        <v>MES</v>
      </c>
    </row>
    <row r="64" spans="1:8" hidden="1">
      <c r="A64" s="881">
        <v>8.14</v>
      </c>
      <c r="B64" s="881" t="str">
        <f>VLOOKUP(A64,RO!$A:$J,2,0)</f>
        <v>05.100.0900-0</v>
      </c>
      <c r="C64" s="882">
        <f>VLOOKUP(A64,RO!$A:$J,8,0)</f>
        <v>84807.26</v>
      </c>
      <c r="D64" s="883"/>
      <c r="E64" s="884" t="str">
        <f>VLOOKUP(B64,'REF0923'!A:C,2,0)</f>
        <v>UNIDADE REF.P/COMPL.ADM LOCAL,CONSID:CONSUMO AGUA,TEL.ENERGIA ELETRICA,MAT.LIMPEZA E ESCRITORIO,COMPUTADORES,LICENCA OBRA,MOVEIS E UTENSILIOS,AR COND.BEBEDOURO,ART,RRT,FOTOGRAFIASUNIFORMES,DIARIAS,EXAMES ADMISSIONAIS PERIODICOS E DEMISSIONAIS,CURSO CAPACITACAO/TREINAMENTO E ITENS COMPLEMENTEM AS DESP.NECESS.EXCL.DESPESAS SUBSIDIOS ALIM.E TRANSPORTE PESSOAL</v>
      </c>
      <c r="F64" s="885">
        <f>SUMIF(RO!B:B,'Apoio ABC'!B64,RO!E:E)</f>
        <v>2575.38</v>
      </c>
      <c r="G64" s="881" t="str">
        <f>VLOOKUP(B64,'REF0923'!A:C,3,0)</f>
        <v>UR</v>
      </c>
    </row>
    <row r="65" spans="1:8" hidden="1">
      <c r="A65" s="881">
        <v>8.1199999999999992</v>
      </c>
      <c r="B65" s="881" t="str">
        <f>VLOOKUP(A65,RO!$A:$J,2,0)</f>
        <v>19.004.0110-2</v>
      </c>
      <c r="C65" s="882">
        <f>VLOOKUP(A65,RO!$A:$J,8,0)</f>
        <v>80441.86</v>
      </c>
      <c r="D65" s="883"/>
      <c r="E65" s="884" t="str">
        <f>VLOOKUP(B65,'REF0923'!A:C,2,0)</f>
        <v>CAMIONETA TIPO PICK-UP,COM CABINE SIMPLES E CACAMBA,TIPO LEVE,MOTOR BICOMBUSTIVEL(GASOLINA E ALCOOL) DE 1,6 LITROS,EXCLUSIVE MOTORISTA</v>
      </c>
      <c r="F65" s="885">
        <f>SUMIF(RO!B:B,'Apoio ABC'!B65,RO!E:E)</f>
        <v>1267.2</v>
      </c>
      <c r="G65" s="881" t="str">
        <f>VLOOKUP(B65,'REF0923'!A:C,3,0)</f>
        <v>H</v>
      </c>
      <c r="H65" s="894"/>
    </row>
    <row r="66" spans="1:8">
      <c r="A66" s="68">
        <v>2.0699999999999998</v>
      </c>
      <c r="B66" s="874" t="str">
        <f>VLOOKUP(A66,RO!$A:$J,2,0)</f>
        <v>02.006.0050-0</v>
      </c>
      <c r="C66" s="876">
        <f>VLOOKUP(A66,RO!$A:$J,8,0)</f>
        <v>72000</v>
      </c>
      <c r="E66" s="854" t="str">
        <f>VLOOKUP(B66,'REF0923'!A:C,2,0)</f>
        <v>ALUGUEL DE BANHEIRO QUIMICO,PORTATIL,MEDINDO 2,31M ALTURA X1,56M LARGURA E 1,16M PROFUNDIDADE,INCLUSIVE INSTALACAO E RETIRADA DO EQUIPAMENTO,FORNECIMENTO DE QUIMICA DESODORIZANTE,BACTERICIDA E BACTERIOSTATICA,PAPEL HIGIENICO E VEICULO PROPRIO COM UNIDADE MOVEL DE SUCCAO PARA LIMPEZA</v>
      </c>
      <c r="F66" s="862">
        <f>SUMIF(RO!B:B,'Apoio ABC'!B66,RO!E:E)</f>
        <v>60</v>
      </c>
      <c r="G66" s="68" t="str">
        <f>VLOOKUP(B66,'REF0923'!A:C,3,0)</f>
        <v>UNXMES</v>
      </c>
    </row>
    <row r="67" spans="1:8" hidden="1">
      <c r="A67" s="881">
        <v>8.09</v>
      </c>
      <c r="B67" s="881" t="str">
        <f>VLOOKUP(A67,RO!$A:$J,2,0)</f>
        <v>05.105.0122-0</v>
      </c>
      <c r="C67" s="882">
        <f>VLOOKUP(A67,RO!$A:$J,8,0)</f>
        <v>66802.559999999998</v>
      </c>
      <c r="D67" s="883"/>
      <c r="E67" s="884" t="str">
        <f>VLOOKUP(B67,'REF0923'!A:C,2,0)</f>
        <v>MAO-DE-OBRA DE ALMOXARIFE,INCLUSIVE ENCARGOS SOCIAIS</v>
      </c>
      <c r="F67" s="885">
        <f>SUMIF(RO!B:B,'Apoio ABC'!B67,RO!E:E)</f>
        <v>12</v>
      </c>
      <c r="G67" s="881" t="str">
        <f>VLOOKUP(B67,'REF0923'!A:C,3,0)</f>
        <v>MES</v>
      </c>
      <c r="H67" s="894"/>
    </row>
    <row r="68" spans="1:8" hidden="1">
      <c r="A68" s="881">
        <v>8.1</v>
      </c>
      <c r="B68" s="881" t="str">
        <f>VLOOKUP(A68,RO!$A:$J,2,0)</f>
        <v>19.004.0045-2</v>
      </c>
      <c r="C68" s="882">
        <f>VLOOKUP(A68,RO!$A:$J,8,0)</f>
        <v>60356.74</v>
      </c>
      <c r="D68" s="883"/>
      <c r="E68" s="884" t="str">
        <f>VLOOKUP(B68,'REF0923'!A:C,2,0)</f>
        <v>VEICULO DE PASSEIO,5 PASSAGEIROS,MOTOR BICOMBUSTIVEL (GASOLINA E ALCOOL) DE 1.0 LITRO,EXCLUSIVE MOTORISTA</v>
      </c>
      <c r="F68" s="885">
        <f>SUMIF(RO!B:B,'Apoio ABC'!B68,RO!E:E)</f>
        <v>1267.2</v>
      </c>
      <c r="G68" s="881" t="str">
        <f>VLOOKUP(B68,'REF0923'!A:C,3,0)</f>
        <v>H</v>
      </c>
      <c r="H68" s="894"/>
    </row>
    <row r="69" spans="1:8">
      <c r="A69" s="68">
        <v>1.1100000000000001</v>
      </c>
      <c r="B69" s="874" t="str">
        <f>VLOOKUP(A69,RO!$A:$J,2,0)</f>
        <v>01.001.0013-0</v>
      </c>
      <c r="C69" s="876">
        <f>VLOOKUP(A69,RO!$A:$J,8,0)</f>
        <v>58823.34</v>
      </c>
      <c r="E69" s="854" t="str">
        <f>VLOOKUP(B69,'REF0923'!A:C,2,0)</f>
        <v>COMPACTACAO: ENERGIA AASHTO MODIFICADA</v>
      </c>
      <c r="F69" s="862">
        <f>SUMIF(RO!B:B,'Apoio ABC'!B69,RO!E:E)</f>
        <v>74</v>
      </c>
      <c r="G69" s="68" t="str">
        <f>VLOOKUP(B69,'REF0923'!A:C,3,0)</f>
        <v>UN</v>
      </c>
    </row>
    <row r="70" spans="1:8">
      <c r="A70" s="68">
        <v>3.09</v>
      </c>
      <c r="B70" s="874" t="str">
        <f>VLOOKUP(A70,RO!$A:$J,2,0)</f>
        <v>05.022.0016-0</v>
      </c>
      <c r="C70" s="876">
        <f>VLOOKUP(A70,RO!$A:$J,8,0)</f>
        <v>58740</v>
      </c>
      <c r="E70" s="854" t="str">
        <f>VLOOKUP(B70,'REF0923'!A:C,2,0)</f>
        <v>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v>
      </c>
      <c r="F70" s="862">
        <f>SUMIF(RO!B:B,'Apoio ABC'!B70,RO!E:E)</f>
        <v>6000</v>
      </c>
      <c r="G70" s="68" t="str">
        <f>VLOOKUP(B70,'REF0923'!A:C,3,0)</f>
        <v>M2</v>
      </c>
    </row>
    <row r="71" spans="1:8">
      <c r="A71" s="68">
        <v>1.1399999999999999</v>
      </c>
      <c r="B71" s="874" t="str">
        <f>VLOOKUP(A71,RO!$A:$J,2,0)</f>
        <v>01.001.0022-0</v>
      </c>
      <c r="C71" s="876">
        <f>VLOOKUP(A71,RO!$A:$J,8,0)</f>
        <v>52300.2</v>
      </c>
      <c r="E71" s="854" t="str">
        <f>VLOOKUP(B71,'REF0923'!A:C,2,0)</f>
        <v>INDICE SUPORTE CALIFORNIA,POR 5 PONTOS,COMPACTACAO COM ENERGIA AASHTO MODIFICADA</v>
      </c>
      <c r="F71" s="862">
        <f>SUMIF(RO!B:B,'Apoio ABC'!B71,RO!E:E)</f>
        <v>15</v>
      </c>
      <c r="G71" s="68" t="str">
        <f>VLOOKUP(B71,'REF0923'!A:C,3,0)</f>
        <v>UN</v>
      </c>
    </row>
    <row r="72" spans="1:8">
      <c r="A72" s="897">
        <v>6.06</v>
      </c>
      <c r="B72" s="897" t="str">
        <f>VLOOKUP(A72,RO!$A:$J,2,0)</f>
        <v>06.004.0080-0</v>
      </c>
      <c r="C72" s="898">
        <f>VLOOKUP(A72,RO!$A:$J,8,0)</f>
        <v>50145</v>
      </c>
      <c r="E72" s="899" t="str">
        <f>VLOOKUP(B72,'REF0923'!A:C,2,0)</f>
        <v>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v>
      </c>
      <c r="F72" s="900">
        <f>SUMIF(RO!B:B,'Apoio ABC'!B72,RO!E:E)</f>
        <v>30</v>
      </c>
      <c r="G72" s="897" t="str">
        <f>VLOOKUP(B72,'REF0923'!A:C,3,0)</f>
        <v>M</v>
      </c>
    </row>
    <row r="73" spans="1:8">
      <c r="A73" s="68">
        <v>1.1299999999999999</v>
      </c>
      <c r="B73" s="874" t="str">
        <f>VLOOKUP(A73,RO!$A:$J,2,0)</f>
        <v>01.001.0021-0</v>
      </c>
      <c r="C73" s="876">
        <f>VLOOKUP(A73,RO!$A:$J,8,0)</f>
        <v>49920</v>
      </c>
      <c r="E73" s="854" t="str">
        <f>VLOOKUP(B73,'REF0923'!A:C,2,0)</f>
        <v>INDICE SUPORTE CALIFORNIA,POR 5 PONTOS,COMPACTACAO COM ENERGIA AASHTO INTERMEDIARIA</v>
      </c>
      <c r="F73" s="862">
        <f>SUMIF(RO!B:B,'Apoio ABC'!B73,RO!E:E)</f>
        <v>15</v>
      </c>
      <c r="G73" s="68" t="str">
        <f>VLOOKUP(B73,'REF0923'!A:C,3,0)</f>
        <v>UN</v>
      </c>
    </row>
    <row r="74" spans="1:8">
      <c r="A74" s="68">
        <v>1.1200000000000001</v>
      </c>
      <c r="B74" s="874" t="str">
        <f>VLOOKUP(A74,RO!$A:$J,2,0)</f>
        <v>01.001.0020-0</v>
      </c>
      <c r="C74" s="876">
        <f>VLOOKUP(A74,RO!$A:$J,8,0)</f>
        <v>45190.8</v>
      </c>
      <c r="E74" s="854" t="str">
        <f>VLOOKUP(B74,'REF0923'!A:C,2,0)</f>
        <v>INDICE SUPORTE CALIFORNIA,POR 5 PONTOS,COMPACTACAO COM ENERGIA PROCTOR NORMAL</v>
      </c>
      <c r="F74" s="862">
        <f>SUMIF(RO!B:B,'Apoio ABC'!B74,RO!E:E)</f>
        <v>15</v>
      </c>
      <c r="G74" s="68" t="str">
        <f>VLOOKUP(B74,'REF0923'!A:C,3,0)</f>
        <v>UN</v>
      </c>
    </row>
    <row r="75" spans="1:8" hidden="1">
      <c r="A75" s="881">
        <v>8.06</v>
      </c>
      <c r="B75" s="881" t="str">
        <f>VLOOKUP(A75,RO!$A:$J,2,0)</f>
        <v>05.105.0125-0</v>
      </c>
      <c r="C75" s="882">
        <f>VLOOKUP(A75,RO!$A:$J,8,0)</f>
        <v>43021.440000000002</v>
      </c>
      <c r="D75" s="883"/>
      <c r="E75" s="884" t="str">
        <f>VLOOKUP(B75,'REF0923'!A:C,2,0)</f>
        <v>MAO-DE-OBRA DE AUXILIAR TECNICO,INCLUSIVE ENCARGOS SOCIAIS</v>
      </c>
      <c r="F75" s="885">
        <f>SUMIF(RO!B:B,'Apoio ABC'!B75,RO!E:E)</f>
        <v>12</v>
      </c>
      <c r="G75" s="881" t="str">
        <f>VLOOKUP(B75,'REF0923'!A:C,3,0)</f>
        <v>MES</v>
      </c>
      <c r="H75" s="894"/>
    </row>
    <row r="76" spans="1:8">
      <c r="A76" s="68">
        <v>1.05</v>
      </c>
      <c r="B76" s="874" t="str">
        <f>VLOOKUP(A76,RO!$A:$J,2,0)</f>
        <v>01.001.0060-0</v>
      </c>
      <c r="C76" s="876">
        <f>VLOOKUP(A76,RO!$A:$J,8,0)</f>
        <v>42148.92</v>
      </c>
      <c r="E76" s="854" t="str">
        <f>VLOOKUP(B76,'REF0923'!A:C,2,0)</f>
        <v>AMOSTRA DE SOLO - PREPARACAO PARA ENSAIOS DE COMPACTACAO E ENSAIOS DE CARACTERIZACAO</v>
      </c>
      <c r="F76" s="862">
        <f>SUMIF(RO!B:B,'Apoio ABC'!B76,RO!E:E)</f>
        <v>74</v>
      </c>
      <c r="G76" s="68" t="str">
        <f>VLOOKUP(B76,'REF0923'!A:C,3,0)</f>
        <v>UN</v>
      </c>
    </row>
    <row r="77" spans="1:8">
      <c r="A77" s="68">
        <v>1.1000000000000001</v>
      </c>
      <c r="B77" s="874" t="str">
        <f>VLOOKUP(A77,RO!$A:$J,2,0)</f>
        <v>01.001.0012-0</v>
      </c>
      <c r="C77" s="876">
        <f>VLOOKUP(A77,RO!$A:$J,8,0)</f>
        <v>36550.080000000002</v>
      </c>
      <c r="E77" s="854" t="str">
        <f>VLOOKUP(B77,'REF0923'!A:C,2,0)</f>
        <v>COMPACTACAO: ENERGIA AASHTO INTERMEDIARIA</v>
      </c>
      <c r="F77" s="862">
        <f>SUMIF(RO!B:B,'Apoio ABC'!B77,RO!E:E)</f>
        <v>74</v>
      </c>
      <c r="G77" s="68" t="str">
        <f>VLOOKUP(B77,'REF0923'!A:C,3,0)</f>
        <v>UN</v>
      </c>
    </row>
    <row r="78" spans="1:8">
      <c r="A78" s="68">
        <v>2.0099999999999998</v>
      </c>
      <c r="B78" s="874" t="str">
        <f>VLOOKUP(A78,RO!$A:$J,2,0)</f>
        <v>02.006.0035-0</v>
      </c>
      <c r="C78" s="876">
        <f>VLOOKUP(A78,RO!$A:$J,8,0)</f>
        <v>36000</v>
      </c>
      <c r="E78" s="854" t="str">
        <f>VLOOKUP(B78,'REF0923'!A:C,2,0)</f>
        <v>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v>
      </c>
      <c r="F78" s="862">
        <f>SUMIF(RO!B:B,'Apoio ABC'!B78,RO!E:E)</f>
        <v>24</v>
      </c>
      <c r="G78" s="68" t="str">
        <f>VLOOKUP(B78,'REF0923'!A:C,3,0)</f>
        <v>UNXMES</v>
      </c>
    </row>
    <row r="79" spans="1:8">
      <c r="A79" s="68">
        <v>1.0900000000000001</v>
      </c>
      <c r="B79" s="874" t="str">
        <f>VLOOKUP(A79,RO!$A:$J,2,0)</f>
        <v>01.001.0011-0</v>
      </c>
      <c r="C79" s="876">
        <f>VLOOKUP(A79,RO!$A:$J,8,0)</f>
        <v>30466.54</v>
      </c>
      <c r="E79" s="854" t="str">
        <f>VLOOKUP(B79,'REF0923'!A:C,2,0)</f>
        <v>COMPACTACAO: ENERGIA PROCTOR NORMAL</v>
      </c>
      <c r="F79" s="862">
        <f>SUMIF(RO!B:B,'Apoio ABC'!B79,RO!E:E)</f>
        <v>74</v>
      </c>
      <c r="G79" s="68" t="str">
        <f>VLOOKUP(B79,'REF0923'!A:C,3,0)</f>
        <v>UN</v>
      </c>
    </row>
    <row r="80" spans="1:8">
      <c r="A80" s="68">
        <v>2.04</v>
      </c>
      <c r="B80" s="874" t="str">
        <f>VLOOKUP(A80,RO!$A:$J,2,0)</f>
        <v>02.020.0001-0</v>
      </c>
      <c r="C80" s="876">
        <f>VLOOKUP(A80,RO!$A:$J,8,0)</f>
        <v>26190.720000000001</v>
      </c>
      <c r="E80" s="854" t="str">
        <f>VLOOKUP(B80,'REF0923'!A:C,2,0)</f>
        <v>PLACA DE IDENTIFICACAO DE OBRA PUBLICA,INCLUSIVE PINTURA E SUPORTES DE MADEIRA.FORNECIMENTO E COLOCACAO</v>
      </c>
      <c r="F80" s="862">
        <f>SUMIF(RO!B:B,'Apoio ABC'!B80,RO!E:E)</f>
        <v>48</v>
      </c>
      <c r="G80" s="68" t="str">
        <f>VLOOKUP(B80,'REF0923'!A:C,3,0)</f>
        <v>M2</v>
      </c>
    </row>
    <row r="81" spans="1:8">
      <c r="A81" s="68">
        <v>6.26</v>
      </c>
      <c r="B81" s="874" t="str">
        <f>VLOOKUP(A81,RO!$A:$J,2,0)</f>
        <v>05.010.0001-0</v>
      </c>
      <c r="C81" s="876">
        <f>VLOOKUP(A81,RO!$A:$J,8,0)</f>
        <v>25010.639999999999</v>
      </c>
      <c r="E81" s="854" t="str">
        <f>VLOOKUP(B81,'REF0923'!A:C,2,0)</f>
        <v>ESGOTAMENTO NORMAL DE VALAS,MEDIDO POR VOLUME D`AGUA ESGOTADO,UTILIZANDO BOMBA ACIONADA POR MOTOR A GASOLINA,DIAMETRO DESUCCAO E DESCARGA DE 1.1/2",CONSIDERANDO UMA ALTURA MANOMETRICA ATE 10,00M</v>
      </c>
      <c r="F81" s="862">
        <f>SUMIF(RO!B:B,'Apoio ABC'!B81,RO!E:E)</f>
        <v>29424.28</v>
      </c>
      <c r="G81" s="68" t="str">
        <f>VLOOKUP(B81,'REF0923'!A:C,3,0)</f>
        <v>M3</v>
      </c>
    </row>
    <row r="82" spans="1:8">
      <c r="A82" s="68">
        <v>2.06</v>
      </c>
      <c r="B82" s="874" t="str">
        <f>VLOOKUP(A82,RO!$A:$J,2,0)</f>
        <v>AD25.05.0500</v>
      </c>
      <c r="C82" s="876">
        <f>VLOOKUP(A82,RO!$A:$J,8,0)</f>
        <v>19997.759999999998</v>
      </c>
      <c r="E82" s="854" t="str">
        <f>VLOOKUP(B82,'REF0923'!A:C,2,0)</f>
        <v>PROTEÇÃO DE CANTEIRO DE OBRA EM ÁREAS PÚBLICAS, COMPREENDENDO TELA PLÁSTICA, ESTRUTURA DE MADEIRA A CADA 3M DE DISTÂNCIA COM BASE DE CONCRETO, UTILIZAÇÃO 2 VEZES.</v>
      </c>
      <c r="F82" s="862">
        <f>SUMIF(RO!B:B,'Apoio ABC'!B82,RO!E:E)</f>
        <v>888</v>
      </c>
      <c r="G82" s="68" t="str">
        <f>VLOOKUP(B82,'REF0923'!A:C,3,0)</f>
        <v>M</v>
      </c>
    </row>
    <row r="83" spans="1:8">
      <c r="A83" s="68">
        <v>6.27</v>
      </c>
      <c r="B83" s="874" t="str">
        <f>VLOOKUP(A83,RO!$A:$J,2,0)</f>
        <v>06.100.0060-0</v>
      </c>
      <c r="C83" s="876">
        <f>VLOOKUP(A83,RO!$A:$J,8,0)</f>
        <v>16803.37</v>
      </c>
      <c r="E83" s="854" t="str">
        <f>VLOOKUP(B83,'REF0923'!A:C,2,0)</f>
        <v>MANTA GEOTEXTIL NAO TECIDO DE POLIESTER,LARGURA 2,30M COM RESISTENCIA A TRACAO A FAIXA LARGA NA RUPTURA DE 16KN/M E AO PUNCIONAMENTO DE 550N.FORNECIMENTO E COLOCACAO</v>
      </c>
      <c r="F83" s="862">
        <f>SUMIF(RO!B:B,'Apoio ABC'!B83,RO!E:E)</f>
        <v>1504.33</v>
      </c>
      <c r="G83" s="68" t="str">
        <f>VLOOKUP(B83,'REF0923'!A:C,3,0)</f>
        <v>M2</v>
      </c>
    </row>
    <row r="84" spans="1:8">
      <c r="A84" s="68">
        <v>2.08</v>
      </c>
      <c r="B84" s="874" t="str">
        <f>VLOOKUP(A84,RO!$A:$J,2,0)</f>
        <v>02.006.0010-0</v>
      </c>
      <c r="C84" s="876">
        <f>VLOOKUP(A84,RO!$A:$J,8,0)</f>
        <v>16800</v>
      </c>
      <c r="E84" s="854" t="str">
        <f>VLOOKUP(B84,'REF0923'!A:C,2,0)</f>
        <v>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v>
      </c>
      <c r="F84" s="862">
        <f>SUMIF(RO!B:B,'Apoio ABC'!B84,RO!E:E)</f>
        <v>24</v>
      </c>
      <c r="G84" s="68" t="str">
        <f>VLOOKUP(B84,'REF0923'!A:C,3,0)</f>
        <v>UNXMES</v>
      </c>
    </row>
    <row r="85" spans="1:8">
      <c r="A85" s="68">
        <v>1.06</v>
      </c>
      <c r="B85" s="874" t="str">
        <f>VLOOKUP(A85,RO!$A:$J,2,0)</f>
        <v>01.001.0004-0</v>
      </c>
      <c r="C85" s="876">
        <f>VLOOKUP(A85,RO!$A:$J,8,0)</f>
        <v>15745.72</v>
      </c>
      <c r="E85" s="854" t="str">
        <f>VLOOKUP(B85,'REF0923'!A:C,2,0)</f>
        <v>ANALISE GRANULOMETRICA SEM SEDIMENTACAO (PENEIRAMENTO)</v>
      </c>
      <c r="F85" s="862">
        <f>SUMIF(RO!B:B,'Apoio ABC'!B85,RO!E:E)</f>
        <v>74</v>
      </c>
      <c r="G85" s="68" t="str">
        <f>VLOOKUP(B85,'REF0923'!A:C,3,0)</f>
        <v>UN</v>
      </c>
    </row>
    <row r="86" spans="1:8">
      <c r="A86" s="68">
        <v>1.07</v>
      </c>
      <c r="B86" s="874" t="str">
        <f>VLOOKUP(A86,RO!$A:$J,2,0)</f>
        <v>01.001.0002-0</v>
      </c>
      <c r="C86" s="876">
        <f>VLOOKUP(A86,RO!$A:$J,8,0)</f>
        <v>13962.32</v>
      </c>
      <c r="E86" s="854" t="str">
        <f>VLOOKUP(B86,'REF0923'!A:C,2,0)</f>
        <v>LIMITE DE LIQUIDEZ</v>
      </c>
      <c r="F86" s="862">
        <f>SUMIF(RO!B:B,'Apoio ABC'!B86,RO!E:E)</f>
        <v>74</v>
      </c>
      <c r="G86" s="68" t="str">
        <f>VLOOKUP(B86,'REF0923'!A:C,3,0)</f>
        <v>UN</v>
      </c>
    </row>
    <row r="87" spans="1:8">
      <c r="A87" s="68">
        <v>1.08</v>
      </c>
      <c r="B87" s="874" t="str">
        <f>VLOOKUP(A87,RO!$A:$J,2,0)</f>
        <v>01.001.0001-0</v>
      </c>
      <c r="C87" s="876">
        <f>VLOOKUP(A87,RO!$A:$J,8,0)</f>
        <v>13962.32</v>
      </c>
      <c r="E87" s="854" t="str">
        <f>VLOOKUP(B87,'REF0923'!A:C,2,0)</f>
        <v>LIMITE DE PLASTICIDADE</v>
      </c>
      <c r="F87" s="862">
        <f>SUMIF(RO!B:B,'Apoio ABC'!B87,RO!E:E)</f>
        <v>74</v>
      </c>
      <c r="G87" s="68" t="str">
        <f>VLOOKUP(B87,'REF0923'!A:C,3,0)</f>
        <v>UN</v>
      </c>
    </row>
    <row r="88" spans="1:8" hidden="1">
      <c r="A88" s="881">
        <v>8.1300000000000008</v>
      </c>
      <c r="B88" s="881" t="str">
        <f>VLOOKUP(A88,RO!$A:$J,2,0)</f>
        <v>19.004.0110-4</v>
      </c>
      <c r="C88" s="882">
        <f>VLOOKUP(A88,RO!$A:$J,8,0)</f>
        <v>8279.0400000000009</v>
      </c>
      <c r="D88" s="883"/>
      <c r="E88" s="884" t="str">
        <f>VLOOKUP(B88,'REF0923'!A:C,2,0)</f>
        <v>CAMIONETA TIPO PICK-UP,COM CABINE SIMPLES E CACAMBA,TIPO LEVE,MOTOR BICOMBUSTIVEL(GASOLINA E ALCOOL)DE 1,6 LITROS,EXCLUSIVE MOTORISTA</v>
      </c>
      <c r="F88" s="885">
        <f>SUMIF(RO!B:B,'Apoio ABC'!B88,RO!E:E)</f>
        <v>844.8</v>
      </c>
      <c r="G88" s="881" t="str">
        <f>VLOOKUP(B88,'REF0923'!A:C,3,0)</f>
        <v>H</v>
      </c>
      <c r="H88" s="894"/>
    </row>
    <row r="89" spans="1:8">
      <c r="A89" s="68">
        <v>2.0499999999999998</v>
      </c>
      <c r="B89" s="874" t="str">
        <f>VLOOKUP(A89,RO!$A:$J,2,0)</f>
        <v>02.030.0005-0</v>
      </c>
      <c r="C89" s="876">
        <f>VLOOKUP(A89,RO!$A:$J,8,0)</f>
        <v>7887.66</v>
      </c>
      <c r="E89" s="854" t="str">
        <f>VLOOKUP(B89,'REF0923'!A:C,2,0)</f>
        <v>PLACA DE SINALIZACAO PREVENTIVA PARA OBRA NA VIA PUBLICA,DEACORDO COM A RESOLUCAO DA PREFEITURA-RJ, COMPREENDENDO FORNECIMENTO E PINTURA DA PLACA E DOS SUPORTES DE MADEIRA.FORNECIMENTO E COLOCACAO</v>
      </c>
      <c r="F89" s="862">
        <f>SUMIF(RO!B:B,'Apoio ABC'!B89,RO!E:E)</f>
        <v>74</v>
      </c>
      <c r="G89" s="68" t="str">
        <f>VLOOKUP(B89,'REF0923'!A:C,3,0)</f>
        <v>UN</v>
      </c>
    </row>
    <row r="90" spans="1:8">
      <c r="A90" s="68">
        <v>1.1499999999999999</v>
      </c>
      <c r="B90" s="874" t="str">
        <f>VLOOKUP(A90,RO!$A:$J,2,0)</f>
        <v>01.001.0008-0</v>
      </c>
      <c r="C90" s="876">
        <f>VLOOKUP(A90,RO!$A:$J,8,0)</f>
        <v>7261.62</v>
      </c>
      <c r="E90" s="854" t="str">
        <f>VLOOKUP(B90,'REF0923'!A:C,2,0)</f>
        <v>UMIDADE NATURAL EM ESTUFA</v>
      </c>
      <c r="F90" s="862">
        <f>SUMIF(RO!B:B,'Apoio ABC'!B90,RO!E:E)</f>
        <v>74</v>
      </c>
      <c r="G90" s="68" t="str">
        <f>VLOOKUP(B90,'REF0923'!A:C,3,0)</f>
        <v>UN</v>
      </c>
    </row>
    <row r="91" spans="1:8" hidden="1">
      <c r="A91" s="881">
        <v>8.11</v>
      </c>
      <c r="B91" s="881" t="str">
        <f>VLOOKUP(A91,RO!$A:$J,2,0)</f>
        <v>19.004.0045-4</v>
      </c>
      <c r="C91" s="882">
        <f>VLOOKUP(A91,RO!$A:$J,8,0)</f>
        <v>6023.42</v>
      </c>
      <c r="D91" s="883"/>
      <c r="E91" s="884" t="str">
        <f>VLOOKUP(B91,'REF0923'!A:C,2,0)</f>
        <v>VEICULO DE PASSEIO,5 PASSAGEIROS,MOTOR BICOMBUSTIVEL (GASOLINA E ALCOOL) DE 1.0 LITRO,EXCLUSIVE MOTORISTA</v>
      </c>
      <c r="F91" s="885">
        <f>SUMIF(RO!B:B,'Apoio ABC'!B91,RO!E:E)</f>
        <v>844.8</v>
      </c>
      <c r="G91" s="881" t="str">
        <f>VLOOKUP(B91,'REF0923'!A:C,3,0)</f>
        <v>H</v>
      </c>
      <c r="H91" s="894"/>
    </row>
    <row r="92" spans="1:8">
      <c r="A92" s="68">
        <v>2.1</v>
      </c>
      <c r="B92" s="874" t="str">
        <f>VLOOKUP(A92,RO!$A:$J,2,0)</f>
        <v>02.002.0007-0</v>
      </c>
      <c r="C92" s="876">
        <f>VLOOKUP(A92,RO!$A:$J,8,0)</f>
        <v>5986.2</v>
      </c>
      <c r="E92" s="854" t="str">
        <f>VLOOKUP(B92,'REF0923'!A:C,2,0)</f>
        <v>TAPUME DE VEDACAO OU PROTECAO EXECUTADO COM TELHAS TRAPEZOIDAIS DE ACO GALVANIZADO,ESPESSURA DE 0,5MM,ESTAS COM 4 VEZESDE UTILIZACAO,INCLUSIVE ENGRADAMENTO DE MADEIRA,UTILIZADO 2VEZES,EXCLUSIVE PINTURA</v>
      </c>
      <c r="F92" s="862">
        <f>SUMIF(RO!B:B,'Apoio ABC'!B92,RO!E:E)</f>
        <v>220</v>
      </c>
      <c r="G92" s="68" t="str">
        <f>VLOOKUP(B92,'REF0923'!A:C,3,0)</f>
        <v>M2</v>
      </c>
    </row>
    <row r="93" spans="1:8">
      <c r="A93" s="68">
        <v>4.0199999999999996</v>
      </c>
      <c r="B93" s="874" t="str">
        <f>VLOOKUP(A93,RO!$A:$J,2,0)</f>
        <v>04.005.0300-0</v>
      </c>
      <c r="C93" s="876">
        <f>VLOOKUP(A93,RO!$A:$J,8,0)</f>
        <v>5433.6</v>
      </c>
      <c r="E93" s="854" t="str">
        <f>VLOOKUP(B93,'REF0923'!A:C,2,0)</f>
        <v>TRANSPORTE DE CONTAINER,SEGUNDO DESCRICAO DA FAMILIA 02.006,EXCLUSIVE CARGA E DESCARGA(VIDE ITEM 04.013.0015)</v>
      </c>
      <c r="F93" s="862">
        <f>SUMIF(RO!B:B,'Apoio ABC'!B93,RO!E:E)</f>
        <v>160</v>
      </c>
      <c r="G93" s="68" t="str">
        <f>VLOOKUP(B93,'REF0923'!A:C,3,0)</f>
        <v>UNXKM</v>
      </c>
    </row>
    <row r="94" spans="1:8">
      <c r="A94" s="68">
        <v>2.02</v>
      </c>
      <c r="B94" s="874" t="str">
        <f>VLOOKUP(A94,RO!$A:$J,2,0)</f>
        <v>02.015.0001-0</v>
      </c>
      <c r="C94" s="876">
        <f>VLOOKUP(A94,RO!$A:$J,8,0)</f>
        <v>4495.1000000000004</v>
      </c>
      <c r="E94" s="854" t="str">
        <f>VLOOKUP(B94,'REF0923'!A:C,2,0)</f>
        <v>INSTALACAO E LIGACAO PROVISORIA PARA ABASTECIMENTO DE AGUA EESGOTAMENTO SANITARIO EM CANTEIRO DE OBRAS,INCLUSIVE ESCAVACAO,EXCLUSIVE REPOSICAO DA PAVIMENTACAO DO LOGRADOURO PUBLICO</v>
      </c>
      <c r="F94" s="862">
        <f>SUMIF(RO!B:B,'Apoio ABC'!B94,RO!E:E)</f>
        <v>1</v>
      </c>
      <c r="G94" s="68" t="str">
        <f>VLOOKUP(B94,'REF0923'!A:C,3,0)</f>
        <v>UN</v>
      </c>
    </row>
    <row r="95" spans="1:8">
      <c r="A95" s="68">
        <v>2.0299999999999998</v>
      </c>
      <c r="B95" s="874" t="str">
        <f>VLOOKUP(A95,RO!$A:$J,2,0)</f>
        <v>02.016.0001-0</v>
      </c>
      <c r="C95" s="876">
        <f>VLOOKUP(A95,RO!$A:$J,8,0)</f>
        <v>2350.0500000000002</v>
      </c>
      <c r="E95" s="854" t="str">
        <f>VLOOKUP(B95,'REF0923'!A:C,2,0)</f>
        <v>INSTALACAO E LIGACAO PROVISORIA DE ALIMENTACAO DE ENERGIA ELETRICA,EM BAIXA TENSAO,PARA CANTEIRO DE OBRAS,M3-CHAVE 100A,CARGA 3KW,20CV,EXCLUSIVE O FORNECIMENTO DO MEDIDOR</v>
      </c>
      <c r="F95" s="862">
        <f>SUMIF(RO!B:B,'Apoio ABC'!B95,RO!E:E)</f>
        <v>1</v>
      </c>
      <c r="G95" s="68" t="str">
        <f>VLOOKUP(B95,'REF0923'!A:C,3,0)</f>
        <v>UN</v>
      </c>
    </row>
    <row r="96" spans="1:8">
      <c r="A96" s="68">
        <v>1.04</v>
      </c>
      <c r="B96" s="874" t="str">
        <f>VLOOKUP(A96,RO!$A:$J,2,0)</f>
        <v>01.001.0075-1</v>
      </c>
      <c r="C96" s="876">
        <f>VLOOKUP(A96,RO!$A:$J,8,0)</f>
        <v>1657.23</v>
      </c>
      <c r="E96" s="854" t="str">
        <f>VLOOKUP(B96,'REF0923'!A:C,2,0)</f>
        <v>PERFURACAO MANUAL DE SOLO,A TRADO ATE 6"</v>
      </c>
      <c r="F96" s="862">
        <f>SUMIF(RO!B:B,'Apoio ABC'!B96,RO!E:E)</f>
        <v>111</v>
      </c>
      <c r="G96" s="68" t="str">
        <f>VLOOKUP(B96,'REF0923'!A:C,3,0)</f>
        <v>M</v>
      </c>
    </row>
    <row r="97" spans="1:7">
      <c r="A97" s="68">
        <v>2.09</v>
      </c>
      <c r="B97" s="874" t="str">
        <f>VLOOKUP(A97,RO!$A:$J,2,0)</f>
        <v>04.013.0015-0</v>
      </c>
      <c r="C97" s="876">
        <f>VLOOKUP(A97,RO!$A:$J,8,0)</f>
        <v>717.2</v>
      </c>
      <c r="E97" s="854" t="str">
        <f>VLOOKUP(B97,'REF0923'!A:C,2,0)</f>
        <v>CARGA E DESCARGA DE CONTAINER,SEGUNDO DESCRICAO DA FAMILIA 02.006</v>
      </c>
      <c r="F97" s="862">
        <f>SUMIF(RO!B:B,'Apoio ABC'!B97,RO!E:E)</f>
        <v>8</v>
      </c>
      <c r="G97" s="68" t="str">
        <f>VLOOKUP(B97,'REF0923'!A:C,3,0)</f>
        <v>UN</v>
      </c>
    </row>
    <row r="104" spans="1:7">
      <c r="E104" s="854"/>
    </row>
  </sheetData>
  <autoFilter ref="A1:H97" xr:uid="{00000000-0001-0000-0700-000000000000}">
    <filterColumn colId="3">
      <colorFilter dxfId="6"/>
    </filterColumn>
  </autoFilter>
  <sortState xmlns:xlrd2="http://schemas.microsoft.com/office/spreadsheetml/2017/richdata2" ref="A2:C88">
    <sortCondition descending="1" ref="C42"/>
  </sortState>
  <mergeCells count="3">
    <mergeCell ref="M1:O1"/>
    <mergeCell ref="N10:O10"/>
    <mergeCell ref="M7:M8"/>
  </mergeCells>
  <pageMargins left="0.511811024" right="0.511811024" top="0.78740157499999996" bottom="0.78740157499999996" header="0.31496062000000002" footer="0.3149606200000000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B93"/>
  <sheetViews>
    <sheetView topLeftCell="A56" workbookViewId="0">
      <selection activeCell="B2" sqref="B2:B92"/>
    </sheetView>
  </sheetViews>
  <sheetFormatPr defaultRowHeight="14.4"/>
  <cols>
    <col min="1" max="1" width="18.88671875" customWidth="1"/>
    <col min="2" max="2" width="25.5546875" customWidth="1"/>
  </cols>
  <sheetData>
    <row r="1" spans="1:2">
      <c r="A1" t="s">
        <v>23135</v>
      </c>
      <c r="B1" t="s">
        <v>24444</v>
      </c>
    </row>
    <row r="2" spans="1:2">
      <c r="A2" s="218" t="s">
        <v>2348</v>
      </c>
      <c r="B2" s="605">
        <v>15690123.48</v>
      </c>
    </row>
    <row r="3" spans="1:2">
      <c r="A3" s="218" t="s">
        <v>22673</v>
      </c>
      <c r="B3" s="605">
        <v>11489261.699999999</v>
      </c>
    </row>
    <row r="4" spans="1:2">
      <c r="A4" s="218" t="s">
        <v>8534</v>
      </c>
      <c r="B4" s="605">
        <v>11372940.539999999</v>
      </c>
    </row>
    <row r="5" spans="1:2">
      <c r="A5" s="218" t="s">
        <v>3931</v>
      </c>
      <c r="B5" s="605">
        <v>7977610.1900000004</v>
      </c>
    </row>
    <row r="6" spans="1:2">
      <c r="A6" s="218" t="s">
        <v>22492</v>
      </c>
      <c r="B6" s="605">
        <v>6363192.5099999998</v>
      </c>
    </row>
    <row r="7" spans="1:2">
      <c r="A7" s="218" t="s">
        <v>8295</v>
      </c>
      <c r="B7" s="605">
        <v>5658036.6200000001</v>
      </c>
    </row>
    <row r="8" spans="1:2">
      <c r="A8" s="218" t="s">
        <v>22272</v>
      </c>
      <c r="B8" s="605">
        <v>4565237.5599999996</v>
      </c>
    </row>
    <row r="9" spans="1:2">
      <c r="A9" s="218" t="s">
        <v>2744</v>
      </c>
      <c r="B9" s="605">
        <v>4312627.75</v>
      </c>
    </row>
    <row r="10" spans="1:2">
      <c r="A10" s="218" t="s">
        <v>8300</v>
      </c>
      <c r="B10" s="605">
        <v>4255204.67</v>
      </c>
    </row>
    <row r="11" spans="1:2">
      <c r="A11" s="218" t="s">
        <v>4931</v>
      </c>
      <c r="B11" s="605">
        <v>3245819.68</v>
      </c>
    </row>
    <row r="12" spans="1:2">
      <c r="A12" s="218" t="s">
        <v>4844</v>
      </c>
      <c r="B12" s="605">
        <v>3185075.81</v>
      </c>
    </row>
    <row r="13" spans="1:2">
      <c r="A13" s="218" t="s">
        <v>2368</v>
      </c>
      <c r="B13" s="605">
        <v>2676904.31</v>
      </c>
    </row>
    <row r="14" spans="1:2">
      <c r="A14" s="218" t="s">
        <v>20760</v>
      </c>
      <c r="B14" s="605">
        <v>2578445.2999999998</v>
      </c>
    </row>
    <row r="15" spans="1:2">
      <c r="A15" s="218" t="s">
        <v>5885</v>
      </c>
      <c r="B15" s="605">
        <v>2412371.7000000002</v>
      </c>
    </row>
    <row r="16" spans="1:2">
      <c r="A16" s="218" t="s">
        <v>5901</v>
      </c>
      <c r="B16" s="605">
        <v>2163249.59</v>
      </c>
    </row>
    <row r="17" spans="1:2">
      <c r="A17" s="218" t="s">
        <v>4933</v>
      </c>
      <c r="B17" s="605">
        <v>2039573.78</v>
      </c>
    </row>
    <row r="18" spans="1:2">
      <c r="A18" s="218" t="s">
        <v>8514</v>
      </c>
      <c r="B18" s="605">
        <v>2014788.65</v>
      </c>
    </row>
    <row r="19" spans="1:2">
      <c r="A19" s="218" t="s">
        <v>4871</v>
      </c>
      <c r="B19" s="605">
        <v>1928178.06</v>
      </c>
    </row>
    <row r="20" spans="1:2">
      <c r="A20" s="218" t="s">
        <v>2371</v>
      </c>
      <c r="B20" s="605">
        <v>1866882.47</v>
      </c>
    </row>
    <row r="21" spans="1:2">
      <c r="A21" s="218" t="s">
        <v>4858</v>
      </c>
      <c r="B21" s="605">
        <v>1458431.38</v>
      </c>
    </row>
    <row r="22" spans="1:2">
      <c r="A22" s="218" t="s">
        <v>4849</v>
      </c>
      <c r="B22" s="605">
        <v>1453672.89</v>
      </c>
    </row>
    <row r="23" spans="1:2">
      <c r="A23" s="218" t="s">
        <v>8606</v>
      </c>
      <c r="B23" s="605">
        <v>1419577.77</v>
      </c>
    </row>
    <row r="24" spans="1:2">
      <c r="A24" s="218" t="s">
        <v>4854</v>
      </c>
      <c r="B24" s="605">
        <v>1419542.57</v>
      </c>
    </row>
    <row r="25" spans="1:2">
      <c r="A25" s="218" t="s">
        <v>2654</v>
      </c>
      <c r="B25" s="605">
        <v>1180529.6200000001</v>
      </c>
    </row>
    <row r="26" spans="1:2">
      <c r="A26" s="218" t="s">
        <v>1022</v>
      </c>
      <c r="B26" s="605">
        <v>998016.9</v>
      </c>
    </row>
    <row r="27" spans="1:2">
      <c r="A27" s="218" t="s">
        <v>4885</v>
      </c>
      <c r="B27" s="605">
        <v>773511.25</v>
      </c>
    </row>
    <row r="28" spans="1:2">
      <c r="A28" s="218" t="s">
        <v>3982</v>
      </c>
      <c r="B28" s="605">
        <v>745888</v>
      </c>
    </row>
    <row r="29" spans="1:2">
      <c r="A29" s="218" t="s">
        <v>2418</v>
      </c>
      <c r="B29" s="605">
        <v>700196.04</v>
      </c>
    </row>
    <row r="30" spans="1:2">
      <c r="A30" s="218" t="s">
        <v>3984</v>
      </c>
      <c r="B30" s="605">
        <v>644640</v>
      </c>
    </row>
    <row r="31" spans="1:2">
      <c r="A31" s="218" t="s">
        <v>4883</v>
      </c>
      <c r="B31" s="605">
        <v>601655.11</v>
      </c>
    </row>
    <row r="32" spans="1:2">
      <c r="A32" s="218" t="s">
        <v>4887</v>
      </c>
      <c r="B32" s="605">
        <v>549135.5</v>
      </c>
    </row>
    <row r="33" spans="1:2">
      <c r="A33" s="218" t="s">
        <v>5948</v>
      </c>
      <c r="B33" s="605">
        <v>523393.66</v>
      </c>
    </row>
    <row r="34" spans="1:2">
      <c r="A34" s="218" t="s">
        <v>4863</v>
      </c>
      <c r="B34" s="605">
        <v>506423.87</v>
      </c>
    </row>
    <row r="35" spans="1:2">
      <c r="A35" s="218" t="s">
        <v>6837</v>
      </c>
      <c r="B35" s="605">
        <v>488786.47</v>
      </c>
    </row>
    <row r="36" spans="1:2">
      <c r="A36" s="218" t="s">
        <v>4105</v>
      </c>
      <c r="B36" s="605">
        <v>436951.68</v>
      </c>
    </row>
    <row r="37" spans="1:2">
      <c r="A37" s="218" t="s">
        <v>3980</v>
      </c>
      <c r="B37" s="605">
        <v>395894.4</v>
      </c>
    </row>
    <row r="38" spans="1:2">
      <c r="A38" s="218" t="s">
        <v>3986</v>
      </c>
      <c r="B38" s="605">
        <v>386531.2</v>
      </c>
    </row>
    <row r="39" spans="1:2">
      <c r="A39" s="218" t="s">
        <v>8503</v>
      </c>
      <c r="B39" s="605">
        <v>383872.68</v>
      </c>
    </row>
    <row r="40" spans="1:2">
      <c r="A40" s="218" t="s">
        <v>1423</v>
      </c>
      <c r="B40" s="605">
        <v>379812.73</v>
      </c>
    </row>
    <row r="41" spans="1:2">
      <c r="A41" s="218" t="s">
        <v>4875</v>
      </c>
      <c r="B41" s="605">
        <v>355865.47</v>
      </c>
    </row>
    <row r="42" spans="1:2">
      <c r="A42" s="218" t="s">
        <v>5888</v>
      </c>
      <c r="B42" s="605">
        <v>353595.92</v>
      </c>
    </row>
    <row r="43" spans="1:2">
      <c r="A43" s="218" t="s">
        <v>4097</v>
      </c>
      <c r="B43" s="605">
        <v>340623.35999999999</v>
      </c>
    </row>
    <row r="44" spans="1:2">
      <c r="A44" s="218" t="s">
        <v>3627</v>
      </c>
      <c r="B44" s="605">
        <v>303018.5</v>
      </c>
    </row>
    <row r="45" spans="1:2">
      <c r="A45" s="218" t="s">
        <v>5892</v>
      </c>
      <c r="B45" s="605">
        <v>299119.8</v>
      </c>
    </row>
    <row r="46" spans="1:2">
      <c r="A46" s="218" t="s">
        <v>1406</v>
      </c>
      <c r="B46" s="605">
        <v>293097.90000000002</v>
      </c>
    </row>
    <row r="47" spans="1:2">
      <c r="A47" s="218" t="s">
        <v>6814</v>
      </c>
      <c r="B47" s="605">
        <v>280913.63</v>
      </c>
    </row>
    <row r="48" spans="1:2">
      <c r="A48" s="218" t="s">
        <v>4879</v>
      </c>
      <c r="B48" s="605">
        <v>274917.15000000002</v>
      </c>
    </row>
    <row r="49" spans="1:2">
      <c r="A49" s="218" t="s">
        <v>4103</v>
      </c>
      <c r="B49" s="605">
        <v>218486.39999999999</v>
      </c>
    </row>
    <row r="50" spans="1:2">
      <c r="A50" s="218" t="s">
        <v>5897</v>
      </c>
      <c r="B50" s="605">
        <v>192998.96</v>
      </c>
    </row>
    <row r="51" spans="1:2">
      <c r="A51" s="218" t="s">
        <v>923</v>
      </c>
      <c r="B51" s="605">
        <v>188102.07</v>
      </c>
    </row>
    <row r="52" spans="1:2">
      <c r="A52" s="218" t="s">
        <v>19089</v>
      </c>
      <c r="B52" s="605">
        <v>186886.66</v>
      </c>
    </row>
    <row r="53" spans="1:2">
      <c r="A53" s="218" t="s">
        <v>4202</v>
      </c>
      <c r="B53" s="605">
        <v>141808.79999999999</v>
      </c>
    </row>
    <row r="54" spans="1:2">
      <c r="A54" s="218" t="s">
        <v>6926</v>
      </c>
      <c r="B54" s="605">
        <v>126865.02</v>
      </c>
    </row>
    <row r="55" spans="1:2">
      <c r="A55" s="218" t="s">
        <v>4085</v>
      </c>
      <c r="B55" s="605">
        <v>121186.56</v>
      </c>
    </row>
    <row r="56" spans="1:2">
      <c r="A56" s="218" t="s">
        <v>2412</v>
      </c>
      <c r="B56" s="605">
        <v>121062.05</v>
      </c>
    </row>
    <row r="57" spans="1:2">
      <c r="A57" s="218" t="s">
        <v>3989</v>
      </c>
      <c r="B57" s="605">
        <v>94285.55</v>
      </c>
    </row>
    <row r="58" spans="1:2">
      <c r="A58" s="218" t="s">
        <v>5899</v>
      </c>
      <c r="B58" s="605">
        <v>90967.52</v>
      </c>
    </row>
    <row r="59" spans="1:2">
      <c r="A59" s="218" t="s">
        <v>3308</v>
      </c>
      <c r="B59" s="605">
        <v>87035.33</v>
      </c>
    </row>
    <row r="60" spans="1:2">
      <c r="A60" s="218" t="s">
        <v>4168</v>
      </c>
      <c r="B60" s="605">
        <v>85155.839999999997</v>
      </c>
    </row>
    <row r="61" spans="1:2">
      <c r="A61" s="218" t="s">
        <v>4132</v>
      </c>
      <c r="B61" s="605">
        <v>85155.839999999997</v>
      </c>
    </row>
    <row r="62" spans="1:2">
      <c r="A62" s="218" t="s">
        <v>1992</v>
      </c>
      <c r="B62" s="605">
        <v>78400</v>
      </c>
    </row>
    <row r="63" spans="1:2">
      <c r="A63" s="218" t="s">
        <v>4093</v>
      </c>
      <c r="B63" s="605">
        <v>78059.520000000004</v>
      </c>
    </row>
    <row r="64" spans="1:2">
      <c r="A64" s="218" t="s">
        <v>3605</v>
      </c>
      <c r="B64" s="605">
        <v>75327.25</v>
      </c>
    </row>
    <row r="65" spans="1:2">
      <c r="A65" s="218" t="s">
        <v>19071</v>
      </c>
      <c r="B65" s="605">
        <v>73573.63</v>
      </c>
    </row>
    <row r="66" spans="1:2">
      <c r="A66" s="218" t="s">
        <v>3541</v>
      </c>
      <c r="B66" s="605">
        <v>60421.41</v>
      </c>
    </row>
    <row r="67" spans="1:2">
      <c r="A67" s="218" t="s">
        <v>3655</v>
      </c>
      <c r="B67" s="605">
        <v>58860</v>
      </c>
    </row>
    <row r="68" spans="1:2">
      <c r="A68" s="218" t="s">
        <v>80</v>
      </c>
      <c r="B68" s="605">
        <v>57252.32</v>
      </c>
    </row>
    <row r="69" spans="1:2">
      <c r="A69" s="218" t="s">
        <v>98</v>
      </c>
      <c r="B69" s="605">
        <v>50902.95</v>
      </c>
    </row>
    <row r="70" spans="1:2">
      <c r="A70" s="218" t="s">
        <v>4865</v>
      </c>
      <c r="B70" s="605">
        <v>48724.5</v>
      </c>
    </row>
    <row r="71" spans="1:2">
      <c r="A71" s="218" t="s">
        <v>96</v>
      </c>
      <c r="B71" s="605">
        <v>48586.35</v>
      </c>
    </row>
    <row r="72" spans="1:2">
      <c r="A72" s="218" t="s">
        <v>94</v>
      </c>
      <c r="B72" s="605">
        <v>43983.45</v>
      </c>
    </row>
    <row r="73" spans="1:2">
      <c r="A73" s="218" t="s">
        <v>173</v>
      </c>
      <c r="B73" s="605">
        <v>41022.639999999999</v>
      </c>
    </row>
    <row r="74" spans="1:2">
      <c r="A74" s="218" t="s">
        <v>19090</v>
      </c>
      <c r="B74" s="605">
        <v>35954.69</v>
      </c>
    </row>
    <row r="75" spans="1:2">
      <c r="A75" s="218" t="s">
        <v>78</v>
      </c>
      <c r="B75" s="605">
        <v>35573.279999999999</v>
      </c>
    </row>
    <row r="76" spans="1:2">
      <c r="A76" s="218" t="s">
        <v>1987</v>
      </c>
      <c r="B76" s="605">
        <v>30156.48</v>
      </c>
    </row>
    <row r="77" spans="1:2">
      <c r="A77" s="218" t="s">
        <v>76</v>
      </c>
      <c r="B77" s="605">
        <v>29652.54</v>
      </c>
    </row>
    <row r="78" spans="1:2">
      <c r="A78" s="218" t="s">
        <v>2025</v>
      </c>
      <c r="B78" s="605">
        <v>26297.759999999998</v>
      </c>
    </row>
    <row r="79" spans="1:2">
      <c r="A79" s="218" t="s">
        <v>133</v>
      </c>
      <c r="B79" s="605">
        <v>21547.32</v>
      </c>
    </row>
    <row r="80" spans="1:2">
      <c r="A80" s="218" t="s">
        <v>1981</v>
      </c>
      <c r="B80" s="605">
        <v>20160</v>
      </c>
    </row>
    <row r="81" spans="1:2">
      <c r="A81" s="218" t="s">
        <v>22479</v>
      </c>
      <c r="B81" s="605">
        <v>17644.560000000001</v>
      </c>
    </row>
    <row r="82" spans="1:2">
      <c r="A82" s="218" t="s">
        <v>56</v>
      </c>
      <c r="B82" s="605">
        <v>15324.66</v>
      </c>
    </row>
    <row r="83" spans="1:2">
      <c r="A83" s="218" t="s">
        <v>6877</v>
      </c>
      <c r="B83" s="605">
        <v>14531.83</v>
      </c>
    </row>
    <row r="84" spans="1:2">
      <c r="A84" s="218" t="s">
        <v>52</v>
      </c>
      <c r="B84" s="605">
        <v>13589.36</v>
      </c>
    </row>
    <row r="85" spans="1:2">
      <c r="A85" s="218" t="s">
        <v>49</v>
      </c>
      <c r="B85" s="605">
        <v>13589.36</v>
      </c>
    </row>
    <row r="86" spans="1:2">
      <c r="A86" s="218" t="s">
        <v>2048</v>
      </c>
      <c r="B86" s="605">
        <v>7402.96</v>
      </c>
    </row>
    <row r="87" spans="1:2">
      <c r="A87" s="218" t="s">
        <v>68</v>
      </c>
      <c r="B87" s="605">
        <v>7067.74</v>
      </c>
    </row>
    <row r="88" spans="1:2">
      <c r="A88" s="218" t="s">
        <v>19073</v>
      </c>
      <c r="B88" s="605">
        <v>5558.78</v>
      </c>
    </row>
    <row r="89" spans="1:2">
      <c r="A89" s="218" t="s">
        <v>2678</v>
      </c>
      <c r="B89" s="605">
        <v>5348.8</v>
      </c>
    </row>
    <row r="90" spans="1:2">
      <c r="A90" s="218" t="s">
        <v>2009</v>
      </c>
      <c r="B90" s="605">
        <v>4408.95</v>
      </c>
    </row>
    <row r="91" spans="1:2">
      <c r="A91" s="218" t="s">
        <v>2012</v>
      </c>
      <c r="B91" s="605">
        <v>2346.25</v>
      </c>
    </row>
    <row r="92" spans="1:2">
      <c r="A92" s="218" t="s">
        <v>2777</v>
      </c>
      <c r="B92" s="605">
        <v>651.12</v>
      </c>
    </row>
    <row r="93" spans="1:2">
      <c r="A93" s="218"/>
      <c r="B93" s="218"/>
    </row>
  </sheetData>
  <autoFilter ref="A1:B1" xr:uid="{00000000-0009-0000-0000-000008000000}">
    <sortState xmlns:xlrd2="http://schemas.microsoft.com/office/spreadsheetml/2017/richdata2" ref="A2:B92">
      <sortCondition descending="1" ref="B1"/>
    </sortState>
  </autoFilter>
  <pageMargins left="0.511811024" right="0.511811024" top="0.78740157499999996" bottom="0.78740157499999996" header="0.31496062000000002" footer="0.3149606200000000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L92"/>
  <sheetViews>
    <sheetView topLeftCell="A62" zoomScale="75" zoomScaleNormal="75" workbookViewId="0">
      <selection activeCell="A2" sqref="A2:A92"/>
    </sheetView>
  </sheetViews>
  <sheetFormatPr defaultRowHeight="14.4"/>
  <cols>
    <col min="1" max="1" width="26" style="108" customWidth="1"/>
    <col min="2" max="2" width="31" customWidth="1"/>
    <col min="4" max="4" width="27.5546875" customWidth="1"/>
    <col min="6" max="6" width="16.88671875" bestFit="1" customWidth="1"/>
    <col min="8" max="8" width="16.88671875" customWidth="1"/>
  </cols>
  <sheetData>
    <row r="1" spans="1:12" ht="15" thickBot="1">
      <c r="A1" s="108" t="s">
        <v>23135</v>
      </c>
      <c r="D1" s="624">
        <f>SUM(B2:B190)</f>
        <v>105252219.64000005</v>
      </c>
      <c r="F1" s="623">
        <f>RO!H233</f>
        <v>115941153.97999999</v>
      </c>
      <c r="H1" s="624">
        <f>D1-F1</f>
        <v>-10688934.339999944</v>
      </c>
      <c r="K1" s="625">
        <f>SUMIF(RO!$B$23:$B$222,'Base ABC'!A2,RO!$H$23:$H$222)</f>
        <v>0</v>
      </c>
      <c r="L1" s="626" t="e">
        <f>UPPER(VLOOKUP(A2,#REF!,2,0))</f>
        <v>#REF!</v>
      </c>
    </row>
    <row r="2" spans="1:12">
      <c r="A2" s="108" t="s">
        <v>2348</v>
      </c>
      <c r="B2" s="623">
        <v>12218646.810000001</v>
      </c>
    </row>
    <row r="3" spans="1:12">
      <c r="A3" s="108" t="s">
        <v>8534</v>
      </c>
      <c r="B3" s="623">
        <v>10521101.58</v>
      </c>
    </row>
    <row r="4" spans="1:12">
      <c r="A4" s="108" t="s">
        <v>22673</v>
      </c>
      <c r="B4" s="623">
        <v>10440918.1</v>
      </c>
    </row>
    <row r="5" spans="1:12">
      <c r="A5" s="108" t="s">
        <v>23813</v>
      </c>
      <c r="B5" s="623">
        <v>10295136.050000001</v>
      </c>
    </row>
    <row r="6" spans="1:12">
      <c r="A6" s="108" t="s">
        <v>22492</v>
      </c>
      <c r="B6" s="623">
        <v>5948032.3200000003</v>
      </c>
    </row>
    <row r="7" spans="1:12">
      <c r="A7" s="108" t="s">
        <v>8295</v>
      </c>
      <c r="B7" s="623">
        <v>4808500.4000000004</v>
      </c>
    </row>
    <row r="8" spans="1:12">
      <c r="A8" s="108" t="s">
        <v>22272</v>
      </c>
      <c r="B8" s="623">
        <v>4565237.5599999996</v>
      </c>
    </row>
    <row r="9" spans="1:12">
      <c r="A9" s="739" t="s">
        <v>2744</v>
      </c>
      <c r="B9" s="623">
        <v>3795234.16</v>
      </c>
    </row>
    <row r="10" spans="1:12">
      <c r="A10" s="108" t="s">
        <v>8300</v>
      </c>
      <c r="B10" s="623">
        <v>3150807.58</v>
      </c>
    </row>
    <row r="11" spans="1:12">
      <c r="A11" s="108" t="s">
        <v>4931</v>
      </c>
      <c r="B11" s="623">
        <v>3027562.16</v>
      </c>
    </row>
    <row r="12" spans="1:12">
      <c r="A12" s="108" t="s">
        <v>4844</v>
      </c>
      <c r="B12" s="623">
        <v>2818554.94</v>
      </c>
    </row>
    <row r="13" spans="1:12">
      <c r="A13" s="739" t="s">
        <v>2368</v>
      </c>
      <c r="B13" s="623">
        <v>2390804.6800000002</v>
      </c>
    </row>
    <row r="14" spans="1:12">
      <c r="A14" s="108" t="s">
        <v>5885</v>
      </c>
      <c r="B14" s="623">
        <v>2268476.5</v>
      </c>
    </row>
    <row r="15" spans="1:12">
      <c r="A15" s="739" t="s">
        <v>20760</v>
      </c>
      <c r="B15" s="623">
        <v>2215553</v>
      </c>
    </row>
    <row r="16" spans="1:12">
      <c r="A16" s="108" t="s">
        <v>5901</v>
      </c>
      <c r="B16" s="623">
        <v>2036240.92</v>
      </c>
    </row>
    <row r="17" spans="1:2">
      <c r="A17" s="108" t="s">
        <v>4933</v>
      </c>
      <c r="B17" s="623">
        <v>1910216.05</v>
      </c>
    </row>
    <row r="18" spans="1:2">
      <c r="A18" s="739" t="s">
        <v>2371</v>
      </c>
      <c r="B18" s="623">
        <v>1667262.31</v>
      </c>
    </row>
    <row r="19" spans="1:2">
      <c r="A19" s="739" t="s">
        <v>2635</v>
      </c>
      <c r="B19" s="623">
        <v>1659122.71</v>
      </c>
    </row>
    <row r="20" spans="1:2">
      <c r="A20" s="108" t="s">
        <v>8514</v>
      </c>
      <c r="B20" s="623">
        <v>1645068.39</v>
      </c>
    </row>
    <row r="21" spans="1:2">
      <c r="A21" s="108" t="s">
        <v>4871</v>
      </c>
      <c r="B21" s="623">
        <v>1458562.04</v>
      </c>
    </row>
    <row r="22" spans="1:2">
      <c r="A22" s="108" t="s">
        <v>4854</v>
      </c>
      <c r="B22" s="623">
        <v>1164743.3400000001</v>
      </c>
    </row>
    <row r="23" spans="1:2">
      <c r="A23" s="108" t="s">
        <v>4849</v>
      </c>
      <c r="B23" s="623">
        <v>1126134.92</v>
      </c>
    </row>
    <row r="24" spans="1:2">
      <c r="A24" s="108" t="s">
        <v>4858</v>
      </c>
      <c r="B24" s="623">
        <v>1114943</v>
      </c>
    </row>
    <row r="25" spans="1:2">
      <c r="A25" s="108" t="s">
        <v>8606</v>
      </c>
      <c r="B25" s="623">
        <v>1034243.34</v>
      </c>
    </row>
    <row r="26" spans="1:2">
      <c r="A26" s="108" t="s">
        <v>1022</v>
      </c>
      <c r="B26" s="623">
        <v>942365.4</v>
      </c>
    </row>
    <row r="27" spans="1:2">
      <c r="A27" s="108" t="s">
        <v>2418</v>
      </c>
      <c r="B27" s="623">
        <v>661629.55000000005</v>
      </c>
    </row>
    <row r="28" spans="1:2">
      <c r="A28" s="108" t="s">
        <v>4105</v>
      </c>
      <c r="B28" s="623">
        <v>581870.07999999996</v>
      </c>
    </row>
    <row r="29" spans="1:2">
      <c r="A29" s="108" t="s">
        <v>4885</v>
      </c>
      <c r="B29" s="623">
        <v>567933.15</v>
      </c>
    </row>
    <row r="30" spans="1:2">
      <c r="A30" s="108" t="s">
        <v>5923</v>
      </c>
      <c r="B30" s="623">
        <v>487789.94</v>
      </c>
    </row>
    <row r="31" spans="1:2">
      <c r="A31" s="108" t="s">
        <v>4883</v>
      </c>
      <c r="B31" s="623">
        <v>436434.04</v>
      </c>
    </row>
    <row r="32" spans="1:2">
      <c r="A32" s="108" t="s">
        <v>4097</v>
      </c>
      <c r="B32" s="623">
        <v>428707.84000000003</v>
      </c>
    </row>
    <row r="33" spans="1:2">
      <c r="A33" s="108" t="s">
        <v>4887</v>
      </c>
      <c r="B33" s="623">
        <v>420604.9</v>
      </c>
    </row>
    <row r="34" spans="1:2">
      <c r="A34" s="108" t="s">
        <v>4863</v>
      </c>
      <c r="B34" s="623">
        <v>387576.45</v>
      </c>
    </row>
    <row r="35" spans="1:2">
      <c r="A35" s="108" t="s">
        <v>6837</v>
      </c>
      <c r="B35" s="623">
        <v>377266.11</v>
      </c>
    </row>
    <row r="36" spans="1:2">
      <c r="A36" s="108" t="s">
        <v>3982</v>
      </c>
      <c r="B36" s="623">
        <v>370656</v>
      </c>
    </row>
    <row r="37" spans="1:2">
      <c r="A37" s="108" t="s">
        <v>8503</v>
      </c>
      <c r="B37" s="623">
        <v>360747.82</v>
      </c>
    </row>
    <row r="38" spans="1:2">
      <c r="A38" s="108" t="s">
        <v>1423</v>
      </c>
      <c r="B38" s="623">
        <v>348682.12</v>
      </c>
    </row>
    <row r="39" spans="1:2">
      <c r="A39" s="108" t="s">
        <v>5888</v>
      </c>
      <c r="B39" s="623">
        <v>333073.91999999998</v>
      </c>
    </row>
    <row r="40" spans="1:2">
      <c r="A40" s="108" t="s">
        <v>4875</v>
      </c>
      <c r="B40" s="623">
        <v>299330.27</v>
      </c>
    </row>
    <row r="41" spans="1:2">
      <c r="A41" s="108" t="s">
        <v>1406</v>
      </c>
      <c r="B41" s="623">
        <v>293097.90000000002</v>
      </c>
    </row>
    <row r="42" spans="1:2">
      <c r="A42" s="108" t="s">
        <v>3984</v>
      </c>
      <c r="B42" s="623">
        <v>291840</v>
      </c>
    </row>
    <row r="43" spans="1:2">
      <c r="A43" s="108" t="s">
        <v>4103</v>
      </c>
      <c r="B43" s="623">
        <v>290920.96000000002</v>
      </c>
    </row>
    <row r="44" spans="1:2">
      <c r="A44" s="108" t="s">
        <v>5892</v>
      </c>
      <c r="B44" s="623">
        <v>281174.88</v>
      </c>
    </row>
    <row r="45" spans="1:2">
      <c r="A45" s="108" t="s">
        <v>3627</v>
      </c>
      <c r="B45" s="623">
        <v>276411.99</v>
      </c>
    </row>
    <row r="46" spans="1:2">
      <c r="A46" s="108" t="s">
        <v>19089</v>
      </c>
      <c r="B46" s="623">
        <v>240548.35</v>
      </c>
    </row>
    <row r="47" spans="1:2">
      <c r="A47" s="108" t="s">
        <v>6814</v>
      </c>
      <c r="B47" s="623">
        <v>240327.29</v>
      </c>
    </row>
    <row r="48" spans="1:2">
      <c r="A48" s="108" t="s">
        <v>4879</v>
      </c>
      <c r="B48" s="623">
        <v>211540.41</v>
      </c>
    </row>
    <row r="49" spans="1:2">
      <c r="A49" s="108" t="s">
        <v>3980</v>
      </c>
      <c r="B49" s="623">
        <v>196732.79999999999</v>
      </c>
    </row>
    <row r="50" spans="1:2">
      <c r="A50" s="108" t="s">
        <v>3986</v>
      </c>
      <c r="B50" s="623">
        <v>186193.92000000001</v>
      </c>
    </row>
    <row r="51" spans="1:2">
      <c r="A51" s="739" t="s">
        <v>923</v>
      </c>
      <c r="B51" s="623">
        <v>182536.92</v>
      </c>
    </row>
    <row r="52" spans="1:2">
      <c r="A52" s="108" t="s">
        <v>5897</v>
      </c>
      <c r="B52" s="623">
        <v>181621.88</v>
      </c>
    </row>
    <row r="53" spans="1:2">
      <c r="A53" s="108" t="s">
        <v>4202</v>
      </c>
      <c r="B53" s="623">
        <v>178335.35999999999</v>
      </c>
    </row>
    <row r="54" spans="1:2">
      <c r="A54" s="108" t="s">
        <v>4085</v>
      </c>
      <c r="B54" s="623">
        <v>152401.92000000001</v>
      </c>
    </row>
    <row r="55" spans="1:2">
      <c r="A55" s="108" t="s">
        <v>6926</v>
      </c>
      <c r="B55" s="623">
        <v>124908.73</v>
      </c>
    </row>
    <row r="56" spans="1:2">
      <c r="A56" s="108" t="s">
        <v>3989</v>
      </c>
      <c r="B56" s="623">
        <v>117774.16</v>
      </c>
    </row>
    <row r="57" spans="1:2">
      <c r="A57" s="739" t="s">
        <v>2412</v>
      </c>
      <c r="B57" s="623">
        <v>114597.57</v>
      </c>
    </row>
    <row r="58" spans="1:2">
      <c r="A58" s="108" t="s">
        <v>4168</v>
      </c>
      <c r="B58" s="623">
        <v>107176.96000000001</v>
      </c>
    </row>
    <row r="59" spans="1:2">
      <c r="A59" s="108" t="s">
        <v>4132</v>
      </c>
      <c r="B59" s="623">
        <v>107176.96000000001</v>
      </c>
    </row>
    <row r="60" spans="1:2">
      <c r="A60" s="108" t="s">
        <v>4093</v>
      </c>
      <c r="B60" s="623">
        <v>98165.759999999995</v>
      </c>
    </row>
    <row r="61" spans="1:2">
      <c r="A61" s="108" t="s">
        <v>19071</v>
      </c>
      <c r="B61" s="623">
        <v>93586.94</v>
      </c>
    </row>
    <row r="62" spans="1:2">
      <c r="A62" s="108" t="s">
        <v>5899</v>
      </c>
      <c r="B62" s="623">
        <v>85544.960000000006</v>
      </c>
    </row>
    <row r="63" spans="1:2">
      <c r="A63" s="739" t="s">
        <v>3308</v>
      </c>
      <c r="B63" s="623">
        <v>80746.559999999998</v>
      </c>
    </row>
    <row r="64" spans="1:2">
      <c r="A64" s="108" t="s">
        <v>1992</v>
      </c>
      <c r="B64" s="623">
        <v>78400</v>
      </c>
    </row>
    <row r="65" spans="1:2">
      <c r="A65" s="108" t="s">
        <v>3605</v>
      </c>
      <c r="B65" s="623">
        <v>73530.899999999994</v>
      </c>
    </row>
    <row r="66" spans="1:2">
      <c r="A66" s="108" t="s">
        <v>3541</v>
      </c>
      <c r="B66" s="623">
        <v>57817.04</v>
      </c>
    </row>
    <row r="67" spans="1:2">
      <c r="A67" s="108" t="s">
        <v>80</v>
      </c>
      <c r="B67" s="623">
        <v>54701.54</v>
      </c>
    </row>
    <row r="68" spans="1:2">
      <c r="A68" s="739" t="s">
        <v>3655</v>
      </c>
      <c r="B68" s="623">
        <v>54240</v>
      </c>
    </row>
    <row r="69" spans="1:2">
      <c r="A69" s="108" t="s">
        <v>98</v>
      </c>
      <c r="B69" s="623">
        <v>48635.1</v>
      </c>
    </row>
    <row r="70" spans="1:2">
      <c r="A70" s="108" t="s">
        <v>96</v>
      </c>
      <c r="B70" s="623">
        <v>46421.7</v>
      </c>
    </row>
    <row r="71" spans="1:2">
      <c r="A71" s="108" t="s">
        <v>19090</v>
      </c>
      <c r="B71" s="623">
        <v>46385.15</v>
      </c>
    </row>
    <row r="72" spans="1:2">
      <c r="A72" s="108" t="s">
        <v>94</v>
      </c>
      <c r="B72" s="623">
        <v>42024</v>
      </c>
    </row>
    <row r="73" spans="1:2">
      <c r="A73" s="108" t="s">
        <v>173</v>
      </c>
      <c r="B73" s="623">
        <v>39194.839999999997</v>
      </c>
    </row>
    <row r="74" spans="1:2">
      <c r="A74" s="108" t="s">
        <v>4865</v>
      </c>
      <c r="B74" s="623">
        <v>34968.9</v>
      </c>
    </row>
    <row r="75" spans="1:2">
      <c r="A75" s="108" t="s">
        <v>78</v>
      </c>
      <c r="B75" s="623">
        <v>33988.94</v>
      </c>
    </row>
    <row r="76" spans="1:2">
      <c r="A76" s="108" t="s">
        <v>76</v>
      </c>
      <c r="B76" s="623">
        <v>28331.64</v>
      </c>
    </row>
    <row r="77" spans="1:2">
      <c r="A77" s="108" t="s">
        <v>1987</v>
      </c>
      <c r="B77" s="623">
        <v>27467.84</v>
      </c>
    </row>
    <row r="78" spans="1:2">
      <c r="A78" s="739" t="s">
        <v>2025</v>
      </c>
      <c r="B78" s="623">
        <v>24658.080000000002</v>
      </c>
    </row>
    <row r="79" spans="1:2">
      <c r="A79" s="108" t="s">
        <v>133</v>
      </c>
      <c r="B79" s="623">
        <v>20553.87</v>
      </c>
    </row>
    <row r="80" spans="1:2">
      <c r="A80" s="108" t="s">
        <v>1981</v>
      </c>
      <c r="B80" s="623">
        <v>16960</v>
      </c>
    </row>
    <row r="81" spans="1:2">
      <c r="A81" s="108" t="s">
        <v>22479</v>
      </c>
      <c r="B81" s="623">
        <v>16561.2</v>
      </c>
    </row>
    <row r="82" spans="1:2">
      <c r="A82" s="739" t="s">
        <v>56</v>
      </c>
      <c r="B82" s="623">
        <v>14641.64</v>
      </c>
    </row>
    <row r="83" spans="1:2">
      <c r="A83" s="108" t="s">
        <v>6877</v>
      </c>
      <c r="B83" s="623">
        <v>14291.14</v>
      </c>
    </row>
    <row r="84" spans="1:2">
      <c r="A84" s="108" t="s">
        <v>52</v>
      </c>
      <c r="B84" s="623">
        <v>12984.04</v>
      </c>
    </row>
    <row r="85" spans="1:2">
      <c r="A85" s="108" t="s">
        <v>49</v>
      </c>
      <c r="B85" s="623">
        <v>12984.04</v>
      </c>
    </row>
    <row r="86" spans="1:2">
      <c r="A86" s="108" t="s">
        <v>19073</v>
      </c>
      <c r="B86" s="623">
        <v>7152.64</v>
      </c>
    </row>
    <row r="87" spans="1:2">
      <c r="A87" s="739" t="s">
        <v>2048</v>
      </c>
      <c r="B87" s="623">
        <v>6966.36</v>
      </c>
    </row>
    <row r="88" spans="1:2">
      <c r="A88" s="739" t="s">
        <v>68</v>
      </c>
      <c r="B88" s="623">
        <v>6752.5</v>
      </c>
    </row>
    <row r="89" spans="1:2">
      <c r="A89" s="739" t="s">
        <v>2678</v>
      </c>
      <c r="B89" s="623">
        <v>5172.8</v>
      </c>
    </row>
    <row r="90" spans="1:2">
      <c r="A90" s="739" t="s">
        <v>2009</v>
      </c>
      <c r="B90" s="623">
        <v>4360.8599999999997</v>
      </c>
    </row>
    <row r="91" spans="1:2">
      <c r="A91" s="739" t="s">
        <v>2012</v>
      </c>
      <c r="B91" s="623">
        <v>2314.4499999999998</v>
      </c>
    </row>
    <row r="92" spans="1:2">
      <c r="A92" s="108" t="s">
        <v>2777</v>
      </c>
      <c r="B92" s="623">
        <v>624.79999999999995</v>
      </c>
    </row>
  </sheetData>
  <autoFilter ref="A1:B92" xr:uid="{00000000-0009-0000-0000-000009000000}">
    <sortState xmlns:xlrd2="http://schemas.microsoft.com/office/spreadsheetml/2017/richdata2" ref="A2:B92">
      <sortCondition descending="1" ref="B1:B92"/>
    </sortState>
  </autoFilter>
  <pageMargins left="0.511811024" right="0.511811024" top="0.78740157499999996" bottom="0.78740157499999996" header="0.31496062000000002" footer="0.31496062000000002"/>
  <pageSetup paperSize="9" orientation="portrait" verticalDpi="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9" tint="-0.249977111117893"/>
  </sheetPr>
  <dimension ref="A1:W56"/>
  <sheetViews>
    <sheetView view="pageBreakPreview" zoomScale="85" zoomScaleNormal="100" zoomScaleSheetLayoutView="85" workbookViewId="0">
      <selection activeCell="N39" sqref="N39"/>
    </sheetView>
  </sheetViews>
  <sheetFormatPr defaultColWidth="9.109375" defaultRowHeight="13.2"/>
  <cols>
    <col min="1" max="1" width="8" style="246" customWidth="1"/>
    <col min="2" max="2" width="9.5546875" style="246" customWidth="1"/>
    <col min="3" max="3" width="13.6640625" style="246" customWidth="1"/>
    <col min="4" max="4" width="9.5546875" style="246" customWidth="1"/>
    <col min="5" max="5" width="13.6640625" style="246" customWidth="1"/>
    <col min="6" max="13" width="9.5546875" style="266" customWidth="1"/>
    <col min="14" max="14" width="13.5546875" style="246" customWidth="1"/>
    <col min="15" max="16" width="14.33203125" style="246" customWidth="1"/>
    <col min="17" max="17" width="18" style="244" customWidth="1"/>
    <col min="18" max="18" width="14.33203125" style="246" customWidth="1"/>
    <col min="19" max="19" width="17.6640625" style="244" bestFit="1" customWidth="1"/>
    <col min="20" max="20" width="13.44140625" style="244" customWidth="1"/>
    <col min="21" max="21" width="13.5546875" style="245" customWidth="1"/>
    <col min="22" max="22" width="9.109375" style="246"/>
    <col min="23" max="23" width="59.6640625" style="246" customWidth="1"/>
    <col min="24" max="16384" width="9.109375" style="246"/>
  </cols>
  <sheetData>
    <row r="1" spans="1:21" ht="42" customHeight="1">
      <c r="A1" s="1118"/>
      <c r="B1" s="1118"/>
      <c r="C1" s="1132" t="s">
        <v>22879</v>
      </c>
      <c r="D1" s="1133"/>
      <c r="E1" s="1133"/>
      <c r="F1" s="1133"/>
      <c r="G1" s="1133"/>
      <c r="H1" s="1133"/>
      <c r="I1" s="1133"/>
      <c r="J1" s="1133"/>
      <c r="K1" s="1133"/>
      <c r="L1" s="1133"/>
      <c r="M1" s="1133"/>
      <c r="N1" s="1133"/>
      <c r="O1" s="1133"/>
      <c r="P1" s="1133"/>
      <c r="Q1" s="1133"/>
      <c r="R1" s="1134"/>
      <c r="S1" s="1130"/>
    </row>
    <row r="2" spans="1:21" ht="42" customHeight="1">
      <c r="A2" s="1118"/>
      <c r="B2" s="1118"/>
      <c r="C2" s="1135" t="s">
        <v>22880</v>
      </c>
      <c r="D2" s="1136"/>
      <c r="E2" s="1136"/>
      <c r="F2" s="1136"/>
      <c r="G2" s="1136"/>
      <c r="H2" s="1136"/>
      <c r="I2" s="1136"/>
      <c r="J2" s="1136"/>
      <c r="K2" s="1136"/>
      <c r="L2" s="1136"/>
      <c r="M2" s="1136"/>
      <c r="N2" s="1136"/>
      <c r="O2" s="1136"/>
      <c r="P2" s="1136"/>
      <c r="Q2" s="1136"/>
      <c r="R2" s="1137"/>
      <c r="S2" s="1130"/>
    </row>
    <row r="3" spans="1:21" ht="42" customHeight="1" thickBot="1">
      <c r="A3" s="1119"/>
      <c r="B3" s="1119"/>
      <c r="C3" s="1138" t="s">
        <v>22881</v>
      </c>
      <c r="D3" s="1139"/>
      <c r="E3" s="1139"/>
      <c r="F3" s="1139"/>
      <c r="G3" s="1139"/>
      <c r="H3" s="1139"/>
      <c r="I3" s="1139"/>
      <c r="J3" s="1139"/>
      <c r="K3" s="1139"/>
      <c r="L3" s="1139"/>
      <c r="M3" s="1139"/>
      <c r="N3" s="1139"/>
      <c r="O3" s="1139"/>
      <c r="P3" s="1139"/>
      <c r="Q3" s="1139"/>
      <c r="R3" s="1140"/>
      <c r="S3" s="1131"/>
    </row>
    <row r="4" spans="1:21" ht="18" thickBot="1">
      <c r="A4" s="1141" t="s">
        <v>22585</v>
      </c>
      <c r="B4" s="1142"/>
      <c r="C4" s="1142"/>
      <c r="D4" s="1142"/>
      <c r="E4" s="1142"/>
      <c r="F4" s="1142"/>
      <c r="G4" s="1142"/>
      <c r="H4" s="1142"/>
      <c r="I4" s="1142"/>
      <c r="J4" s="1142"/>
      <c r="K4" s="1142"/>
      <c r="L4" s="1142"/>
      <c r="M4" s="1142"/>
      <c r="N4" s="1142"/>
      <c r="O4" s="1142"/>
      <c r="P4" s="1142"/>
      <c r="Q4" s="1142"/>
      <c r="R4" s="1142"/>
      <c r="S4" s="1143"/>
    </row>
    <row r="5" spans="1:21">
      <c r="A5" s="1122"/>
      <c r="B5" s="1122"/>
      <c r="C5" s="1122"/>
      <c r="D5" s="1122"/>
      <c r="E5" s="1122"/>
      <c r="F5" s="1122"/>
      <c r="G5" s="1122"/>
      <c r="H5" s="1122"/>
      <c r="I5" s="1122"/>
      <c r="J5" s="1122"/>
      <c r="K5" s="1122"/>
      <c r="L5" s="1122"/>
      <c r="M5" s="1122"/>
      <c r="N5" s="1122"/>
      <c r="O5" s="1122"/>
      <c r="P5" s="1122"/>
      <c r="Q5" s="1122"/>
      <c r="R5" s="1122"/>
      <c r="S5" s="1122"/>
    </row>
    <row r="6" spans="1:21" ht="18" customHeight="1">
      <c r="A6" s="1120" t="s">
        <v>15</v>
      </c>
      <c r="B6" s="1120"/>
      <c r="C6" s="1123" t="str">
        <f>'01'!C4</f>
        <v xml:space="preserve"> EXECUÇÃO DO SERVIÇO DE PAVIMENTAÇÃO ASFÁLTICA, DRENAGEM PLUVIAL E URBANIZAÇÃO COM ELABORAÇÃO DE PROJETO EXECUTIVO  DOS BAIRROS SACRAMENTO, IÊDA E ELIANE - SÃO GONÇALO/RJ</v>
      </c>
      <c r="D6" s="1123"/>
      <c r="E6" s="1123"/>
      <c r="F6" s="1123"/>
      <c r="G6" s="1123"/>
      <c r="H6" s="1123"/>
      <c r="I6" s="1123"/>
      <c r="J6" s="1123"/>
      <c r="K6" s="1123"/>
      <c r="L6" s="1123"/>
      <c r="M6" s="1123"/>
      <c r="N6" s="1123"/>
      <c r="O6" s="1123"/>
      <c r="P6" s="1123"/>
      <c r="Q6" s="1123"/>
      <c r="R6" s="1123"/>
      <c r="S6" s="1123"/>
    </row>
    <row r="7" spans="1:21" ht="18" customHeight="1" thickBot="1">
      <c r="A7" s="1121" t="s">
        <v>16</v>
      </c>
      <c r="B7" s="1121"/>
      <c r="C7" s="1123" t="str">
        <f>'01'!C8:K8</f>
        <v>SACRAMENTO, IÊDA E ELIANE - SÃO GONÇALO</v>
      </c>
      <c r="D7" s="1123"/>
      <c r="E7" s="1123"/>
      <c r="F7" s="1123"/>
      <c r="G7" s="1123"/>
      <c r="H7" s="1123"/>
      <c r="I7" s="1123"/>
      <c r="J7" s="1123"/>
      <c r="K7" s="1123"/>
      <c r="L7" s="1123"/>
      <c r="M7" s="1123"/>
      <c r="N7" s="1123"/>
      <c r="O7" s="1123"/>
      <c r="P7" s="1123"/>
      <c r="Q7" s="1123"/>
      <c r="R7" s="1123"/>
      <c r="S7" s="1123"/>
    </row>
    <row r="8" spans="1:21" ht="12.75" customHeight="1" thickBot="1">
      <c r="A8" s="1097" t="s">
        <v>17</v>
      </c>
      <c r="B8" s="1098"/>
      <c r="C8" s="1099"/>
      <c r="D8" s="1099"/>
      <c r="E8" s="1099"/>
      <c r="F8" s="1099"/>
      <c r="G8" s="1099"/>
      <c r="H8" s="1099"/>
      <c r="I8" s="1099"/>
      <c r="J8" s="1099"/>
      <c r="K8" s="1099"/>
      <c r="L8" s="1099"/>
      <c r="M8" s="1099"/>
      <c r="N8" s="1099"/>
      <c r="O8" s="1099"/>
      <c r="P8" s="1099"/>
      <c r="Q8" s="1099"/>
      <c r="R8" s="1099"/>
      <c r="S8" s="1100"/>
    </row>
    <row r="9" spans="1:21" ht="12.75" customHeight="1" thickBot="1">
      <c r="A9" s="1104"/>
      <c r="B9" s="1105"/>
      <c r="C9" s="1105"/>
      <c r="D9" s="1105"/>
      <c r="E9" s="1105"/>
      <c r="F9" s="1105"/>
      <c r="G9" s="1105"/>
      <c r="H9" s="1105"/>
      <c r="I9" s="1105"/>
      <c r="J9" s="1105"/>
      <c r="K9" s="1105"/>
      <c r="L9" s="1105"/>
      <c r="M9" s="1105"/>
      <c r="N9" s="1105"/>
      <c r="O9" s="1105"/>
      <c r="P9" s="1105"/>
      <c r="Q9" s="1105"/>
      <c r="R9" s="540"/>
      <c r="S9" s="543"/>
      <c r="T9" s="246"/>
      <c r="U9" s="247"/>
    </row>
    <row r="10" spans="1:21" s="252" customFormat="1" ht="28.2" thickBot="1">
      <c r="A10" s="383" t="s">
        <v>0</v>
      </c>
      <c r="B10" s="1110" t="s">
        <v>1</v>
      </c>
      <c r="C10" s="1111"/>
      <c r="D10" s="1111"/>
      <c r="E10" s="1112"/>
      <c r="F10" s="1106" t="s">
        <v>2</v>
      </c>
      <c r="G10" s="1107"/>
      <c r="H10" s="1107"/>
      <c r="I10" s="1107"/>
      <c r="J10" s="1107"/>
      <c r="K10" s="1107"/>
      <c r="L10" s="1107"/>
      <c r="M10" s="1108"/>
      <c r="N10" s="384" t="s">
        <v>3</v>
      </c>
      <c r="O10" s="385" t="s">
        <v>4</v>
      </c>
      <c r="P10" s="544" t="s">
        <v>23028</v>
      </c>
      <c r="Q10" s="544" t="s">
        <v>23029</v>
      </c>
      <c r="R10" s="544" t="s">
        <v>23030</v>
      </c>
      <c r="S10" s="544" t="s">
        <v>23031</v>
      </c>
      <c r="T10" s="250"/>
      <c r="U10" s="251"/>
    </row>
    <row r="11" spans="1:21" s="245" customFormat="1" ht="12.75" customHeight="1" thickBot="1">
      <c r="A11" s="246"/>
      <c r="B11" s="1102"/>
      <c r="C11" s="1102"/>
      <c r="D11" s="1102"/>
      <c r="E11" s="1102"/>
      <c r="F11" s="1109"/>
      <c r="G11" s="1109"/>
      <c r="H11" s="1109"/>
      <c r="I11" s="1109"/>
      <c r="J11" s="1109"/>
      <c r="K11" s="1109"/>
      <c r="L11" s="1109"/>
      <c r="M11" s="1109"/>
      <c r="O11" s="253"/>
      <c r="P11" s="254"/>
      <c r="Q11" s="255"/>
      <c r="R11" s="254"/>
      <c r="S11" s="255"/>
      <c r="T11" s="256"/>
    </row>
    <row r="12" spans="1:21" s="245" customFormat="1" ht="15.75" customHeight="1" thickBot="1">
      <c r="A12" s="386">
        <v>8</v>
      </c>
      <c r="B12" s="1113" t="s">
        <v>22646</v>
      </c>
      <c r="C12" s="1114"/>
      <c r="D12" s="1114"/>
      <c r="E12" s="1115"/>
      <c r="F12" s="1113" t="s">
        <v>22651</v>
      </c>
      <c r="G12" s="1114"/>
      <c r="H12" s="1114"/>
      <c r="I12" s="1114"/>
      <c r="J12" s="1114"/>
      <c r="K12" s="1114"/>
      <c r="L12" s="1114"/>
      <c r="M12" s="1115"/>
      <c r="N12" s="257"/>
      <c r="O12" s="257"/>
      <c r="P12" s="258"/>
      <c r="Q12" s="259"/>
      <c r="R12" s="258"/>
      <c r="S12" s="259"/>
      <c r="T12" s="244"/>
    </row>
    <row r="13" spans="1:21" s="245" customFormat="1" ht="14.25" customHeight="1">
      <c r="B13" s="1116"/>
      <c r="C13" s="1116"/>
      <c r="D13" s="1116"/>
      <c r="E13" s="1116"/>
      <c r="F13" s="1117"/>
      <c r="G13" s="1117"/>
      <c r="H13" s="1117"/>
      <c r="I13" s="1117"/>
      <c r="J13" s="1117"/>
      <c r="K13" s="1117"/>
      <c r="L13" s="1117"/>
      <c r="M13" s="1117"/>
      <c r="T13" s="244"/>
    </row>
    <row r="14" spans="1:21" s="245" customFormat="1" ht="30.75" customHeight="1">
      <c r="A14" s="260">
        <v>8.01</v>
      </c>
      <c r="B14" s="1101" t="str">
        <f>IF($A14="",0,VLOOKUP($A14,'08 - ADM'!A$3:D$59688,2,0))</f>
        <v>05.105.0121-0</v>
      </c>
      <c r="C14" s="1102"/>
      <c r="D14" s="1101" t="s">
        <v>4119</v>
      </c>
      <c r="E14" s="1102"/>
      <c r="F14" s="1103" t="str">
        <f>IF($A14="",0,VLOOKUP($A14,'08 - ADM'!$A$2:$D$252058,4,0))</f>
        <v>MAO-DE-OBRA DE APONTADOR,INCLUSIVE ENCARGOS SOCIAIS</v>
      </c>
      <c r="G14" s="1103"/>
      <c r="H14" s="1103"/>
      <c r="I14" s="1103"/>
      <c r="J14" s="1103"/>
      <c r="K14" s="1103"/>
      <c r="L14" s="1103"/>
      <c r="M14" s="1103"/>
      <c r="N14" s="255">
        <f>IF($A14="",0,VLOOKUP($A14,'08 - ADM'!$A$2:$L$252058,12,0))</f>
        <v>36</v>
      </c>
      <c r="O14" s="245" t="str">
        <f>IF($A14="",0,VLOOKUP($A14,'08 - ADM'!$A$2:$M$252058,13,0))</f>
        <v>MES</v>
      </c>
      <c r="P14" s="261" t="e">
        <f>IF($B14="",0,VLOOKUP($B14,#REF!,4,0))</f>
        <v>#REF!</v>
      </c>
      <c r="Q14" s="262" t="e">
        <f>P14*N14</f>
        <v>#REF!</v>
      </c>
      <c r="R14" s="261" t="e">
        <f>IF($D14="",0,VLOOKUP($D14,#REF!,4,0))</f>
        <v>#REF!</v>
      </c>
      <c r="S14" s="262" t="e">
        <f>R14*N14</f>
        <v>#REF!</v>
      </c>
      <c r="T14" s="244"/>
      <c r="U14" s="245" t="e">
        <f>P14*N14</f>
        <v>#REF!</v>
      </c>
    </row>
    <row r="15" spans="1:21" ht="12.75" customHeight="1">
      <c r="A15" s="245"/>
      <c r="B15" s="1101"/>
      <c r="C15" s="1101"/>
      <c r="D15" s="1101"/>
      <c r="E15" s="1101"/>
      <c r="F15" s="1103"/>
      <c r="G15" s="1103"/>
      <c r="H15" s="1103"/>
      <c r="I15" s="1103"/>
      <c r="J15" s="1103"/>
      <c r="K15" s="1103"/>
      <c r="L15" s="1103"/>
      <c r="M15" s="1103"/>
      <c r="N15" s="245"/>
      <c r="O15" s="245"/>
      <c r="P15" s="261"/>
      <c r="Q15" s="245"/>
      <c r="R15" s="245"/>
      <c r="S15" s="245"/>
    </row>
    <row r="16" spans="1:21" s="245" customFormat="1" ht="23.25" customHeight="1">
      <c r="A16" s="260">
        <f>A14+0.01</f>
        <v>8.02</v>
      </c>
      <c r="B16" s="1101" t="str">
        <f>IF($A16="",0,VLOOKUP($A16,'08 - ADM'!A$3:D$59688,2,0))</f>
        <v>05.105.0127-0</v>
      </c>
      <c r="C16" s="1102"/>
      <c r="D16" s="1101" t="s">
        <v>4098</v>
      </c>
      <c r="E16" s="1102"/>
      <c r="F16" s="1103" t="str">
        <f>IF($A16="",0,VLOOKUP($A16,'08 - ADM'!$A$2:$D$252058,4,0))</f>
        <v>MAO-DE-OBRA DE ENCARREGADO DE OBRA,INCLUSIVE ENCARGOS SOCIAIS</v>
      </c>
      <c r="G16" s="1103"/>
      <c r="H16" s="1103"/>
      <c r="I16" s="1103"/>
      <c r="J16" s="1103"/>
      <c r="K16" s="1103"/>
      <c r="L16" s="1103"/>
      <c r="M16" s="1103"/>
      <c r="N16" s="255">
        <f>IF($A16="",0,VLOOKUP($A16,'08 - ADM'!$A$2:$L$252058,12,0))</f>
        <v>36</v>
      </c>
      <c r="O16" s="245" t="str">
        <f>IF($A16="",0,VLOOKUP($A16,'08 - ADM'!$A$2:$M$252058,13,0))</f>
        <v>MES</v>
      </c>
      <c r="P16" s="261" t="e">
        <f>IF($B16="",0,VLOOKUP($B16,#REF!,4,0))</f>
        <v>#REF!</v>
      </c>
      <c r="Q16" s="262" t="e">
        <f>P16*N16</f>
        <v>#REF!</v>
      </c>
      <c r="R16" s="261" t="e">
        <f>IF($D16="",0,VLOOKUP($D16,#REF!,4,0))</f>
        <v>#REF!</v>
      </c>
      <c r="S16" s="262" t="e">
        <f>R16*N16</f>
        <v>#REF!</v>
      </c>
      <c r="T16" s="244"/>
      <c r="U16" s="245" t="e">
        <f>P16*N16</f>
        <v>#REF!</v>
      </c>
    </row>
    <row r="17" spans="1:21" s="245" customFormat="1" ht="12.75" customHeight="1">
      <c r="B17" s="1101"/>
      <c r="C17" s="1101"/>
      <c r="D17" s="1101"/>
      <c r="E17" s="1101"/>
      <c r="F17" s="1103"/>
      <c r="G17" s="1103"/>
      <c r="H17" s="1103"/>
      <c r="I17" s="1103"/>
      <c r="J17" s="1103"/>
      <c r="K17" s="1103"/>
      <c r="L17" s="1103"/>
      <c r="M17" s="1103"/>
      <c r="P17" s="261"/>
      <c r="T17" s="244"/>
    </row>
    <row r="18" spans="1:21" s="245" customFormat="1" ht="20.25" customHeight="1">
      <c r="A18" s="260">
        <f>A16+0.01</f>
        <v>8.0299999999999994</v>
      </c>
      <c r="B18" s="1101" t="str">
        <f>IF($A18="",0,VLOOKUP($A18,'08 - ADM'!A$3:D$59688,2,0))</f>
        <v>05.105.0204-0</v>
      </c>
      <c r="C18" s="1102"/>
      <c r="D18" s="1101" t="s">
        <v>4181</v>
      </c>
      <c r="E18" s="1102"/>
      <c r="F18" s="1103" t="str">
        <f>IF($A18="",0,VLOOKUP($A18,'08 - ADM'!$A$2:$D$252058,4,0))</f>
        <v>SERVICO DE VIGILANCIA COM VIGIA DE OBRA,PARA 1 POSTO,CONSIDERANDO APENAS O CUSTO APOS A JORNADA NORMAL DE TRABALHO.O CUSTO INCLUI VIGILANCIA AOS SABADOS,DOMINGOS E FERIADOS</v>
      </c>
      <c r="G18" s="1103"/>
      <c r="H18" s="1103"/>
      <c r="I18" s="1103"/>
      <c r="J18" s="1103"/>
      <c r="K18" s="1103"/>
      <c r="L18" s="1103"/>
      <c r="M18" s="1103"/>
      <c r="N18" s="255">
        <f>IF($A18="",0,VLOOKUP($A18,'08 - ADM'!$A$2:$L$252058,12,0))</f>
        <v>12</v>
      </c>
      <c r="O18" s="245" t="str">
        <f>IF($A18="",0,VLOOKUP($A18,'08 - ADM'!$A$2:$M$252058,13,0))</f>
        <v>MES</v>
      </c>
      <c r="P18" s="261" t="e">
        <f>IF($B18="",0,VLOOKUP($B18,#REF!,4,0))</f>
        <v>#REF!</v>
      </c>
      <c r="Q18" s="262" t="e">
        <f>P18*N18</f>
        <v>#REF!</v>
      </c>
      <c r="R18" s="261" t="e">
        <f>IF($D18="",0,VLOOKUP($D18,#REF!,4,0))</f>
        <v>#REF!</v>
      </c>
      <c r="S18" s="262" t="e">
        <f>R18*N18</f>
        <v>#REF!</v>
      </c>
      <c r="T18" s="244"/>
      <c r="U18" s="245" t="e">
        <f>P18*N18</f>
        <v>#REF!</v>
      </c>
    </row>
    <row r="19" spans="1:21" s="245" customFormat="1" ht="12.75" customHeight="1">
      <c r="F19" s="366"/>
      <c r="G19" s="366"/>
      <c r="H19" s="366"/>
      <c r="I19" s="366"/>
      <c r="J19" s="366"/>
      <c r="K19" s="366"/>
      <c r="L19" s="366"/>
      <c r="M19" s="366"/>
      <c r="P19" s="261"/>
      <c r="T19" s="244"/>
      <c r="U19" s="245" t="e">
        <f>SUM(U14:U18)</f>
        <v>#REF!</v>
      </c>
    </row>
    <row r="20" spans="1:21" s="245" customFormat="1" ht="18.75" customHeight="1">
      <c r="A20" s="260">
        <f>A18+0.01</f>
        <v>8.0399999999999991</v>
      </c>
      <c r="B20" s="1101" t="str">
        <f>IF($A20="",0,VLOOKUP($A20,'08 - ADM'!A$3:D$59688,2,0))</f>
        <v>05.105.0169-0</v>
      </c>
      <c r="C20" s="1102"/>
      <c r="D20" s="1101" t="s">
        <v>4115</v>
      </c>
      <c r="E20" s="1102"/>
      <c r="F20" s="1103" t="str">
        <f>IF($A20="",0,VLOOKUP($A20,'08 - ADM'!$A$2:$D$252058,4,0))</f>
        <v>MAO-DE-OBRA DE TECNICO DE SEGURANCA DO TRABALHO,INCLUSIVE ENCARGOS SOCIAIS</v>
      </c>
      <c r="G20" s="1103"/>
      <c r="H20" s="1103"/>
      <c r="I20" s="1103"/>
      <c r="J20" s="1103"/>
      <c r="K20" s="1103"/>
      <c r="L20" s="1103"/>
      <c r="M20" s="1103"/>
      <c r="N20" s="255">
        <f>IF($A20="",0,VLOOKUP($A20,'08 - ADM'!$A$2:$L$252058,12,0))</f>
        <v>12</v>
      </c>
      <c r="O20" s="245" t="str">
        <f>IF($A20="",0,VLOOKUP($A20,'08 - ADM'!$A$2:$M$252058,13,0))</f>
        <v>MES</v>
      </c>
      <c r="P20" s="261" t="e">
        <f>IF($B20="",0,VLOOKUP($B20,#REF!,4,0))</f>
        <v>#REF!</v>
      </c>
      <c r="Q20" s="262" t="e">
        <f>P20*N20</f>
        <v>#REF!</v>
      </c>
      <c r="R20" s="261" t="e">
        <f>IF($D20="",0,VLOOKUP($D20,#REF!,4,0))</f>
        <v>#REF!</v>
      </c>
      <c r="S20" s="262" t="e">
        <f>R20*N20</f>
        <v>#REF!</v>
      </c>
      <c r="T20" s="244"/>
      <c r="U20" s="245" t="e">
        <f>P20*N20</f>
        <v>#REF!</v>
      </c>
    </row>
    <row r="21" spans="1:21" s="245" customFormat="1" ht="12.75" customHeight="1">
      <c r="F21" s="366"/>
      <c r="G21" s="366"/>
      <c r="H21" s="366"/>
      <c r="I21" s="366"/>
      <c r="J21" s="366"/>
      <c r="K21" s="366"/>
      <c r="L21" s="366"/>
      <c r="M21" s="366"/>
      <c r="P21" s="261"/>
      <c r="T21" s="244"/>
      <c r="U21" s="245" t="e">
        <f>SUM(U16:U20)</f>
        <v>#REF!</v>
      </c>
    </row>
    <row r="22" spans="1:21" s="245" customFormat="1" ht="19.5" customHeight="1">
      <c r="A22" s="260">
        <f>A20+0.01</f>
        <v>8.0499999999999989</v>
      </c>
      <c r="B22" s="1101" t="e">
        <f>IF($A22="",0,VLOOKUP($A22,'08 - ADM'!A$3:D$59688,2,0))</f>
        <v>#N/A</v>
      </c>
      <c r="C22" s="1102"/>
      <c r="D22" s="1101" t="s">
        <v>4088</v>
      </c>
      <c r="E22" s="1102"/>
      <c r="F22" s="1103" t="e">
        <f>VLOOKUP(B22,#REF!,2,FALSE)</f>
        <v>#N/A</v>
      </c>
      <c r="G22" s="1103"/>
      <c r="H22" s="1103"/>
      <c r="I22" s="1103"/>
      <c r="J22" s="1103"/>
      <c r="K22" s="1103"/>
      <c r="L22" s="1103"/>
      <c r="M22" s="1103"/>
      <c r="N22" s="255" t="e">
        <f>IF($A22="",0,VLOOKUP($A22,'08 - ADM'!$A$2:$L$252058,12,0))</f>
        <v>#N/A</v>
      </c>
      <c r="O22" s="245" t="e">
        <f>IF($A22="",0,VLOOKUP($A22,'08 - ADM'!$A$2:$M$252058,13,0))</f>
        <v>#N/A</v>
      </c>
      <c r="P22" s="261" t="e">
        <f>IF($B22="",0,VLOOKUP($B22,#REF!,4,0))</f>
        <v>#N/A</v>
      </c>
      <c r="Q22" s="262" t="e">
        <f>P22*N22</f>
        <v>#N/A</v>
      </c>
      <c r="R22" s="261" t="e">
        <f>IF($D22="",0,VLOOKUP($D22,#REF!,4,0))</f>
        <v>#REF!</v>
      </c>
      <c r="S22" s="262" t="e">
        <f>R22*N22</f>
        <v>#REF!</v>
      </c>
      <c r="T22" s="244"/>
      <c r="U22" s="245" t="e">
        <f>P22*N22</f>
        <v>#N/A</v>
      </c>
    </row>
    <row r="23" spans="1:21" s="245" customFormat="1" ht="12.75" customHeight="1">
      <c r="F23" s="366"/>
      <c r="G23" s="366"/>
      <c r="H23" s="366"/>
      <c r="I23" s="366"/>
      <c r="J23" s="366"/>
      <c r="K23" s="366"/>
      <c r="L23" s="366"/>
      <c r="M23" s="366"/>
      <c r="P23" s="261"/>
      <c r="T23" s="244"/>
      <c r="U23" s="245" t="e">
        <f>SUM(U18:U22)</f>
        <v>#REF!</v>
      </c>
    </row>
    <row r="24" spans="1:21" s="245" customFormat="1" ht="19.5" customHeight="1">
      <c r="A24" s="260">
        <f>A22+0.01</f>
        <v>8.0599999999999987</v>
      </c>
      <c r="B24" s="1101" t="e">
        <f>IF($A24="",0,VLOOKUP($A24,'08 - ADM'!A$3:D$59688,2,0))</f>
        <v>#N/A</v>
      </c>
      <c r="C24" s="1102"/>
      <c r="D24" s="1101" t="s">
        <v>4123</v>
      </c>
      <c r="E24" s="1102"/>
      <c r="F24" s="1103" t="e">
        <f>IF($A24="",0,VLOOKUP($A24,'08 - ADM'!$A$2:$D$252058,4,0))</f>
        <v>#N/A</v>
      </c>
      <c r="G24" s="1103"/>
      <c r="H24" s="1103"/>
      <c r="I24" s="1103"/>
      <c r="J24" s="1103"/>
      <c r="K24" s="1103"/>
      <c r="L24" s="1103"/>
      <c r="M24" s="1103"/>
      <c r="N24" s="255" t="e">
        <f>IF($A24="",0,VLOOKUP($A24,'08 - ADM'!$A$2:$L$252058,12,0))</f>
        <v>#N/A</v>
      </c>
      <c r="O24" s="245" t="e">
        <f>IF($A24="",0,VLOOKUP($A24,'08 - ADM'!$A$2:$M$252058,13,0))</f>
        <v>#N/A</v>
      </c>
      <c r="P24" s="261" t="e">
        <f>IF($B24="",0,VLOOKUP($B24,#REF!,4,0))</f>
        <v>#N/A</v>
      </c>
      <c r="Q24" s="262" t="e">
        <f>P24*N24</f>
        <v>#N/A</v>
      </c>
      <c r="R24" s="261" t="e">
        <f>IF($D24="",0,VLOOKUP($D24,#REF!,4,0))</f>
        <v>#REF!</v>
      </c>
      <c r="S24" s="262" t="e">
        <f>R24*N24</f>
        <v>#REF!</v>
      </c>
      <c r="T24" s="244"/>
      <c r="U24" s="245" t="e">
        <f>P24*N24</f>
        <v>#N/A</v>
      </c>
    </row>
    <row r="25" spans="1:21" s="245" customFormat="1" ht="12.75" customHeight="1">
      <c r="B25" s="1101"/>
      <c r="C25" s="1101"/>
      <c r="D25" s="1101"/>
      <c r="E25" s="1101"/>
      <c r="F25" s="1103"/>
      <c r="G25" s="1103"/>
      <c r="H25" s="1103"/>
      <c r="I25" s="1103"/>
      <c r="J25" s="1103"/>
      <c r="K25" s="1103"/>
      <c r="L25" s="1103"/>
      <c r="M25" s="1103"/>
      <c r="P25" s="261"/>
      <c r="T25" s="244"/>
    </row>
    <row r="26" spans="1:21" s="245" customFormat="1" ht="29.25" customHeight="1">
      <c r="A26" s="260">
        <f>A24+0.01</f>
        <v>8.0699999999999985</v>
      </c>
      <c r="B26" s="1101" t="e">
        <f>IF($A26="",0,VLOOKUP($A26,'08 - ADM'!A$3:D$59688,2,0))</f>
        <v>#N/A</v>
      </c>
      <c r="C26" s="1102"/>
      <c r="D26" s="1101" t="s">
        <v>4169</v>
      </c>
      <c r="E26" s="1102"/>
      <c r="F26" s="1103" t="e">
        <f>IF($A26="",0,VLOOKUP($A26,'08 - ADM'!$A$2:$D$252058,4,0))</f>
        <v>#N/A</v>
      </c>
      <c r="G26" s="1103"/>
      <c r="H26" s="1103"/>
      <c r="I26" s="1103"/>
      <c r="J26" s="1103"/>
      <c r="K26" s="1103"/>
      <c r="L26" s="1103"/>
      <c r="M26" s="1103"/>
      <c r="N26" s="255" t="e">
        <f>IF($A26="",0,VLOOKUP($A26,'08 - ADM'!$A$2:$L$252058,12,0))</f>
        <v>#N/A</v>
      </c>
      <c r="O26" s="245" t="e">
        <f>IF($A26="",0,VLOOKUP($A26,'08 - ADM'!$A$2:$M$252058,13,0))</f>
        <v>#N/A</v>
      </c>
      <c r="P26" s="261" t="e">
        <f>IF($B26="",0,VLOOKUP($B26,#REF!,4,0))</f>
        <v>#N/A</v>
      </c>
      <c r="Q26" s="262" t="e">
        <f>P26*N26</f>
        <v>#N/A</v>
      </c>
      <c r="R26" s="261" t="e">
        <f>IF($D26="",0,VLOOKUP($D26,#REF!,4,0))</f>
        <v>#REF!</v>
      </c>
      <c r="S26" s="262" t="e">
        <f>R26*N26</f>
        <v>#REF!</v>
      </c>
      <c r="T26" s="244"/>
      <c r="U26" s="245" t="e">
        <f>P26*N26</f>
        <v>#N/A</v>
      </c>
    </row>
    <row r="27" spans="1:21" s="245" customFormat="1" ht="12.75" customHeight="1">
      <c r="F27" s="366"/>
      <c r="G27" s="366"/>
      <c r="H27" s="366"/>
      <c r="I27" s="366"/>
      <c r="J27" s="366"/>
      <c r="K27" s="366"/>
      <c r="L27" s="366"/>
      <c r="M27" s="366"/>
      <c r="P27" s="261"/>
      <c r="T27" s="244"/>
      <c r="U27" s="245" t="e">
        <f>SUM(U22:U26)</f>
        <v>#N/A</v>
      </c>
    </row>
    <row r="28" spans="1:21" s="245" customFormat="1" ht="25.5" customHeight="1">
      <c r="A28" s="260">
        <f>A26+0.01</f>
        <v>8.0799999999999983</v>
      </c>
      <c r="B28" s="1101" t="e">
        <f>IF($A28="",0,VLOOKUP($A28,'08 - ADM'!A$3:D$59688,2,0))</f>
        <v>#N/A</v>
      </c>
      <c r="C28" s="1102"/>
      <c r="D28" s="1101" t="s">
        <v>4096</v>
      </c>
      <c r="E28" s="1101"/>
      <c r="F28" s="1103" t="e">
        <f>IF($A28="",0,VLOOKUP($A28,'08 - ADM'!$A$2:$D$252058,4,0))</f>
        <v>#N/A</v>
      </c>
      <c r="G28" s="1103"/>
      <c r="H28" s="1103"/>
      <c r="I28" s="1103"/>
      <c r="J28" s="1103"/>
      <c r="K28" s="1103"/>
      <c r="L28" s="1103"/>
      <c r="M28" s="1103"/>
      <c r="N28" s="255" t="e">
        <f>IF($A28="",0,VLOOKUP($A28,'08 - ADM'!$A$2:$L$252058,12,0))</f>
        <v>#N/A</v>
      </c>
      <c r="O28" s="245" t="e">
        <f>IF($A28="",0,VLOOKUP($A28,'08 - ADM'!$A$2:$M$252058,13,0))</f>
        <v>#N/A</v>
      </c>
      <c r="P28" s="261" t="e">
        <f>IF($B28="",0,VLOOKUP($B28,#REF!,4,0))</f>
        <v>#N/A</v>
      </c>
      <c r="Q28" s="262" t="e">
        <f>P28*N28</f>
        <v>#N/A</v>
      </c>
      <c r="R28" s="261" t="e">
        <f>IF($D28="",0,VLOOKUP($D28,#REF!,4,0))</f>
        <v>#REF!</v>
      </c>
      <c r="S28" s="262" t="e">
        <f>R28*N28</f>
        <v>#REF!</v>
      </c>
      <c r="T28" s="244"/>
      <c r="U28" s="245" t="e">
        <f>P28*N28</f>
        <v>#N/A</v>
      </c>
    </row>
    <row r="29" spans="1:21" s="245" customFormat="1" ht="12.75" customHeight="1">
      <c r="F29" s="366"/>
      <c r="G29" s="366"/>
      <c r="H29" s="366"/>
      <c r="I29" s="366"/>
      <c r="J29" s="366"/>
      <c r="K29" s="366"/>
      <c r="L29" s="366"/>
      <c r="M29" s="366"/>
      <c r="P29" s="261"/>
      <c r="T29" s="244"/>
      <c r="U29" s="245" t="e">
        <f>SUM(U24:U28)</f>
        <v>#N/A</v>
      </c>
    </row>
    <row r="30" spans="1:21" s="245" customFormat="1" ht="31.5" customHeight="1">
      <c r="A30" s="260">
        <f>A28+0.01</f>
        <v>8.0899999999999981</v>
      </c>
      <c r="B30" s="1101" t="e">
        <f>IF($A30="",0,VLOOKUP($A30,'08 - ADM'!A$3:D$59688,2,0))</f>
        <v>#N/A</v>
      </c>
      <c r="C30" s="1102"/>
      <c r="D30" s="1101" t="s">
        <v>4043</v>
      </c>
      <c r="E30" s="1102"/>
      <c r="F30" s="1103" t="e">
        <f>IF($A30="",0,VLOOKUP($A30,'08 - ADM'!$A$2:$D$252058,4,0))</f>
        <v>#N/A</v>
      </c>
      <c r="G30" s="1103"/>
      <c r="H30" s="1103"/>
      <c r="I30" s="1103"/>
      <c r="J30" s="1103"/>
      <c r="K30" s="1103"/>
      <c r="L30" s="1103"/>
      <c r="M30" s="1103"/>
      <c r="N30" s="255" t="e">
        <f>IF($A30="",0,VLOOKUP($A30,'08 - ADM'!$A$2:$L$252058,12,0))</f>
        <v>#N/A</v>
      </c>
      <c r="O30" s="245" t="e">
        <f>IF($A30="",0,VLOOKUP($A30,'08 - ADM'!$A$2:$M$252058,13,0))</f>
        <v>#N/A</v>
      </c>
      <c r="P30" s="261" t="e">
        <f>IF($B30="",0,VLOOKUP($B30,#REF!,4,0))</f>
        <v>#N/A</v>
      </c>
      <c r="Q30" s="262" t="e">
        <f>P30*N30</f>
        <v>#N/A</v>
      </c>
      <c r="R30" s="261" t="e">
        <f>IF($D30="",0,VLOOKUP($D30,#REF!,4,0))</f>
        <v>#REF!</v>
      </c>
      <c r="S30" s="262" t="e">
        <f>R30*N30</f>
        <v>#REF!</v>
      </c>
      <c r="T30" s="244"/>
      <c r="U30" s="245" t="e">
        <f>P30*N30</f>
        <v>#N/A</v>
      </c>
    </row>
    <row r="31" spans="1:21" s="245" customFormat="1" ht="12.75" customHeight="1">
      <c r="F31" s="366"/>
      <c r="G31" s="366"/>
      <c r="H31" s="366"/>
      <c r="I31" s="366"/>
      <c r="J31" s="366"/>
      <c r="K31" s="366"/>
      <c r="L31" s="366"/>
      <c r="M31" s="366"/>
      <c r="P31" s="261"/>
      <c r="T31" s="244"/>
      <c r="U31" s="245" t="e">
        <f>SUM(U26:U30)</f>
        <v>#N/A</v>
      </c>
    </row>
    <row r="32" spans="1:21" s="245" customFormat="1" ht="21" customHeight="1">
      <c r="A32" s="260">
        <f>A30+0.01</f>
        <v>8.0999999999999979</v>
      </c>
      <c r="B32" s="1101" t="e">
        <f>IF($A32="",0,VLOOKUP($A32,'08 - ADM'!A$3:D$59688,2,0))</f>
        <v>#N/A</v>
      </c>
      <c r="C32" s="1102"/>
      <c r="D32" s="1101" t="s">
        <v>19062</v>
      </c>
      <c r="E32" s="1102"/>
      <c r="F32" s="1103" t="e">
        <f>IF($A32="",0,VLOOKUP($A32,'08 - ADM'!$A$2:$D$252058,4,0))</f>
        <v>#N/A</v>
      </c>
      <c r="G32" s="1103"/>
      <c r="H32" s="1103"/>
      <c r="I32" s="1103"/>
      <c r="J32" s="1103"/>
      <c r="K32" s="1103"/>
      <c r="L32" s="1103"/>
      <c r="M32" s="1103"/>
      <c r="N32" s="255" t="e">
        <f>IF($A32="",0,VLOOKUP($A32,'08 - ADM'!$A$2:$L$252058,12,0))</f>
        <v>#N/A</v>
      </c>
      <c r="O32" s="245" t="e">
        <f>IF($A32="",0,VLOOKUP($A32,'08 - ADM'!$A$2:$M$252058,13,0))</f>
        <v>#N/A</v>
      </c>
      <c r="P32" s="261" t="e">
        <f>IF($B32="",0,VLOOKUP($B32,#REF!,4,0))</f>
        <v>#N/A</v>
      </c>
      <c r="Q32" s="262" t="e">
        <f>P32*N32</f>
        <v>#N/A</v>
      </c>
      <c r="R32" s="261" t="e">
        <f>IF($D32="",0,VLOOKUP($D32,#REF!,4,0))</f>
        <v>#REF!</v>
      </c>
      <c r="S32" s="262" t="e">
        <f>R32*N32</f>
        <v>#REF!</v>
      </c>
      <c r="T32" s="244"/>
      <c r="U32" s="245" t="e">
        <f>P32*N32</f>
        <v>#N/A</v>
      </c>
    </row>
    <row r="33" spans="1:23" s="245" customFormat="1" ht="12.75" customHeight="1">
      <c r="F33" s="366"/>
      <c r="G33" s="366"/>
      <c r="H33" s="366"/>
      <c r="I33" s="366"/>
      <c r="J33" s="366"/>
      <c r="K33" s="366"/>
      <c r="L33" s="366"/>
      <c r="M33" s="366"/>
      <c r="P33" s="261"/>
      <c r="T33" s="244"/>
      <c r="U33" s="245" t="e">
        <f>SUM(U28:U32)</f>
        <v>#N/A</v>
      </c>
    </row>
    <row r="34" spans="1:23" s="245" customFormat="1" ht="44.25" customHeight="1">
      <c r="A34" s="260">
        <f>A32+0.01</f>
        <v>8.1099999999999977</v>
      </c>
      <c r="B34" s="1101" t="e">
        <f>IF($A34="",0,VLOOKUP($A34,'08 - ADM'!A$3:D$59688,2,0))</f>
        <v>#N/A</v>
      </c>
      <c r="C34" s="1102"/>
      <c r="D34" s="1101" t="s">
        <v>19064</v>
      </c>
      <c r="E34" s="1102"/>
      <c r="F34" s="1103" t="e">
        <f>IF($A34="",0,VLOOKUP($A34,'08 - ADM'!$A$2:$D$252058,4,0))</f>
        <v>#N/A</v>
      </c>
      <c r="G34" s="1103"/>
      <c r="H34" s="1103"/>
      <c r="I34" s="1103"/>
      <c r="J34" s="1103"/>
      <c r="K34" s="1103"/>
      <c r="L34" s="1103"/>
      <c r="M34" s="1103"/>
      <c r="N34" s="255" t="e">
        <f>IF($A34="",0,VLOOKUP($A34,'08 - ADM'!$A$2:$L$252058,12,0))</f>
        <v>#N/A</v>
      </c>
      <c r="O34" s="245" t="e">
        <f>IF($A34="",0,VLOOKUP($A34,'08 - ADM'!$A$2:$M$252058,13,0))</f>
        <v>#N/A</v>
      </c>
      <c r="P34" s="261" t="e">
        <f>IF($B34="",0,VLOOKUP($B34,#REF!,4,0))</f>
        <v>#N/A</v>
      </c>
      <c r="Q34" s="262" t="e">
        <f>P34*N34</f>
        <v>#N/A</v>
      </c>
      <c r="R34" s="261" t="e">
        <f>IF($D34="",0,VLOOKUP($D34,#REF!,4,0))</f>
        <v>#REF!</v>
      </c>
      <c r="S34" s="262" t="e">
        <f>R34*N34</f>
        <v>#REF!</v>
      </c>
      <c r="T34" s="244"/>
      <c r="U34" s="245" t="e">
        <f>P34*N34</f>
        <v>#N/A</v>
      </c>
    </row>
    <row r="35" spans="1:23" s="245" customFormat="1" ht="12.75" customHeight="1">
      <c r="F35" s="366"/>
      <c r="G35" s="366"/>
      <c r="H35" s="366"/>
      <c r="I35" s="366"/>
      <c r="J35" s="366"/>
      <c r="K35" s="366"/>
      <c r="L35" s="366"/>
      <c r="M35" s="366"/>
      <c r="P35" s="261"/>
      <c r="R35" s="261"/>
      <c r="S35" s="262"/>
      <c r="T35" s="244"/>
      <c r="U35" s="245" t="e">
        <f>SUM(U30:U34)</f>
        <v>#N/A</v>
      </c>
    </row>
    <row r="36" spans="1:23" s="245" customFormat="1" ht="44.25" customHeight="1">
      <c r="A36" s="551">
        <f>A34+0.01</f>
        <v>8.1199999999999974</v>
      </c>
      <c r="B36" s="1101" t="e">
        <f>IF($A36="",0,VLOOKUP($A36,'08 - ADM'!A$3:D$59688,2,0))</f>
        <v>#N/A</v>
      </c>
      <c r="C36" s="1102"/>
      <c r="D36" s="1101" t="s">
        <v>19091</v>
      </c>
      <c r="E36" s="1102"/>
      <c r="F36" s="1103" t="e">
        <f>IF($A36="",0,VLOOKUP($A36,'08 - ADM'!$A$2:$D$252058,4,0))</f>
        <v>#N/A</v>
      </c>
      <c r="G36" s="1103"/>
      <c r="H36" s="1103"/>
      <c r="I36" s="1103"/>
      <c r="J36" s="1103"/>
      <c r="K36" s="1103"/>
      <c r="L36" s="1103"/>
      <c r="M36" s="1103"/>
      <c r="N36" s="255">
        <f>'08 - ADM'!M104</f>
        <v>844.8</v>
      </c>
      <c r="O36" s="245" t="e">
        <f>IF($A36="",0,VLOOKUP($A36,'08 - ADM'!$A$2:$M$252058,13,0))</f>
        <v>#N/A</v>
      </c>
      <c r="P36" s="261" t="e">
        <f>IF($B36="",0,VLOOKUP($B36,#REF!,4,0))</f>
        <v>#N/A</v>
      </c>
      <c r="Q36" s="262" t="e">
        <f>P36*N36</f>
        <v>#N/A</v>
      </c>
      <c r="R36" s="261" t="e">
        <f>IF($D36="",0,VLOOKUP($D36,#REF!,4,0))</f>
        <v>#REF!</v>
      </c>
      <c r="S36" s="262" t="e">
        <f>R36*N36</f>
        <v>#REF!</v>
      </c>
      <c r="T36" s="244"/>
      <c r="U36" s="245" t="e">
        <f>P36*N36</f>
        <v>#N/A</v>
      </c>
    </row>
    <row r="37" spans="1:23" s="245" customFormat="1" ht="12.75" customHeight="1">
      <c r="A37" s="551"/>
      <c r="D37" s="1101"/>
      <c r="E37" s="1102"/>
      <c r="F37" s="366"/>
      <c r="G37" s="366"/>
      <c r="H37" s="366"/>
      <c r="I37" s="366"/>
      <c r="J37" s="366"/>
      <c r="K37" s="366"/>
      <c r="L37" s="366"/>
      <c r="M37" s="366"/>
      <c r="P37" s="261"/>
      <c r="Q37" s="262"/>
      <c r="R37" s="261"/>
      <c r="S37" s="262"/>
      <c r="T37" s="244"/>
      <c r="U37" s="245" t="e">
        <f>SUM(U32:U36)</f>
        <v>#N/A</v>
      </c>
    </row>
    <row r="38" spans="1:23" s="245" customFormat="1" ht="12.75" customHeight="1">
      <c r="A38" s="551"/>
      <c r="F38" s="366"/>
      <c r="G38" s="366"/>
      <c r="H38" s="366"/>
      <c r="I38" s="366"/>
      <c r="J38" s="366"/>
      <c r="K38" s="366"/>
      <c r="L38" s="366"/>
      <c r="M38" s="366"/>
      <c r="T38" s="244"/>
      <c r="U38" s="245" t="e">
        <f>SUM(U34:U37)</f>
        <v>#N/A</v>
      </c>
    </row>
    <row r="39" spans="1:23" s="245" customFormat="1" ht="57.75" customHeight="1">
      <c r="A39" s="551"/>
      <c r="B39" s="1101"/>
      <c r="C39" s="1101"/>
      <c r="D39" s="1101"/>
      <c r="E39" s="1101"/>
      <c r="F39" s="600"/>
      <c r="H39" s="366"/>
      <c r="I39" s="600"/>
      <c r="J39" s="600"/>
      <c r="L39" s="600"/>
      <c r="M39" s="600"/>
      <c r="N39" s="255"/>
      <c r="P39" s="261"/>
      <c r="Q39" s="262"/>
      <c r="R39" s="261"/>
      <c r="S39" s="262"/>
      <c r="T39" s="244"/>
      <c r="U39" s="245">
        <f>P39*N39</f>
        <v>0</v>
      </c>
    </row>
    <row r="40" spans="1:23" s="245" customFormat="1" ht="12.75" customHeight="1" thickBot="1">
      <c r="F40" s="366"/>
      <c r="G40" s="366"/>
      <c r="H40" s="313"/>
      <c r="I40" s="366"/>
      <c r="J40" s="366"/>
      <c r="K40" s="366"/>
      <c r="L40" s="366"/>
      <c r="M40" s="366"/>
      <c r="T40" s="244"/>
      <c r="U40" s="245" t="e">
        <f>SUM(U36:U39)</f>
        <v>#N/A</v>
      </c>
    </row>
    <row r="41" spans="1:23" s="245" customFormat="1" ht="13.5" customHeight="1" thickBot="1">
      <c r="A41" s="313"/>
      <c r="B41" s="313"/>
      <c r="C41" s="313"/>
      <c r="D41" s="313"/>
      <c r="E41" s="313"/>
      <c r="F41" s="313"/>
      <c r="G41" s="313"/>
      <c r="H41" s="266"/>
      <c r="I41" s="313"/>
      <c r="J41" s="313"/>
      <c r="K41" s="313"/>
      <c r="L41" s="313"/>
      <c r="M41" s="451"/>
      <c r="O41" s="545" t="s">
        <v>22273</v>
      </c>
      <c r="P41" s="387">
        <f>A12</f>
        <v>8</v>
      </c>
      <c r="Q41" s="263" t="e">
        <f>SUM(Q14:Q37)</f>
        <v>#REF!</v>
      </c>
      <c r="R41" s="387">
        <f>P41</f>
        <v>8</v>
      </c>
      <c r="S41" s="263" t="e">
        <f>SUM(S14:S39)</f>
        <v>#REF!</v>
      </c>
      <c r="T41" s="264"/>
      <c r="U41" s="265"/>
    </row>
    <row r="42" spans="1:23">
      <c r="H42" s="270"/>
    </row>
    <row r="43" spans="1:23" ht="13.8">
      <c r="A43" s="267"/>
      <c r="B43" s="268"/>
      <c r="C43" s="269"/>
      <c r="D43" s="268"/>
      <c r="E43" s="269"/>
      <c r="F43" s="270"/>
      <c r="G43" s="270"/>
      <c r="H43" s="271"/>
      <c r="I43" s="270"/>
      <c r="J43" s="270"/>
      <c r="K43" s="270"/>
      <c r="L43" s="271"/>
      <c r="M43" s="272"/>
      <c r="N43" s="273"/>
      <c r="O43" s="273"/>
      <c r="P43" s="274"/>
      <c r="Q43" s="275"/>
      <c r="R43" s="274"/>
      <c r="S43" s="275"/>
    </row>
    <row r="44" spans="1:23">
      <c r="A44" s="271"/>
      <c r="B44" s="271"/>
      <c r="C44" s="271"/>
      <c r="D44" s="271"/>
      <c r="E44" s="271"/>
      <c r="F44" s="271"/>
      <c r="G44" s="271"/>
      <c r="I44" s="271"/>
      <c r="J44" s="271"/>
      <c r="K44" s="271"/>
      <c r="L44" s="271"/>
      <c r="M44" s="271"/>
      <c r="N44" s="276"/>
      <c r="O44" s="277"/>
      <c r="P44" s="278"/>
      <c r="Q44" s="279"/>
      <c r="R44" s="278"/>
      <c r="S44" s="279"/>
    </row>
    <row r="45" spans="1:23">
      <c r="H45" s="270"/>
    </row>
    <row r="46" spans="1:23" s="244" customFormat="1" ht="13.8">
      <c r="A46" s="267"/>
      <c r="B46" s="268"/>
      <c r="C46" s="269"/>
      <c r="D46" s="268"/>
      <c r="E46" s="269"/>
      <c r="F46" s="270"/>
      <c r="G46" s="270"/>
      <c r="H46" s="266"/>
      <c r="I46" s="270"/>
      <c r="J46" s="270"/>
      <c r="K46" s="270"/>
      <c r="L46" s="271"/>
      <c r="M46" s="272"/>
      <c r="N46" s="273"/>
      <c r="O46" s="273"/>
      <c r="P46" s="274"/>
      <c r="Q46" s="275"/>
      <c r="R46" s="274"/>
      <c r="S46" s="275"/>
      <c r="U46" s="245"/>
      <c r="V46" s="246"/>
      <c r="W46" s="246"/>
    </row>
    <row r="47" spans="1:23" s="244" customFormat="1" ht="13.8" thickBot="1">
      <c r="A47" s="246"/>
      <c r="B47" s="246"/>
      <c r="C47" s="246"/>
      <c r="D47" s="246"/>
      <c r="E47" s="246"/>
      <c r="F47" s="266"/>
      <c r="G47" s="266"/>
      <c r="H47" s="266"/>
      <c r="I47" s="266"/>
      <c r="J47" s="266"/>
      <c r="K47" s="266"/>
      <c r="L47" s="266"/>
      <c r="M47" s="266"/>
      <c r="N47" s="280"/>
      <c r="O47" s="246"/>
      <c r="P47" s="246"/>
      <c r="R47" s="246"/>
      <c r="U47" s="245"/>
      <c r="V47" s="246"/>
      <c r="W47" s="246"/>
    </row>
    <row r="48" spans="1:23" s="244" customFormat="1" ht="13.8" thickBot="1">
      <c r="A48" s="246"/>
      <c r="B48" s="246"/>
      <c r="C48" s="246"/>
      <c r="D48" s="246"/>
      <c r="E48" s="246"/>
      <c r="F48" s="266"/>
      <c r="G48" s="266"/>
      <c r="H48" s="596"/>
      <c r="I48" s="266"/>
      <c r="J48" s="266"/>
      <c r="K48" s="266"/>
      <c r="L48" s="266"/>
      <c r="M48" s="266"/>
      <c r="N48" s="246"/>
      <c r="O48" s="246"/>
      <c r="P48" s="246"/>
      <c r="R48" s="246"/>
      <c r="U48" s="245"/>
      <c r="V48" s="246"/>
      <c r="W48" s="246"/>
    </row>
    <row r="49" spans="1:23" s="244" customFormat="1" ht="13.8" thickBot="1">
      <c r="A49" s="1124"/>
      <c r="B49" s="1125"/>
      <c r="C49" s="594"/>
      <c r="D49" s="596"/>
      <c r="E49" s="596"/>
      <c r="F49" s="596"/>
      <c r="G49" s="596"/>
      <c r="H49" s="598"/>
      <c r="I49" s="596"/>
      <c r="J49" s="596"/>
      <c r="K49" s="596"/>
      <c r="L49" s="595"/>
      <c r="M49" s="1124"/>
      <c r="N49" s="1125"/>
      <c r="O49" s="281"/>
      <c r="P49" s="246"/>
      <c r="R49" s="246"/>
      <c r="U49" s="245"/>
      <c r="V49" s="246"/>
      <c r="W49" s="246"/>
    </row>
    <row r="50" spans="1:23" s="244" customFormat="1">
      <c r="A50" s="1126"/>
      <c r="B50" s="1127"/>
      <c r="C50" s="597"/>
      <c r="D50" s="598"/>
      <c r="E50" s="598"/>
      <c r="F50" s="598"/>
      <c r="G50" s="598"/>
      <c r="H50" s="593"/>
      <c r="I50" s="598"/>
      <c r="J50" s="598"/>
      <c r="K50" s="598"/>
      <c r="L50" s="599"/>
      <c r="M50" s="1146"/>
      <c r="N50" s="1147"/>
      <c r="O50" s="282"/>
      <c r="P50" s="246"/>
      <c r="R50" s="246"/>
      <c r="U50" s="245"/>
      <c r="V50" s="246"/>
      <c r="W50" s="246"/>
    </row>
    <row r="51" spans="1:23" s="244" customFormat="1">
      <c r="A51" s="1128"/>
      <c r="B51" s="1129"/>
      <c r="C51" s="591"/>
      <c r="D51" s="593"/>
      <c r="E51" s="593"/>
      <c r="F51" s="593"/>
      <c r="G51" s="593"/>
      <c r="H51" s="590"/>
      <c r="I51" s="593"/>
      <c r="J51" s="593"/>
      <c r="K51" s="593"/>
      <c r="L51" s="592"/>
      <c r="M51" s="1144"/>
      <c r="N51" s="1145"/>
      <c r="O51" s="283"/>
      <c r="P51" s="246"/>
      <c r="R51" s="246"/>
      <c r="U51" s="245"/>
      <c r="V51" s="246"/>
      <c r="W51" s="246"/>
    </row>
    <row r="52" spans="1:23" s="244" customFormat="1">
      <c r="A52" s="1128"/>
      <c r="B52" s="1129"/>
      <c r="C52" s="589"/>
      <c r="D52" s="590"/>
      <c r="E52" s="590"/>
      <c r="F52" s="590"/>
      <c r="G52" s="590"/>
      <c r="H52" s="590"/>
      <c r="I52" s="590"/>
      <c r="J52" s="590"/>
      <c r="K52" s="590"/>
      <c r="L52" s="590"/>
      <c r="M52" s="1144"/>
      <c r="N52" s="1145"/>
      <c r="O52" s="284"/>
      <c r="P52" s="246"/>
      <c r="R52" s="246"/>
      <c r="U52" s="245"/>
      <c r="V52" s="246"/>
      <c r="W52" s="246"/>
    </row>
    <row r="53" spans="1:23" s="244" customFormat="1">
      <c r="A53" s="1128"/>
      <c r="B53" s="1129"/>
      <c r="C53" s="589"/>
      <c r="D53" s="590"/>
      <c r="E53" s="590"/>
      <c r="F53" s="590"/>
      <c r="G53" s="590"/>
      <c r="H53" s="590"/>
      <c r="I53" s="590"/>
      <c r="J53" s="590"/>
      <c r="K53" s="590"/>
      <c r="L53" s="590"/>
      <c r="M53" s="1144"/>
      <c r="N53" s="1145"/>
      <c r="O53" s="284"/>
      <c r="P53" s="246"/>
      <c r="R53" s="246"/>
      <c r="U53" s="245"/>
      <c r="V53" s="246"/>
      <c r="W53" s="246"/>
    </row>
    <row r="54" spans="1:23" s="244" customFormat="1">
      <c r="A54" s="1128"/>
      <c r="B54" s="1129"/>
      <c r="C54" s="589"/>
      <c r="D54" s="590"/>
      <c r="E54" s="590"/>
      <c r="F54" s="590"/>
      <c r="G54" s="590"/>
      <c r="H54" s="590"/>
      <c r="I54" s="590"/>
      <c r="J54" s="590"/>
      <c r="K54" s="590"/>
      <c r="L54" s="590"/>
      <c r="M54" s="1144"/>
      <c r="N54" s="1145"/>
      <c r="O54" s="284"/>
      <c r="P54" s="246"/>
      <c r="R54" s="246"/>
      <c r="U54" s="245"/>
      <c r="V54" s="246"/>
      <c r="W54" s="246"/>
    </row>
    <row r="55" spans="1:23" s="244" customFormat="1">
      <c r="A55" s="1128"/>
      <c r="B55" s="1129"/>
      <c r="C55" s="589"/>
      <c r="D55" s="590"/>
      <c r="E55" s="590"/>
      <c r="F55" s="590"/>
      <c r="G55" s="590"/>
      <c r="H55" s="593"/>
      <c r="I55" s="590"/>
      <c r="J55" s="590"/>
      <c r="K55" s="590"/>
      <c r="L55" s="590"/>
      <c r="M55" s="1144"/>
      <c r="N55" s="1145"/>
      <c r="O55" s="284"/>
      <c r="P55" s="246"/>
      <c r="R55" s="246"/>
      <c r="U55" s="245"/>
      <c r="V55" s="246"/>
      <c r="W55" s="246"/>
    </row>
    <row r="56" spans="1:23" s="244" customFormat="1">
      <c r="A56" s="1128"/>
      <c r="B56" s="1129"/>
      <c r="C56" s="591"/>
      <c r="D56" s="593"/>
      <c r="E56" s="593"/>
      <c r="F56" s="593"/>
      <c r="G56" s="593"/>
      <c r="H56" s="266"/>
      <c r="I56" s="593"/>
      <c r="J56" s="593"/>
      <c r="K56" s="593"/>
      <c r="L56" s="592"/>
      <c r="M56" s="1144"/>
      <c r="N56" s="1145"/>
      <c r="O56" s="284"/>
      <c r="P56" s="246"/>
      <c r="R56" s="246"/>
      <c r="U56" s="245"/>
      <c r="V56" s="246"/>
      <c r="W56" s="246"/>
    </row>
  </sheetData>
  <mergeCells count="87">
    <mergeCell ref="M51:N51"/>
    <mergeCell ref="M50:N50"/>
    <mergeCell ref="M49:N49"/>
    <mergeCell ref="M56:N56"/>
    <mergeCell ref="M55:N55"/>
    <mergeCell ref="M54:N54"/>
    <mergeCell ref="M53:N53"/>
    <mergeCell ref="M52:N52"/>
    <mergeCell ref="D39:E39"/>
    <mergeCell ref="S1:S3"/>
    <mergeCell ref="C1:R1"/>
    <mergeCell ref="C2:R2"/>
    <mergeCell ref="C3:R3"/>
    <mergeCell ref="A4:S4"/>
    <mergeCell ref="B28:C28"/>
    <mergeCell ref="F28:M28"/>
    <mergeCell ref="B30:C30"/>
    <mergeCell ref="F30:M30"/>
    <mergeCell ref="B32:C32"/>
    <mergeCell ref="F32:M32"/>
    <mergeCell ref="D28:E28"/>
    <mergeCell ref="D30:E30"/>
    <mergeCell ref="B18:C18"/>
    <mergeCell ref="F18:M18"/>
    <mergeCell ref="A55:B55"/>
    <mergeCell ref="A56:B56"/>
    <mergeCell ref="A53:B53"/>
    <mergeCell ref="A54:B54"/>
    <mergeCell ref="A51:B51"/>
    <mergeCell ref="A52:B52"/>
    <mergeCell ref="A49:B49"/>
    <mergeCell ref="A50:B50"/>
    <mergeCell ref="D32:E32"/>
    <mergeCell ref="B24:C24"/>
    <mergeCell ref="F24:M24"/>
    <mergeCell ref="B25:C25"/>
    <mergeCell ref="F25:M25"/>
    <mergeCell ref="B26:C26"/>
    <mergeCell ref="F26:M26"/>
    <mergeCell ref="D24:E24"/>
    <mergeCell ref="D25:E25"/>
    <mergeCell ref="D26:E26"/>
    <mergeCell ref="D34:E34"/>
    <mergeCell ref="D36:E36"/>
    <mergeCell ref="D37:E37"/>
    <mergeCell ref="B39:C39"/>
    <mergeCell ref="B20:C20"/>
    <mergeCell ref="F20:M20"/>
    <mergeCell ref="B22:C22"/>
    <mergeCell ref="F22:M22"/>
    <mergeCell ref="D18:E18"/>
    <mergeCell ref="D20:E20"/>
    <mergeCell ref="D22:E22"/>
    <mergeCell ref="B16:C16"/>
    <mergeCell ref="F16:M16"/>
    <mergeCell ref="B17:C17"/>
    <mergeCell ref="F17:M17"/>
    <mergeCell ref="D15:E15"/>
    <mergeCell ref="D16:E16"/>
    <mergeCell ref="D17:E17"/>
    <mergeCell ref="D13:E13"/>
    <mergeCell ref="D14:E14"/>
    <mergeCell ref="B12:E12"/>
    <mergeCell ref="B15:C15"/>
    <mergeCell ref="F15:M15"/>
    <mergeCell ref="A1:B3"/>
    <mergeCell ref="A6:B6"/>
    <mergeCell ref="A7:B7"/>
    <mergeCell ref="A5:S5"/>
    <mergeCell ref="C6:S6"/>
    <mergeCell ref="C7:S7"/>
    <mergeCell ref="A8:S8"/>
    <mergeCell ref="B34:C34"/>
    <mergeCell ref="F34:M34"/>
    <mergeCell ref="B36:C36"/>
    <mergeCell ref="F36:M36"/>
    <mergeCell ref="A9:Q9"/>
    <mergeCell ref="F10:M10"/>
    <mergeCell ref="B11:C11"/>
    <mergeCell ref="F11:M11"/>
    <mergeCell ref="D11:E11"/>
    <mergeCell ref="B10:E10"/>
    <mergeCell ref="F12:M12"/>
    <mergeCell ref="B13:C13"/>
    <mergeCell ref="F13:M13"/>
    <mergeCell ref="B14:C14"/>
    <mergeCell ref="F14:M14"/>
  </mergeCells>
  <printOptions horizontalCentered="1"/>
  <pageMargins left="0.19685039370078741" right="0.19685039370078741" top="0.39370078740157483" bottom="0.39370078740157483" header="0.31496062992125984" footer="0.31496062992125984"/>
  <pageSetup paperSize="9" scale="60" fitToHeight="0" orientation="landscape" r:id="rId1"/>
  <headerFooter>
    <oddFooter>Página &amp;P de &amp;N</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M118"/>
  <sheetViews>
    <sheetView view="pageBreakPreview" zoomScale="115" zoomScaleNormal="100" zoomScaleSheetLayoutView="115" workbookViewId="0">
      <selection activeCell="A15" sqref="A15"/>
    </sheetView>
  </sheetViews>
  <sheetFormatPr defaultRowHeight="14.4"/>
  <cols>
    <col min="1" max="2" width="15" customWidth="1"/>
    <col min="3" max="3" width="4.109375" bestFit="1" customWidth="1"/>
    <col min="4" max="4" width="15" customWidth="1"/>
    <col min="5" max="5" width="2.5546875" bestFit="1" customWidth="1"/>
    <col min="6" max="6" width="8.88671875" customWidth="1"/>
    <col min="7" max="7" width="23.44140625" customWidth="1"/>
    <col min="8" max="8" width="14.88671875" bestFit="1" customWidth="1"/>
    <col min="9" max="9" width="8.44140625" customWidth="1"/>
    <col min="10" max="10" width="14.5546875" customWidth="1"/>
  </cols>
  <sheetData>
    <row r="1" spans="1:9">
      <c r="A1" s="94"/>
      <c r="B1" s="9"/>
      <c r="C1" s="10"/>
      <c r="D1" s="10"/>
      <c r="E1" s="10"/>
      <c r="F1" s="10"/>
      <c r="G1" s="10"/>
      <c r="H1" s="140"/>
    </row>
    <row r="2" spans="1:9">
      <c r="A2" s="95"/>
      <c r="B2" s="198" t="s">
        <v>10</v>
      </c>
      <c r="H2" s="200"/>
    </row>
    <row r="3" spans="1:9">
      <c r="A3" s="95"/>
      <c r="B3" s="199" t="s">
        <v>11</v>
      </c>
      <c r="H3" s="201"/>
    </row>
    <row r="4" spans="1:9">
      <c r="A4" s="95"/>
      <c r="B4" s="198" t="s">
        <v>12</v>
      </c>
      <c r="H4" s="140"/>
    </row>
    <row r="5" spans="1:9">
      <c r="A5" s="95"/>
      <c r="B5" s="198" t="s">
        <v>13</v>
      </c>
      <c r="H5" s="202"/>
    </row>
    <row r="6" spans="1:9">
      <c r="A6" s="95"/>
      <c r="B6" s="198" t="s">
        <v>18</v>
      </c>
      <c r="H6" s="142"/>
    </row>
    <row r="7" spans="1:9">
      <c r="A7" s="96"/>
      <c r="B7" s="8"/>
      <c r="C7" s="97"/>
      <c r="D7" s="97"/>
      <c r="E7" s="97"/>
      <c r="F7" s="97"/>
      <c r="G7" s="97"/>
      <c r="H7" s="98"/>
    </row>
    <row r="8" spans="1:9" ht="34.5" customHeight="1">
      <c r="A8" s="99" t="s">
        <v>22339</v>
      </c>
      <c r="B8" s="1158" t="str">
        <f>RO!C9</f>
        <v xml:space="preserve"> EXECUÇÃO DO SERVIÇO DE PAVIMENTAÇÃO ASFÁLTICA, DRENAGEM PLUVIAL E URBANIZAÇÃO COM ELABORAÇÃO DE PROJETO EXECUTIVO  DOS BAIRROS SACRAMENTO, IÊDA E ELIANE - SÃO GONÇALO/RJ</v>
      </c>
      <c r="C8" s="1159"/>
      <c r="D8" s="1159"/>
      <c r="E8" s="1159"/>
      <c r="F8" s="1159"/>
      <c r="G8" s="1159"/>
      <c r="H8" s="1160"/>
    </row>
    <row r="9" spans="1:9" ht="15.6">
      <c r="A9" s="290" t="e">
        <f>RO!#REF!</f>
        <v>#REF!</v>
      </c>
      <c r="B9" s="1165" t="e">
        <f>RO!#REF!</f>
        <v>#REF!</v>
      </c>
      <c r="C9" s="1166"/>
      <c r="D9" s="1166"/>
      <c r="E9" s="1166"/>
      <c r="F9" s="1166"/>
      <c r="G9" s="1166"/>
      <c r="H9" s="1167"/>
      <c r="I9" s="215"/>
    </row>
    <row r="10" spans="1:9" ht="16.2" thickBot="1">
      <c r="B10" s="289"/>
      <c r="C10" s="289"/>
      <c r="D10" s="289"/>
      <c r="E10" s="289"/>
      <c r="F10" s="289"/>
      <c r="G10" s="289"/>
      <c r="H10" s="289"/>
      <c r="I10" s="215"/>
    </row>
    <row r="11" spans="1:9" ht="24" thickBot="1">
      <c r="A11" s="1155" t="s">
        <v>22340</v>
      </c>
      <c r="B11" s="1156"/>
      <c r="C11" s="1156"/>
      <c r="D11" s="1156"/>
      <c r="E11" s="1156"/>
      <c r="F11" s="1156"/>
      <c r="G11" s="1156"/>
      <c r="H11" s="1157"/>
    </row>
    <row r="12" spans="1:9" ht="24.9" customHeight="1"/>
    <row r="13" spans="1:9" ht="12.75" customHeight="1">
      <c r="A13" s="1152" t="s">
        <v>22341</v>
      </c>
      <c r="B13" s="1152"/>
      <c r="C13" s="1152"/>
      <c r="D13" s="1152"/>
      <c r="E13" s="1152"/>
      <c r="F13" s="1152"/>
      <c r="G13" s="1152"/>
      <c r="H13" s="1152"/>
    </row>
    <row r="14" spans="1:9">
      <c r="A14" s="1153" t="s">
        <v>22342</v>
      </c>
      <c r="B14" s="1153"/>
      <c r="C14" s="1153"/>
      <c r="D14" s="1153"/>
      <c r="E14" s="1153"/>
      <c r="F14" s="1153"/>
      <c r="G14" s="1154"/>
      <c r="H14" s="99" t="s">
        <v>22343</v>
      </c>
    </row>
    <row r="15" spans="1:9">
      <c r="A15" s="100" t="s">
        <v>22542</v>
      </c>
      <c r="B15" s="1148" t="s">
        <v>22371</v>
      </c>
      <c r="C15" s="1149"/>
      <c r="D15" s="1149"/>
      <c r="E15" s="1149"/>
      <c r="F15" s="1149"/>
      <c r="G15" s="101"/>
      <c r="H15" s="102">
        <v>0.03</v>
      </c>
    </row>
    <row r="16" spans="1:9">
      <c r="A16" s="100" t="s">
        <v>22543</v>
      </c>
      <c r="B16" s="1148" t="s">
        <v>22372</v>
      </c>
      <c r="C16" s="1149"/>
      <c r="D16" s="1149"/>
      <c r="E16" s="1149"/>
      <c r="F16" s="1149"/>
      <c r="G16" s="101"/>
      <c r="H16" s="102">
        <v>8.0000000000000002E-3</v>
      </c>
    </row>
    <row r="17" spans="1:12">
      <c r="A17" s="100" t="s">
        <v>22544</v>
      </c>
      <c r="B17" s="1148" t="s">
        <v>22373</v>
      </c>
      <c r="C17" s="1149"/>
      <c r="D17" s="1149"/>
      <c r="E17" s="1149"/>
      <c r="F17" s="1149"/>
      <c r="G17" s="101"/>
      <c r="H17" s="102">
        <v>9.7000000000000003E-3</v>
      </c>
    </row>
    <row r="18" spans="1:12">
      <c r="A18" s="1150" t="s">
        <v>22344</v>
      </c>
      <c r="B18" s="1149"/>
      <c r="C18" s="1149"/>
      <c r="D18" s="1149"/>
      <c r="E18" s="1149"/>
      <c r="F18" s="1149"/>
      <c r="G18" s="1151"/>
      <c r="H18" s="102">
        <f>SUM(H15:H17)</f>
        <v>4.7699999999999999E-2</v>
      </c>
    </row>
    <row r="19" spans="1:12">
      <c r="A19" s="1152" t="s">
        <v>22345</v>
      </c>
      <c r="B19" s="1152"/>
      <c r="C19" s="1152"/>
      <c r="D19" s="1152"/>
      <c r="E19" s="1152"/>
      <c r="F19" s="1152"/>
      <c r="G19" s="1152"/>
      <c r="H19" s="1152"/>
    </row>
    <row r="20" spans="1:12">
      <c r="A20" s="1153" t="s">
        <v>22342</v>
      </c>
      <c r="B20" s="1153"/>
      <c r="C20" s="1153"/>
      <c r="D20" s="1153"/>
      <c r="E20" s="1153"/>
      <c r="F20" s="1153"/>
      <c r="G20" s="1154"/>
      <c r="H20" s="99" t="s">
        <v>22343</v>
      </c>
    </row>
    <row r="21" spans="1:12">
      <c r="A21" s="103" t="s">
        <v>22545</v>
      </c>
      <c r="B21" s="1148" t="s">
        <v>22374</v>
      </c>
      <c r="C21" s="1149"/>
      <c r="D21" s="1149"/>
      <c r="E21" s="1149"/>
      <c r="F21" s="1149"/>
      <c r="G21" s="101"/>
      <c r="H21" s="102">
        <v>5.8999999999999999E-3</v>
      </c>
    </row>
    <row r="22" spans="1:12">
      <c r="A22" s="1150" t="s">
        <v>22346</v>
      </c>
      <c r="B22" s="1149"/>
      <c r="C22" s="1149"/>
      <c r="D22" s="1149"/>
      <c r="E22" s="1149"/>
      <c r="F22" s="1149"/>
      <c r="G22" s="1151"/>
      <c r="H22" s="102">
        <f>SUM(H21)</f>
        <v>5.8999999999999999E-3</v>
      </c>
    </row>
    <row r="23" spans="1:12">
      <c r="A23" s="1152" t="s">
        <v>22347</v>
      </c>
      <c r="B23" s="1152"/>
      <c r="C23" s="1152"/>
      <c r="D23" s="1152"/>
      <c r="E23" s="1152"/>
      <c r="F23" s="1152"/>
      <c r="G23" s="1152"/>
      <c r="H23" s="1152"/>
    </row>
    <row r="24" spans="1:12">
      <c r="A24" s="1153" t="s">
        <v>22342</v>
      </c>
      <c r="B24" s="1153"/>
      <c r="C24" s="1153"/>
      <c r="D24" s="1153"/>
      <c r="E24" s="1153"/>
      <c r="F24" s="1153"/>
      <c r="G24" s="1154"/>
      <c r="H24" s="99" t="s">
        <v>22343</v>
      </c>
    </row>
    <row r="25" spans="1:12">
      <c r="A25" s="103" t="s">
        <v>14002</v>
      </c>
      <c r="B25" s="1148" t="s">
        <v>22375</v>
      </c>
      <c r="C25" s="1149"/>
      <c r="D25" s="1149"/>
      <c r="E25" s="1149"/>
      <c r="F25" s="1149"/>
      <c r="G25" s="101"/>
      <c r="H25" s="102">
        <v>6.1600000000000002E-2</v>
      </c>
      <c r="L25">
        <f>3/100</f>
        <v>0.03</v>
      </c>
    </row>
    <row r="26" spans="1:12">
      <c r="A26" s="1150" t="s">
        <v>22348</v>
      </c>
      <c r="B26" s="1149"/>
      <c r="C26" s="1149"/>
      <c r="D26" s="1149"/>
      <c r="E26" s="1149"/>
      <c r="F26" s="1149"/>
      <c r="G26" s="1151"/>
      <c r="H26" s="102">
        <f>+H25</f>
        <v>6.1600000000000002E-2</v>
      </c>
      <c r="L26">
        <f>0.03+0.0097+0.008+1</f>
        <v>1.0477000000000001</v>
      </c>
    </row>
    <row r="27" spans="1:12">
      <c r="A27" s="1152" t="s">
        <v>22349</v>
      </c>
      <c r="B27" s="1152"/>
      <c r="C27" s="1152"/>
      <c r="D27" s="1152"/>
      <c r="E27" s="1152"/>
      <c r="F27" s="1152"/>
      <c r="G27" s="1152"/>
      <c r="H27" s="1152"/>
      <c r="L27">
        <f>1+0.0059</f>
        <v>1.0059</v>
      </c>
    </row>
    <row r="28" spans="1:12">
      <c r="A28" s="1153" t="s">
        <v>22342</v>
      </c>
      <c r="B28" s="1153"/>
      <c r="C28" s="1153"/>
      <c r="D28" s="1153"/>
      <c r="E28" s="1153"/>
      <c r="F28" s="1153"/>
      <c r="G28" s="1154"/>
      <c r="H28" s="99" t="s">
        <v>22343</v>
      </c>
      <c r="L28">
        <f>1+0.0616</f>
        <v>1.0616000000000001</v>
      </c>
    </row>
    <row r="29" spans="1:12">
      <c r="A29" s="104" t="s">
        <v>22546</v>
      </c>
      <c r="B29" s="1149" t="s">
        <v>22350</v>
      </c>
      <c r="C29" s="1149"/>
      <c r="D29" s="1149"/>
      <c r="E29" s="1149"/>
      <c r="F29" s="1149"/>
      <c r="G29" s="101"/>
      <c r="H29" s="102">
        <v>0.05</v>
      </c>
      <c r="L29">
        <f>L26*L27*L28</f>
        <v>1.1188005260880003</v>
      </c>
    </row>
    <row r="30" spans="1:12">
      <c r="A30" s="105" t="s">
        <v>22351</v>
      </c>
      <c r="B30" s="106" t="s">
        <v>22352</v>
      </c>
      <c r="C30" s="106"/>
      <c r="D30" s="106"/>
      <c r="E30" s="106"/>
      <c r="F30" s="106"/>
      <c r="G30" s="101"/>
      <c r="H30" s="102">
        <v>0.03</v>
      </c>
      <c r="L30">
        <f>1-0.1315</f>
        <v>0.86850000000000005</v>
      </c>
    </row>
    <row r="31" spans="1:12">
      <c r="A31" s="105" t="s">
        <v>22353</v>
      </c>
      <c r="B31" s="1149" t="s">
        <v>22354</v>
      </c>
      <c r="C31" s="1149"/>
      <c r="D31" s="1149"/>
      <c r="E31" s="1149"/>
      <c r="F31" s="1149"/>
      <c r="G31" s="101"/>
      <c r="H31" s="102">
        <v>6.4999999999999997E-3</v>
      </c>
      <c r="L31">
        <f>L29/L30</f>
        <v>1.2881986483454233</v>
      </c>
    </row>
    <row r="32" spans="1:12">
      <c r="A32" s="105" t="s">
        <v>22355</v>
      </c>
      <c r="B32" s="1149" t="s">
        <v>22356</v>
      </c>
      <c r="C32" s="1149"/>
      <c r="D32" s="1149"/>
      <c r="E32" s="1149"/>
      <c r="F32" s="1149"/>
      <c r="G32" s="101"/>
      <c r="H32" s="102">
        <v>4.4999999999999998E-2</v>
      </c>
      <c r="L32">
        <f>L31-1</f>
        <v>0.2881986483454233</v>
      </c>
    </row>
    <row r="33" spans="1:12">
      <c r="A33" s="103" t="s">
        <v>22547</v>
      </c>
      <c r="B33" s="106"/>
      <c r="C33" s="106"/>
      <c r="D33" s="106"/>
      <c r="E33" s="106"/>
      <c r="F33" s="1163" t="s">
        <v>22548</v>
      </c>
      <c r="G33" s="1164"/>
      <c r="H33" s="102">
        <f>SUM(H29:H32)</f>
        <v>0.13150000000000001</v>
      </c>
      <c r="L33">
        <f>L32*100</f>
        <v>28.819864834542329</v>
      </c>
    </row>
    <row r="34" spans="1:12" ht="12.75" customHeight="1"/>
    <row r="35" spans="1:12">
      <c r="A35" s="9"/>
      <c r="B35" s="10"/>
      <c r="C35" s="10"/>
      <c r="D35" s="10"/>
      <c r="E35" s="11"/>
    </row>
    <row r="36" spans="1:12">
      <c r="A36" s="1161" t="s">
        <v>22549</v>
      </c>
      <c r="B36" s="1162" t="s">
        <v>22550</v>
      </c>
      <c r="C36" s="1162"/>
      <c r="D36" s="1162"/>
      <c r="E36" s="107">
        <v>-1</v>
      </c>
    </row>
    <row r="37" spans="1:12">
      <c r="A37" s="1161"/>
      <c r="C37" s="108" t="s">
        <v>22551</v>
      </c>
      <c r="E37" s="12"/>
    </row>
    <row r="38" spans="1:12">
      <c r="A38" s="8"/>
      <c r="B38" s="97"/>
      <c r="C38" s="97"/>
      <c r="D38" s="97"/>
      <c r="E38" s="98"/>
    </row>
    <row r="40" spans="1:12">
      <c r="A40" s="1169" t="s">
        <v>22357</v>
      </c>
      <c r="B40" s="1170"/>
      <c r="C40" s="1170"/>
      <c r="D40" s="1170"/>
      <c r="E40" s="1170"/>
      <c r="F40" s="1171"/>
      <c r="G40" s="1182">
        <f>ROUND((((((1+(H15+H17+H16))*(1+H21)*(1+H26))/(1-H33))-1)*100),2)/100</f>
        <v>0.28820000000000001</v>
      </c>
      <c r="H40" s="1183"/>
      <c r="J40" s="76">
        <f>G40/100</f>
        <v>2.882E-3</v>
      </c>
    </row>
    <row r="42" spans="1:12">
      <c r="A42" s="1172" t="s">
        <v>22358</v>
      </c>
      <c r="B42" s="1153" t="s">
        <v>22359</v>
      </c>
      <c r="C42" s="1153"/>
      <c r="D42" s="111" t="s">
        <v>22552</v>
      </c>
      <c r="E42" s="10"/>
      <c r="F42" s="10"/>
      <c r="G42" s="10" t="s">
        <v>22360</v>
      </c>
      <c r="H42" s="11"/>
    </row>
    <row r="43" spans="1:12">
      <c r="A43" s="1173"/>
      <c r="B43" s="1174" t="s">
        <v>22361</v>
      </c>
      <c r="C43" s="1153"/>
      <c r="D43" s="97"/>
      <c r="E43" s="97"/>
      <c r="F43" s="97"/>
      <c r="G43" s="97"/>
      <c r="H43" s="98"/>
    </row>
    <row r="45" spans="1:12">
      <c r="A45" t="s">
        <v>22362</v>
      </c>
    </row>
    <row r="46" spans="1:12">
      <c r="A46" t="s">
        <v>22363</v>
      </c>
    </row>
    <row r="47" spans="1:12">
      <c r="A47" t="s">
        <v>22364</v>
      </c>
    </row>
    <row r="48" spans="1:12">
      <c r="A48" s="112" t="s">
        <v>22553</v>
      </c>
    </row>
    <row r="49" spans="1:13" ht="27.75" customHeight="1" thickBot="1"/>
    <row r="50" spans="1:13" ht="15" thickBot="1">
      <c r="F50" s="113" t="s">
        <v>22365</v>
      </c>
      <c r="G50" s="1184">
        <f>G40</f>
        <v>0.28820000000000001</v>
      </c>
      <c r="H50" s="1185"/>
      <c r="J50" t="s">
        <v>22554</v>
      </c>
    </row>
    <row r="51" spans="1:13">
      <c r="F51" s="116"/>
    </row>
    <row r="52" spans="1:13" ht="24.75" customHeight="1">
      <c r="A52" s="1175" t="s">
        <v>22366</v>
      </c>
      <c r="B52" s="1175"/>
      <c r="C52" s="1175"/>
      <c r="D52" s="1175"/>
      <c r="E52" s="1175"/>
      <c r="F52" s="1175"/>
      <c r="G52" s="1175"/>
      <c r="H52" s="1175"/>
    </row>
    <row r="54" spans="1:13">
      <c r="A54" s="1176"/>
      <c r="B54" s="927"/>
      <c r="C54" s="927"/>
      <c r="D54" s="927"/>
      <c r="E54" s="927"/>
      <c r="F54" s="1177" t="s">
        <v>22367</v>
      </c>
      <c r="G54" s="1178"/>
      <c r="H54" s="1179"/>
    </row>
    <row r="55" spans="1:13">
      <c r="A55" s="1180" t="s">
        <v>22614</v>
      </c>
      <c r="B55" s="1181"/>
      <c r="C55" s="1181"/>
      <c r="D55" s="1181"/>
      <c r="E55" s="1181"/>
      <c r="F55" s="126" t="s">
        <v>22368</v>
      </c>
      <c r="G55" s="126" t="s">
        <v>22369</v>
      </c>
      <c r="H55" s="126" t="s">
        <v>22370</v>
      </c>
      <c r="I55" s="118" t="s">
        <v>22555</v>
      </c>
    </row>
    <row r="56" spans="1:13">
      <c r="A56" s="1168" t="s">
        <v>22371</v>
      </c>
      <c r="B56" s="1168"/>
      <c r="C56" s="1168"/>
      <c r="D56" s="1168"/>
      <c r="E56" s="1168"/>
      <c r="F56" s="119">
        <v>0.03</v>
      </c>
      <c r="G56" s="119">
        <v>0.04</v>
      </c>
      <c r="H56" s="119">
        <v>5.5E-2</v>
      </c>
      <c r="I56" s="92">
        <v>0.03</v>
      </c>
    </row>
    <row r="57" spans="1:13">
      <c r="A57" s="1168" t="s">
        <v>22372</v>
      </c>
      <c r="B57" s="1168"/>
      <c r="C57" s="1168"/>
      <c r="D57" s="1168"/>
      <c r="E57" s="1168"/>
      <c r="F57" s="119">
        <v>8.0000000000000002E-3</v>
      </c>
      <c r="G57" s="119">
        <v>8.0000000000000002E-3</v>
      </c>
      <c r="H57" s="119">
        <v>0.01</v>
      </c>
      <c r="I57" s="92">
        <v>8.0000000000000002E-3</v>
      </c>
    </row>
    <row r="58" spans="1:13">
      <c r="A58" s="1168" t="s">
        <v>22373</v>
      </c>
      <c r="B58" s="1168"/>
      <c r="C58" s="1168"/>
      <c r="D58" s="1168"/>
      <c r="E58" s="1168"/>
      <c r="F58" s="119">
        <v>9.7000000000000003E-3</v>
      </c>
      <c r="G58" s="119">
        <v>1.2699999999999999E-2</v>
      </c>
      <c r="H58" s="119">
        <v>1.2699999999999999E-2</v>
      </c>
      <c r="I58" s="92">
        <v>9.7000000000000003E-3</v>
      </c>
    </row>
    <row r="59" spans="1:13">
      <c r="A59" s="1168" t="s">
        <v>22374</v>
      </c>
      <c r="B59" s="1168"/>
      <c r="C59" s="1168"/>
      <c r="D59" s="1168"/>
      <c r="E59" s="1168"/>
      <c r="F59" s="119">
        <v>5.8999999999999999E-3</v>
      </c>
      <c r="G59" s="119">
        <v>1.23E-2</v>
      </c>
      <c r="H59" s="119">
        <v>1.3899999999999999E-2</v>
      </c>
      <c r="I59" s="92">
        <v>5.8999999999999999E-3</v>
      </c>
    </row>
    <row r="60" spans="1:13">
      <c r="A60" s="1168" t="s">
        <v>22375</v>
      </c>
      <c r="B60" s="1168"/>
      <c r="C60" s="1168"/>
      <c r="D60" s="1168"/>
      <c r="E60" s="1168"/>
      <c r="F60" s="119">
        <v>6.1600000000000002E-2</v>
      </c>
      <c r="G60" s="119">
        <v>7.3999999999999996E-2</v>
      </c>
      <c r="H60" s="119">
        <v>8.9599999999999999E-2</v>
      </c>
      <c r="I60" s="92">
        <v>4.8822999999999998E-2</v>
      </c>
    </row>
    <row r="61" spans="1:13">
      <c r="A61" s="1168" t="s">
        <v>22615</v>
      </c>
      <c r="B61" s="1168"/>
      <c r="C61" s="1168"/>
      <c r="D61" s="1168"/>
      <c r="E61" s="1168"/>
      <c r="F61" s="127">
        <v>8.6499999999999994E-2</v>
      </c>
      <c r="G61" s="127">
        <v>8.6499999999999994E-2</v>
      </c>
      <c r="H61" s="127">
        <v>8.6499999999999994E-2</v>
      </c>
      <c r="I61" s="92">
        <v>8.6499999999999994E-2</v>
      </c>
    </row>
    <row r="62" spans="1:13">
      <c r="A62" s="1186" t="s">
        <v>22376</v>
      </c>
      <c r="B62" s="920"/>
      <c r="C62" s="920"/>
      <c r="D62" s="920"/>
      <c r="E62" s="920"/>
      <c r="F62" s="128">
        <v>20.34</v>
      </c>
      <c r="G62" s="128">
        <v>22.12</v>
      </c>
      <c r="H62" s="128">
        <v>25</v>
      </c>
      <c r="I62" s="123">
        <f>G40</f>
        <v>0.28820000000000001</v>
      </c>
      <c r="J62" s="112" t="s">
        <v>22556</v>
      </c>
      <c r="M62" s="92">
        <f>F56+F57+F58+F59+F60+F61</f>
        <v>0.20169999999999999</v>
      </c>
    </row>
    <row r="63" spans="1:13">
      <c r="A63" s="124"/>
      <c r="B63" s="108"/>
      <c r="C63" s="108"/>
      <c r="D63" s="108"/>
      <c r="E63" s="108"/>
      <c r="F63" s="108"/>
      <c r="G63" s="108"/>
      <c r="H63" s="125"/>
      <c r="I63" s="123"/>
      <c r="J63" s="112"/>
    </row>
    <row r="64" spans="1:13">
      <c r="A64" s="1176"/>
      <c r="B64" s="927"/>
      <c r="C64" s="927"/>
      <c r="D64" s="927"/>
      <c r="E64" s="927"/>
      <c r="F64" s="1177" t="s">
        <v>22367</v>
      </c>
      <c r="G64" s="1178"/>
      <c r="H64" s="1179"/>
    </row>
    <row r="65" spans="1:12" ht="15" customHeight="1">
      <c r="A65" s="1180" t="s">
        <v>22557</v>
      </c>
      <c r="B65" s="1181"/>
      <c r="C65" s="1181"/>
      <c r="D65" s="1181"/>
      <c r="E65" s="1181"/>
      <c r="F65" s="126" t="s">
        <v>22368</v>
      </c>
      <c r="G65" s="126" t="s">
        <v>22369</v>
      </c>
      <c r="H65" s="126" t="s">
        <v>22370</v>
      </c>
    </row>
    <row r="66" spans="1:12">
      <c r="A66" s="1168" t="s">
        <v>22371</v>
      </c>
      <c r="B66" s="1168"/>
      <c r="C66" s="1168"/>
      <c r="D66" s="1168"/>
      <c r="E66" s="1168"/>
      <c r="F66" s="119">
        <v>3.7999999999999999E-2</v>
      </c>
      <c r="G66" s="119">
        <v>4.0099999999999997E-2</v>
      </c>
      <c r="H66" s="119">
        <v>4.6699999999999998E-2</v>
      </c>
    </row>
    <row r="67" spans="1:12">
      <c r="A67" s="1168" t="s">
        <v>22372</v>
      </c>
      <c r="B67" s="1168"/>
      <c r="C67" s="1168"/>
      <c r="D67" s="1168"/>
      <c r="E67" s="1168"/>
      <c r="F67" s="119">
        <v>3.2000000000000002E-3</v>
      </c>
      <c r="G67" s="119">
        <v>4.0000000000000001E-3</v>
      </c>
      <c r="H67" s="119">
        <v>7.4000000000000003E-3</v>
      </c>
    </row>
    <row r="68" spans="1:12">
      <c r="A68" s="1168" t="s">
        <v>22373</v>
      </c>
      <c r="B68" s="1168"/>
      <c r="C68" s="1168"/>
      <c r="D68" s="1168"/>
      <c r="E68" s="1168"/>
      <c r="F68" s="119">
        <v>5.0000000000000001E-3</v>
      </c>
      <c r="G68" s="119">
        <v>5.5999999999999999E-3</v>
      </c>
      <c r="H68" s="119">
        <v>9.7000000000000003E-3</v>
      </c>
    </row>
    <row r="69" spans="1:12">
      <c r="A69" s="1168" t="s">
        <v>22374</v>
      </c>
      <c r="B69" s="1168"/>
      <c r="C69" s="1168"/>
      <c r="D69" s="1168"/>
      <c r="E69" s="1168"/>
      <c r="F69" s="119">
        <v>1.0200000000000001E-2</v>
      </c>
      <c r="G69" s="119">
        <v>1.11E-2</v>
      </c>
      <c r="H69" s="119">
        <v>1.21E-2</v>
      </c>
      <c r="J69" t="s">
        <v>22558</v>
      </c>
      <c r="L69" t="s">
        <v>22559</v>
      </c>
    </row>
    <row r="70" spans="1:12">
      <c r="A70" s="1168" t="s">
        <v>22375</v>
      </c>
      <c r="B70" s="1168"/>
      <c r="C70" s="1168"/>
      <c r="D70" s="1168"/>
      <c r="E70" s="1168"/>
      <c r="F70" s="119">
        <v>6.6400000000000001E-2</v>
      </c>
      <c r="G70" s="119">
        <v>7.2999999999999995E-2</v>
      </c>
      <c r="H70" s="119">
        <v>8.6900000000000005E-2</v>
      </c>
      <c r="L70" t="s">
        <v>22560</v>
      </c>
    </row>
    <row r="71" spans="1:12">
      <c r="A71" s="1168" t="s">
        <v>22378</v>
      </c>
      <c r="B71" s="1168"/>
      <c r="C71" s="1168"/>
      <c r="D71" s="1168"/>
      <c r="E71" s="1168"/>
      <c r="F71" s="127">
        <v>8.6499999999999994E-2</v>
      </c>
      <c r="G71" s="127">
        <v>8.6499999999999994E-2</v>
      </c>
      <c r="H71" s="127">
        <v>8.6499999999999994E-2</v>
      </c>
      <c r="L71" t="s">
        <v>22561</v>
      </c>
    </row>
    <row r="72" spans="1:12">
      <c r="A72" s="1186" t="s">
        <v>22376</v>
      </c>
      <c r="B72" s="920"/>
      <c r="C72" s="920"/>
      <c r="D72" s="920"/>
      <c r="E72" s="920"/>
      <c r="F72" s="128">
        <v>19.600000000000001</v>
      </c>
      <c r="G72" s="128">
        <v>20.97</v>
      </c>
      <c r="H72" s="128">
        <v>24.23</v>
      </c>
    </row>
    <row r="73" spans="1:12">
      <c r="A73" s="124"/>
      <c r="B73" s="108"/>
      <c r="C73" s="108"/>
      <c r="D73" s="108"/>
      <c r="E73" s="108"/>
      <c r="F73" s="108"/>
      <c r="G73" s="108"/>
      <c r="H73" s="108"/>
    </row>
    <row r="74" spans="1:12">
      <c r="A74" s="1187" t="s">
        <v>22562</v>
      </c>
      <c r="B74" s="1188"/>
      <c r="C74" s="1188"/>
      <c r="D74" s="1188"/>
      <c r="E74" s="1188"/>
      <c r="F74" s="1177" t="s">
        <v>22367</v>
      </c>
      <c r="G74" s="1178"/>
      <c r="H74" s="1179"/>
    </row>
    <row r="75" spans="1:12">
      <c r="A75" s="1189" t="s">
        <v>22563</v>
      </c>
      <c r="B75" s="1190"/>
      <c r="C75" s="1190"/>
      <c r="D75" s="1190"/>
      <c r="E75" s="1190"/>
      <c r="F75" s="117" t="s">
        <v>22368</v>
      </c>
      <c r="G75" s="117" t="s">
        <v>22369</v>
      </c>
      <c r="H75" s="117" t="s">
        <v>22370</v>
      </c>
    </row>
    <row r="76" spans="1:12">
      <c r="A76" s="1168" t="s">
        <v>22371</v>
      </c>
      <c r="B76" s="1168"/>
      <c r="C76" s="1168"/>
      <c r="D76" s="1168"/>
      <c r="E76" s="1168"/>
      <c r="F76" s="119">
        <v>3.4299999999999997E-2</v>
      </c>
      <c r="G76" s="119">
        <v>4.9299999999999997E-2</v>
      </c>
      <c r="H76" s="119">
        <v>6.7100000000000007E-2</v>
      </c>
    </row>
    <row r="77" spans="1:12">
      <c r="A77" s="1168" t="s">
        <v>22372</v>
      </c>
      <c r="B77" s="1168"/>
      <c r="C77" s="1168"/>
      <c r="D77" s="1168"/>
      <c r="E77" s="1168"/>
      <c r="F77" s="119">
        <v>2.8E-3</v>
      </c>
      <c r="G77" s="119">
        <v>4.8999999999999998E-3</v>
      </c>
      <c r="H77" s="119">
        <v>7.4999999999999997E-3</v>
      </c>
    </row>
    <row r="78" spans="1:12">
      <c r="A78" s="1168" t="s">
        <v>22373</v>
      </c>
      <c r="B78" s="1168"/>
      <c r="C78" s="1168"/>
      <c r="D78" s="1168"/>
      <c r="E78" s="1168"/>
      <c r="F78" s="119">
        <v>0.01</v>
      </c>
      <c r="G78" s="119">
        <v>1.3899999999999999E-2</v>
      </c>
      <c r="H78" s="119">
        <v>1.7399999999999999E-2</v>
      </c>
    </row>
    <row r="79" spans="1:12">
      <c r="A79" s="1168" t="s">
        <v>22374</v>
      </c>
      <c r="B79" s="1168"/>
      <c r="C79" s="1168"/>
      <c r="D79" s="1168"/>
      <c r="E79" s="1168"/>
      <c r="F79" s="119">
        <v>9.4000000000000004E-3</v>
      </c>
      <c r="G79" s="119">
        <v>9.9000000000000008E-3</v>
      </c>
      <c r="H79" s="119">
        <v>1.17E-2</v>
      </c>
    </row>
    <row r="80" spans="1:12">
      <c r="A80" s="1168" t="s">
        <v>22375</v>
      </c>
      <c r="B80" s="1168"/>
      <c r="C80" s="1168"/>
      <c r="D80" s="1168"/>
      <c r="E80" s="1168"/>
      <c r="F80" s="119">
        <v>6.7400000000000002E-2</v>
      </c>
      <c r="G80" s="119">
        <v>8.0399999999999999E-2</v>
      </c>
      <c r="H80" s="119">
        <v>9.4E-2</v>
      </c>
    </row>
    <row r="81" spans="1:8">
      <c r="A81" s="1168" t="s">
        <v>22378</v>
      </c>
      <c r="B81" s="1168"/>
      <c r="C81" s="1168"/>
      <c r="D81" s="1168"/>
      <c r="E81" s="1168"/>
      <c r="F81" s="120">
        <v>8.6499999999999994E-2</v>
      </c>
      <c r="G81" s="120">
        <v>8.6499999999999994E-2</v>
      </c>
      <c r="H81" s="120">
        <v>8.6499999999999994E-2</v>
      </c>
    </row>
    <row r="82" spans="1:8">
      <c r="A82" s="1191" t="s">
        <v>22376</v>
      </c>
      <c r="B82" s="1192"/>
      <c r="C82" s="1192"/>
      <c r="D82" s="1192"/>
      <c r="E82" s="1192"/>
      <c r="F82" s="121">
        <v>20.76</v>
      </c>
      <c r="G82" s="121">
        <v>24.18</v>
      </c>
      <c r="H82" s="121">
        <v>26.44</v>
      </c>
    </row>
    <row r="83" spans="1:8">
      <c r="A83" s="124"/>
      <c r="B83" s="108"/>
      <c r="C83" s="108"/>
      <c r="D83" s="108"/>
      <c r="E83" s="108"/>
      <c r="F83" s="108"/>
      <c r="G83" s="108"/>
      <c r="H83" s="108"/>
    </row>
    <row r="84" spans="1:8">
      <c r="A84" s="1176"/>
      <c r="B84" s="927"/>
      <c r="C84" s="927"/>
      <c r="D84" s="927"/>
      <c r="E84" s="927"/>
      <c r="F84" s="1177" t="s">
        <v>22367</v>
      </c>
      <c r="G84" s="1178"/>
      <c r="H84" s="1179"/>
    </row>
    <row r="85" spans="1:8">
      <c r="A85" s="1189" t="s">
        <v>22564</v>
      </c>
      <c r="B85" s="1190"/>
      <c r="C85" s="1190"/>
      <c r="D85" s="1190"/>
      <c r="E85" s="1190"/>
      <c r="F85" s="117" t="s">
        <v>22368</v>
      </c>
      <c r="G85" s="117" t="s">
        <v>22369</v>
      </c>
      <c r="H85" s="117" t="s">
        <v>22370</v>
      </c>
    </row>
    <row r="86" spans="1:8">
      <c r="A86" s="1168" t="s">
        <v>22371</v>
      </c>
      <c r="B86" s="1168"/>
      <c r="C86" s="1168"/>
      <c r="D86" s="1168"/>
      <c r="E86" s="1168"/>
      <c r="F86" s="119">
        <v>5.2900000000000003E-2</v>
      </c>
      <c r="G86" s="119">
        <v>5.9200000000000003E-2</v>
      </c>
      <c r="H86" s="119">
        <v>7.9299999999999995E-2</v>
      </c>
    </row>
    <row r="87" spans="1:8">
      <c r="A87" s="1168" t="s">
        <v>22372</v>
      </c>
      <c r="B87" s="1168"/>
      <c r="C87" s="1168"/>
      <c r="D87" s="1168"/>
      <c r="E87" s="1168"/>
      <c r="F87" s="119">
        <v>2.5000000000000001E-3</v>
      </c>
      <c r="G87" s="119">
        <v>5.1000000000000004E-3</v>
      </c>
      <c r="H87" s="119">
        <v>5.5999999999999999E-3</v>
      </c>
    </row>
    <row r="88" spans="1:8">
      <c r="A88" s="1168" t="s">
        <v>22373</v>
      </c>
      <c r="B88" s="1168"/>
      <c r="C88" s="1168"/>
      <c r="D88" s="1168"/>
      <c r="E88" s="1168"/>
      <c r="F88" s="119">
        <v>0.01</v>
      </c>
      <c r="G88" s="119">
        <v>1.4800000000000001E-2</v>
      </c>
      <c r="H88" s="119">
        <v>1.9699999999999999E-2</v>
      </c>
    </row>
    <row r="89" spans="1:8">
      <c r="A89" s="1168" t="s">
        <v>22374</v>
      </c>
      <c r="B89" s="1168"/>
      <c r="C89" s="1168"/>
      <c r="D89" s="1168"/>
      <c r="E89" s="1168"/>
      <c r="F89" s="119">
        <v>1.01E-2</v>
      </c>
      <c r="G89" s="119">
        <v>1.0699999999999999E-2</v>
      </c>
      <c r="H89" s="119">
        <v>1.11E-2</v>
      </c>
    </row>
    <row r="90" spans="1:8">
      <c r="A90" s="1168" t="s">
        <v>22375</v>
      </c>
      <c r="B90" s="1168"/>
      <c r="C90" s="1168"/>
      <c r="D90" s="1168"/>
      <c r="E90" s="1168"/>
      <c r="F90" s="119">
        <v>0.08</v>
      </c>
      <c r="G90" s="119">
        <v>8.3099999999999993E-2</v>
      </c>
      <c r="H90" s="119">
        <v>9.5100000000000004E-2</v>
      </c>
    </row>
    <row r="91" spans="1:8">
      <c r="A91" s="1168" t="s">
        <v>22378</v>
      </c>
      <c r="B91" s="1168"/>
      <c r="C91" s="1168"/>
      <c r="D91" s="1168"/>
      <c r="E91" s="1168"/>
      <c r="F91" s="120">
        <v>8.6499999999999994E-2</v>
      </c>
      <c r="G91" s="120">
        <v>8.6499999999999994E-2</v>
      </c>
      <c r="H91" s="120">
        <v>8.6499999999999994E-2</v>
      </c>
    </row>
    <row r="92" spans="1:8">
      <c r="A92" s="1191" t="s">
        <v>22376</v>
      </c>
      <c r="B92" s="1192"/>
      <c r="C92" s="1192"/>
      <c r="D92" s="1192"/>
      <c r="E92" s="1192"/>
      <c r="F92" s="122">
        <v>24</v>
      </c>
      <c r="G92" s="121">
        <v>25.84</v>
      </c>
      <c r="H92" s="121">
        <v>27.86</v>
      </c>
    </row>
    <row r="93" spans="1:8">
      <c r="A93" s="124"/>
      <c r="B93" s="108"/>
      <c r="C93" s="108"/>
      <c r="D93" s="108"/>
      <c r="E93" s="108"/>
      <c r="F93" s="108"/>
      <c r="G93" s="108"/>
      <c r="H93" s="108"/>
    </row>
    <row r="94" spans="1:8">
      <c r="A94" s="1187" t="s">
        <v>22562</v>
      </c>
      <c r="B94" s="1188"/>
      <c r="C94" s="1188"/>
      <c r="D94" s="1188"/>
      <c r="E94" s="1188"/>
      <c r="F94" s="1177" t="s">
        <v>22367</v>
      </c>
      <c r="G94" s="1178"/>
      <c r="H94" s="1179"/>
    </row>
    <row r="95" spans="1:8">
      <c r="A95" s="1189" t="s">
        <v>22565</v>
      </c>
      <c r="B95" s="1190"/>
      <c r="C95" s="1190"/>
      <c r="D95" s="1190"/>
      <c r="E95" s="1190"/>
      <c r="F95" s="117" t="s">
        <v>22368</v>
      </c>
      <c r="G95" s="117" t="s">
        <v>22369</v>
      </c>
      <c r="H95" s="117" t="s">
        <v>22370</v>
      </c>
    </row>
    <row r="96" spans="1:8">
      <c r="A96" s="1168" t="s">
        <v>22371</v>
      </c>
      <c r="B96" s="1168"/>
      <c r="C96" s="1168"/>
      <c r="D96" s="1168"/>
      <c r="E96" s="1168"/>
      <c r="F96" s="119">
        <v>0.04</v>
      </c>
      <c r="G96" s="119">
        <v>5.5199999999999999E-2</v>
      </c>
      <c r="H96" s="119">
        <v>7.85E-2</v>
      </c>
    </row>
    <row r="97" spans="1:8">
      <c r="A97" s="1168" t="s">
        <v>22372</v>
      </c>
      <c r="B97" s="1168"/>
      <c r="C97" s="1168"/>
      <c r="D97" s="1168"/>
      <c r="E97" s="1168"/>
      <c r="F97" s="119">
        <v>8.0999999999999996E-3</v>
      </c>
      <c r="G97" s="119">
        <v>1.2200000000000001E-2</v>
      </c>
      <c r="H97" s="119">
        <v>1.9900000000000001E-2</v>
      </c>
    </row>
    <row r="98" spans="1:8">
      <c r="A98" s="1168" t="s">
        <v>22373</v>
      </c>
      <c r="B98" s="1168"/>
      <c r="C98" s="1168"/>
      <c r="D98" s="1168"/>
      <c r="E98" s="1168"/>
      <c r="F98" s="119">
        <v>1.46E-2</v>
      </c>
      <c r="G98" s="119">
        <v>2.3199999999999998E-2</v>
      </c>
      <c r="H98" s="119">
        <v>3.1600000000000003E-2</v>
      </c>
    </row>
    <row r="99" spans="1:8">
      <c r="A99" s="1168" t="s">
        <v>22374</v>
      </c>
      <c r="B99" s="1168"/>
      <c r="C99" s="1168"/>
      <c r="D99" s="1168"/>
      <c r="E99" s="1168"/>
      <c r="F99" s="119">
        <v>9.4000000000000004E-3</v>
      </c>
      <c r="G99" s="119">
        <v>1.0200000000000001E-2</v>
      </c>
      <c r="H99" s="119">
        <v>1.3299999999999999E-2</v>
      </c>
    </row>
    <row r="100" spans="1:8">
      <c r="A100" s="1168" t="s">
        <v>22375</v>
      </c>
      <c r="B100" s="1168"/>
      <c r="C100" s="1168"/>
      <c r="D100" s="1168"/>
      <c r="E100" s="1168"/>
      <c r="F100" s="119">
        <v>7.1400000000000005E-2</v>
      </c>
      <c r="G100" s="119">
        <v>8.4000000000000005E-2</v>
      </c>
      <c r="H100" s="119">
        <v>0.1043</v>
      </c>
    </row>
    <row r="101" spans="1:8">
      <c r="A101" s="1168" t="s">
        <v>22378</v>
      </c>
      <c r="B101" s="1168"/>
      <c r="C101" s="1168"/>
      <c r="D101" s="1168"/>
      <c r="E101" s="1168"/>
      <c r="F101" s="120">
        <v>8.6499999999999994E-2</v>
      </c>
      <c r="G101" s="120">
        <v>8.6499999999999994E-2</v>
      </c>
      <c r="H101" s="120">
        <v>8.6499999999999994E-2</v>
      </c>
    </row>
    <row r="102" spans="1:8">
      <c r="A102" s="1191" t="s">
        <v>22376</v>
      </c>
      <c r="B102" s="1192"/>
      <c r="C102" s="1192"/>
      <c r="D102" s="1192"/>
      <c r="E102" s="1192"/>
      <c r="F102" s="122">
        <v>22.8</v>
      </c>
      <c r="G102" s="121">
        <v>27.48</v>
      </c>
      <c r="H102" s="121">
        <v>30.95</v>
      </c>
    </row>
    <row r="103" spans="1:8">
      <c r="A103" s="124"/>
      <c r="B103" s="108"/>
      <c r="C103" s="108"/>
      <c r="D103" s="108"/>
      <c r="E103" s="108"/>
      <c r="F103" s="108"/>
      <c r="G103" s="108"/>
      <c r="H103" s="108"/>
    </row>
    <row r="104" spans="1:8">
      <c r="A104" s="1176"/>
      <c r="B104" s="927"/>
      <c r="C104" s="927"/>
      <c r="D104" s="927"/>
      <c r="E104" s="927"/>
      <c r="F104" s="1177" t="s">
        <v>22367</v>
      </c>
      <c r="G104" s="1178"/>
      <c r="H104" s="1179"/>
    </row>
    <row r="105" spans="1:8">
      <c r="A105" s="1189" t="s">
        <v>22377</v>
      </c>
      <c r="B105" s="1190"/>
      <c r="C105" s="1190"/>
      <c r="D105" s="1190"/>
      <c r="E105" s="1190"/>
      <c r="F105" s="117" t="s">
        <v>22368</v>
      </c>
      <c r="G105" s="117" t="s">
        <v>22369</v>
      </c>
      <c r="H105" s="117" t="s">
        <v>22370</v>
      </c>
    </row>
    <row r="106" spans="1:8">
      <c r="A106" s="1168" t="s">
        <v>22371</v>
      </c>
      <c r="B106" s="1168"/>
      <c r="C106" s="1168"/>
      <c r="D106" s="1168"/>
      <c r="E106" s="1168"/>
      <c r="F106" s="119">
        <v>1.4999999999999999E-2</v>
      </c>
      <c r="G106" s="119">
        <v>3.4500000000000003E-2</v>
      </c>
      <c r="H106" s="119">
        <v>4.4900000000000002E-2</v>
      </c>
    </row>
    <row r="107" spans="1:8">
      <c r="A107" s="1168" t="s">
        <v>22372</v>
      </c>
      <c r="B107" s="1168"/>
      <c r="C107" s="1168"/>
      <c r="D107" s="1168"/>
      <c r="E107" s="1168"/>
      <c r="F107" s="119">
        <v>3.0000000000000001E-3</v>
      </c>
      <c r="G107" s="119">
        <v>4.7999999999999996E-3</v>
      </c>
      <c r="H107" s="119">
        <v>8.2000000000000007E-3</v>
      </c>
    </row>
    <row r="108" spans="1:8">
      <c r="A108" s="1168" t="s">
        <v>22373</v>
      </c>
      <c r="B108" s="1168"/>
      <c r="C108" s="1168"/>
      <c r="D108" s="1168"/>
      <c r="E108" s="1168"/>
      <c r="F108" s="119">
        <v>5.5999999999999999E-3</v>
      </c>
      <c r="G108" s="119">
        <v>8.5000000000000006E-3</v>
      </c>
      <c r="H108" s="119">
        <v>8.8999999999999999E-3</v>
      </c>
    </row>
    <row r="109" spans="1:8">
      <c r="A109" s="1168" t="s">
        <v>22374</v>
      </c>
      <c r="B109" s="1168"/>
      <c r="C109" s="1168"/>
      <c r="D109" s="1168"/>
      <c r="E109" s="1168"/>
      <c r="F109" s="119">
        <v>8.5000000000000006E-3</v>
      </c>
      <c r="G109" s="119">
        <v>8.5000000000000006E-3</v>
      </c>
      <c r="H109" s="119">
        <v>1.11E-2</v>
      </c>
    </row>
    <row r="110" spans="1:8">
      <c r="A110" s="1168" t="s">
        <v>22375</v>
      </c>
      <c r="B110" s="1168"/>
      <c r="C110" s="1168"/>
      <c r="D110" s="1168"/>
      <c r="E110" s="1168"/>
      <c r="F110" s="119">
        <v>3.5000000000000003E-2</v>
      </c>
      <c r="G110" s="119">
        <v>5.11E-2</v>
      </c>
      <c r="H110" s="119">
        <v>6.2199999999999998E-2</v>
      </c>
    </row>
    <row r="111" spans="1:8">
      <c r="A111" s="1168" t="s">
        <v>22378</v>
      </c>
      <c r="B111" s="1168"/>
      <c r="C111" s="1168"/>
      <c r="D111" s="1168"/>
      <c r="E111" s="1168"/>
      <c r="F111" s="120">
        <v>8.6499999999999994E-2</v>
      </c>
      <c r="G111" s="120">
        <v>8.6499999999999994E-2</v>
      </c>
      <c r="H111" s="120">
        <v>8.6499999999999994E-2</v>
      </c>
    </row>
    <row r="112" spans="1:8">
      <c r="A112" s="1189" t="s">
        <v>22376</v>
      </c>
      <c r="B112" s="1190"/>
      <c r="C112" s="1190"/>
      <c r="D112" s="1190"/>
      <c r="E112" s="1190"/>
      <c r="F112" s="122">
        <v>11.1</v>
      </c>
      <c r="G112" s="121">
        <v>14.02</v>
      </c>
      <c r="H112" s="122">
        <v>16.8</v>
      </c>
    </row>
    <row r="115" spans="1:8">
      <c r="A115" s="1193" t="s">
        <v>22566</v>
      </c>
      <c r="B115" s="1178"/>
      <c r="C115" s="1178"/>
      <c r="D115" s="1178"/>
      <c r="E115" s="1179"/>
      <c r="F115" s="1177" t="s">
        <v>22367</v>
      </c>
      <c r="G115" s="1178"/>
      <c r="H115" s="1179"/>
    </row>
    <row r="116" spans="1:8">
      <c r="A116" s="1194" t="s">
        <v>22567</v>
      </c>
      <c r="B116" s="1153"/>
      <c r="C116" s="1153"/>
      <c r="D116" s="1153"/>
      <c r="E116" s="1154"/>
      <c r="F116" s="1195" t="s">
        <v>22568</v>
      </c>
      <c r="G116" s="1196"/>
      <c r="H116" s="1197"/>
    </row>
    <row r="117" spans="1:8">
      <c r="A117" s="1194" t="s">
        <v>22569</v>
      </c>
      <c r="B117" s="1153"/>
      <c r="C117" s="1153"/>
      <c r="D117" s="1153"/>
      <c r="E117" s="1154"/>
      <c r="F117" s="1195" t="s">
        <v>22570</v>
      </c>
      <c r="G117" s="1196"/>
      <c r="H117" s="1197"/>
    </row>
    <row r="118" spans="1:8">
      <c r="A118" s="1194" t="s">
        <v>22571</v>
      </c>
      <c r="B118" s="1153"/>
      <c r="C118" s="1153"/>
      <c r="D118" s="1153"/>
      <c r="E118" s="1154"/>
      <c r="F118" s="1195" t="s">
        <v>22572</v>
      </c>
      <c r="G118" s="1196"/>
      <c r="H118" s="1197"/>
    </row>
  </sheetData>
  <mergeCells count="100">
    <mergeCell ref="A116:E116"/>
    <mergeCell ref="F116:H116"/>
    <mergeCell ref="A117:E117"/>
    <mergeCell ref="F117:H117"/>
    <mergeCell ref="A118:E118"/>
    <mergeCell ref="F118:H118"/>
    <mergeCell ref="F115:H115"/>
    <mergeCell ref="A104:E104"/>
    <mergeCell ref="F104:H104"/>
    <mergeCell ref="A105:E105"/>
    <mergeCell ref="A106:E106"/>
    <mergeCell ref="A107:E107"/>
    <mergeCell ref="A108:E108"/>
    <mergeCell ref="A109:E109"/>
    <mergeCell ref="A110:E110"/>
    <mergeCell ref="A111:E111"/>
    <mergeCell ref="A112:E112"/>
    <mergeCell ref="A115:E115"/>
    <mergeCell ref="A102:E102"/>
    <mergeCell ref="A91:E91"/>
    <mergeCell ref="A92:E92"/>
    <mergeCell ref="A94:E94"/>
    <mergeCell ref="F94:H94"/>
    <mergeCell ref="A95:E95"/>
    <mergeCell ref="A96:E96"/>
    <mergeCell ref="A97:E97"/>
    <mergeCell ref="A98:E98"/>
    <mergeCell ref="A99:E99"/>
    <mergeCell ref="A100:E100"/>
    <mergeCell ref="A101:E101"/>
    <mergeCell ref="A90:E90"/>
    <mergeCell ref="A79:E79"/>
    <mergeCell ref="A80:E80"/>
    <mergeCell ref="A81:E81"/>
    <mergeCell ref="A82:E82"/>
    <mergeCell ref="A84:E84"/>
    <mergeCell ref="A85:E85"/>
    <mergeCell ref="A86:E86"/>
    <mergeCell ref="A87:E87"/>
    <mergeCell ref="A88:E88"/>
    <mergeCell ref="A89:E89"/>
    <mergeCell ref="F84:H84"/>
    <mergeCell ref="A74:E74"/>
    <mergeCell ref="F74:H74"/>
    <mergeCell ref="A75:E75"/>
    <mergeCell ref="A76:E76"/>
    <mergeCell ref="A77:E77"/>
    <mergeCell ref="A78:E78"/>
    <mergeCell ref="A72:E72"/>
    <mergeCell ref="A61:E61"/>
    <mergeCell ref="A62:E62"/>
    <mergeCell ref="A64:E64"/>
    <mergeCell ref="F64:H64"/>
    <mergeCell ref="A65:E65"/>
    <mergeCell ref="A66:E66"/>
    <mergeCell ref="A67:E67"/>
    <mergeCell ref="A68:E68"/>
    <mergeCell ref="A69:E69"/>
    <mergeCell ref="A70:E70"/>
    <mergeCell ref="A71:E71"/>
    <mergeCell ref="A60:E60"/>
    <mergeCell ref="A40:F40"/>
    <mergeCell ref="A42:A43"/>
    <mergeCell ref="B42:C42"/>
    <mergeCell ref="B43:C43"/>
    <mergeCell ref="A52:H52"/>
    <mergeCell ref="A54:E54"/>
    <mergeCell ref="F54:H54"/>
    <mergeCell ref="A55:E55"/>
    <mergeCell ref="A56:E56"/>
    <mergeCell ref="A57:E57"/>
    <mergeCell ref="A58:E58"/>
    <mergeCell ref="A59:E59"/>
    <mergeCell ref="G40:H40"/>
    <mergeCell ref="G50:H50"/>
    <mergeCell ref="B8:H8"/>
    <mergeCell ref="A36:A37"/>
    <mergeCell ref="B36:D36"/>
    <mergeCell ref="A22:G22"/>
    <mergeCell ref="A23:H23"/>
    <mergeCell ref="A24:G24"/>
    <mergeCell ref="B25:F25"/>
    <mergeCell ref="A26:G26"/>
    <mergeCell ref="A27:H27"/>
    <mergeCell ref="A28:G28"/>
    <mergeCell ref="B29:F29"/>
    <mergeCell ref="B31:F31"/>
    <mergeCell ref="B32:F32"/>
    <mergeCell ref="F33:G33"/>
    <mergeCell ref="B21:F21"/>
    <mergeCell ref="B9:H9"/>
    <mergeCell ref="B17:F17"/>
    <mergeCell ref="A18:G18"/>
    <mergeCell ref="A19:H19"/>
    <mergeCell ref="A20:G20"/>
    <mergeCell ref="A11:H11"/>
    <mergeCell ref="A13:H13"/>
    <mergeCell ref="A14:G14"/>
    <mergeCell ref="B15:F15"/>
    <mergeCell ref="B16:F16"/>
  </mergeCells>
  <printOptions horizontalCentered="1"/>
  <pageMargins left="0.39370078740157483" right="0.39370078740157483" top="0.39370078740157483" bottom="0.39370078740157483" header="0.31496062992125984" footer="0.31496062992125984"/>
  <pageSetup scale="88"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M116"/>
  <sheetViews>
    <sheetView view="pageBreakPreview" topLeftCell="A19" zoomScale="115" zoomScaleNormal="100" zoomScaleSheetLayoutView="115" workbookViewId="0">
      <selection activeCell="K17" sqref="K17"/>
    </sheetView>
  </sheetViews>
  <sheetFormatPr defaultRowHeight="14.4"/>
  <cols>
    <col min="1" max="2" width="15" customWidth="1"/>
    <col min="3" max="3" width="4.109375" bestFit="1" customWidth="1"/>
    <col min="4" max="4" width="15" customWidth="1"/>
    <col min="5" max="5" width="2.5546875" bestFit="1" customWidth="1"/>
    <col min="6" max="6" width="8.88671875" customWidth="1"/>
    <col min="7" max="7" width="23.44140625" customWidth="1"/>
    <col min="8" max="8" width="14.88671875" bestFit="1" customWidth="1"/>
  </cols>
  <sheetData>
    <row r="1" spans="1:9">
      <c r="A1" s="94"/>
      <c r="B1" s="9"/>
      <c r="C1" s="10"/>
      <c r="D1" s="10"/>
      <c r="E1" s="10"/>
      <c r="F1" s="10"/>
      <c r="G1" s="10"/>
      <c r="H1" s="140"/>
    </row>
    <row r="2" spans="1:9">
      <c r="A2" s="95"/>
      <c r="B2" s="388" t="str">
        <f>CO!A3</f>
        <v>GOVERNO DO ESTADO DO RIO DE JANEIRO</v>
      </c>
      <c r="H2" s="200"/>
    </row>
    <row r="3" spans="1:9">
      <c r="A3" s="95"/>
      <c r="B3" s="389" t="str">
        <f>CO!A4</f>
        <v>SECRETARIA DE ESTADO DAS CIDADES</v>
      </c>
      <c r="H3" s="201"/>
    </row>
    <row r="4" spans="1:9">
      <c r="A4" s="95"/>
      <c r="B4" s="388" t="str">
        <f>CO!A6</f>
        <v>SUBSECRETARIA DE PROJETOS DE ENGENHARIA</v>
      </c>
      <c r="H4" s="140"/>
    </row>
    <row r="5" spans="1:9">
      <c r="A5" s="95"/>
      <c r="B5" s="388"/>
      <c r="H5" s="140"/>
    </row>
    <row r="6" spans="1:9">
      <c r="A6" s="96"/>
      <c r="B6" s="8"/>
      <c r="C6" s="97"/>
      <c r="D6" s="97"/>
      <c r="E6" s="97"/>
      <c r="F6" s="97"/>
      <c r="G6" s="97"/>
      <c r="H6" s="98"/>
    </row>
    <row r="7" spans="1:9" ht="12.75" customHeight="1">
      <c r="A7" s="1199"/>
      <c r="B7" s="1200"/>
      <c r="C7" s="1200"/>
      <c r="D7" s="1200"/>
      <c r="E7" s="1200"/>
      <c r="F7" s="1200"/>
      <c r="G7" s="1200"/>
      <c r="H7" s="1201"/>
    </row>
    <row r="8" spans="1:9" ht="15.6">
      <c r="A8" s="99" t="s">
        <v>22339</v>
      </c>
      <c r="B8" s="1165" t="str">
        <f>CO!A14</f>
        <v xml:space="preserve"> EXECUÇÃO DO SERVIÇO DE PAVIMENTAÇÃO ASFÁLTICA, DRENAGEM PLUVIAL E URBANIZAÇÃO COM ELABORAÇÃO DE PROJETO EXECUTIVO  DOS BAIRROS SACRAMENTO, IÊDA E ELIANE - SÃO GONÇALO/RJ</v>
      </c>
      <c r="C8" s="1166"/>
      <c r="D8" s="1166"/>
      <c r="E8" s="1166"/>
      <c r="F8" s="1166"/>
      <c r="G8" s="1166"/>
      <c r="H8" s="1167"/>
      <c r="I8" s="215"/>
    </row>
    <row r="9" spans="1:9" ht="23.4">
      <c r="A9" s="1198" t="s">
        <v>22340</v>
      </c>
      <c r="B9" s="1198"/>
      <c r="C9" s="1198"/>
      <c r="D9" s="1198"/>
      <c r="E9" s="1198"/>
      <c r="F9" s="1198"/>
      <c r="G9" s="1198"/>
      <c r="H9" s="1198"/>
    </row>
    <row r="11" spans="1:9" ht="12.75" customHeight="1">
      <c r="A11" s="1152" t="s">
        <v>22341</v>
      </c>
      <c r="B11" s="1152"/>
      <c r="C11" s="1152"/>
      <c r="D11" s="1152"/>
      <c r="E11" s="1152"/>
      <c r="F11" s="1152"/>
      <c r="G11" s="1152"/>
      <c r="H11" s="1152"/>
    </row>
    <row r="12" spans="1:9">
      <c r="A12" s="1153" t="s">
        <v>22342</v>
      </c>
      <c r="B12" s="1153"/>
      <c r="C12" s="1153"/>
      <c r="D12" s="1153"/>
      <c r="E12" s="1153"/>
      <c r="F12" s="1153"/>
      <c r="G12" s="1154"/>
      <c r="H12" s="99" t="s">
        <v>22343</v>
      </c>
    </row>
    <row r="13" spans="1:9">
      <c r="A13" s="100" t="s">
        <v>22542</v>
      </c>
      <c r="B13" s="1148" t="s">
        <v>22371</v>
      </c>
      <c r="C13" s="1149"/>
      <c r="D13" s="1149"/>
      <c r="E13" s="1149"/>
      <c r="F13" s="1149"/>
      <c r="G13" s="101"/>
      <c r="H13" s="102">
        <v>3.7999999999999999E-2</v>
      </c>
    </row>
    <row r="14" spans="1:9">
      <c r="A14" s="100" t="s">
        <v>22543</v>
      </c>
      <c r="B14" s="1148" t="s">
        <v>22372</v>
      </c>
      <c r="C14" s="1149"/>
      <c r="D14" s="1149"/>
      <c r="E14" s="1149"/>
      <c r="F14" s="1149"/>
      <c r="G14" s="101"/>
      <c r="H14" s="102">
        <v>3.2000000000000002E-3</v>
      </c>
    </row>
    <row r="15" spans="1:9">
      <c r="A15" s="100" t="s">
        <v>22544</v>
      </c>
      <c r="B15" s="1148" t="s">
        <v>22373</v>
      </c>
      <c r="C15" s="1149"/>
      <c r="D15" s="1149"/>
      <c r="E15" s="1149"/>
      <c r="F15" s="1149"/>
      <c r="G15" s="101"/>
      <c r="H15" s="102">
        <v>5.0000000000000001E-3</v>
      </c>
    </row>
    <row r="16" spans="1:9">
      <c r="A16" s="1150" t="s">
        <v>22344</v>
      </c>
      <c r="B16" s="1149"/>
      <c r="C16" s="1149"/>
      <c r="D16" s="1149"/>
      <c r="E16" s="1149"/>
      <c r="F16" s="1149"/>
      <c r="G16" s="1151"/>
      <c r="H16" s="102">
        <f>SUM(H13:H15)</f>
        <v>4.6199999999999998E-2</v>
      </c>
    </row>
    <row r="17" spans="1:12">
      <c r="A17" s="1152" t="s">
        <v>22345</v>
      </c>
      <c r="B17" s="1152"/>
      <c r="C17" s="1152"/>
      <c r="D17" s="1152"/>
      <c r="E17" s="1152"/>
      <c r="F17" s="1152"/>
      <c r="G17" s="1152"/>
      <c r="H17" s="1152"/>
    </row>
    <row r="18" spans="1:12">
      <c r="A18" s="1153" t="s">
        <v>22342</v>
      </c>
      <c r="B18" s="1153"/>
      <c r="C18" s="1153"/>
      <c r="D18" s="1153"/>
      <c r="E18" s="1153"/>
      <c r="F18" s="1153"/>
      <c r="G18" s="1154"/>
      <c r="H18" s="99" t="s">
        <v>22343</v>
      </c>
    </row>
    <row r="19" spans="1:12">
      <c r="A19" s="103" t="s">
        <v>22545</v>
      </c>
      <c r="B19" s="1148" t="s">
        <v>22374</v>
      </c>
      <c r="C19" s="1149"/>
      <c r="D19" s="1149"/>
      <c r="E19" s="1149"/>
      <c r="F19" s="1149"/>
      <c r="G19" s="101"/>
      <c r="H19" s="102">
        <v>1.0200000000000001E-2</v>
      </c>
    </row>
    <row r="20" spans="1:12">
      <c r="A20" s="1150" t="s">
        <v>22346</v>
      </c>
      <c r="B20" s="1149"/>
      <c r="C20" s="1149"/>
      <c r="D20" s="1149"/>
      <c r="E20" s="1149"/>
      <c r="F20" s="1149"/>
      <c r="G20" s="1151"/>
      <c r="H20" s="102">
        <f>SUM(H19)</f>
        <v>1.0200000000000001E-2</v>
      </c>
    </row>
    <row r="21" spans="1:12">
      <c r="A21" s="1152" t="s">
        <v>22347</v>
      </c>
      <c r="B21" s="1152"/>
      <c r="C21" s="1152"/>
      <c r="D21" s="1152"/>
      <c r="E21" s="1152"/>
      <c r="F21" s="1152"/>
      <c r="G21" s="1152"/>
      <c r="H21" s="1152"/>
    </row>
    <row r="22" spans="1:12">
      <c r="A22" s="1153" t="s">
        <v>22342</v>
      </c>
      <c r="B22" s="1153"/>
      <c r="C22" s="1153"/>
      <c r="D22" s="1153"/>
      <c r="E22" s="1153"/>
      <c r="F22" s="1153"/>
      <c r="G22" s="1154"/>
      <c r="H22" s="99" t="s">
        <v>22343</v>
      </c>
    </row>
    <row r="23" spans="1:12">
      <c r="A23" s="103" t="s">
        <v>14002</v>
      </c>
      <c r="B23" s="1148" t="s">
        <v>22375</v>
      </c>
      <c r="C23" s="1149"/>
      <c r="D23" s="1149"/>
      <c r="E23" s="1149"/>
      <c r="F23" s="1149"/>
      <c r="G23" s="101"/>
      <c r="H23" s="102">
        <v>6.6400000000000001E-2</v>
      </c>
      <c r="L23">
        <f>3/100</f>
        <v>0.03</v>
      </c>
    </row>
    <row r="24" spans="1:12">
      <c r="A24" s="1150" t="s">
        <v>22348</v>
      </c>
      <c r="B24" s="1149"/>
      <c r="C24" s="1149"/>
      <c r="D24" s="1149"/>
      <c r="E24" s="1149"/>
      <c r="F24" s="1149"/>
      <c r="G24" s="1151"/>
      <c r="H24" s="102">
        <f>+H23</f>
        <v>6.6400000000000001E-2</v>
      </c>
      <c r="L24">
        <f>0.03+0.0097+0.008+1</f>
        <v>1.0477000000000001</v>
      </c>
    </row>
    <row r="25" spans="1:12">
      <c r="A25" s="1152" t="s">
        <v>22349</v>
      </c>
      <c r="B25" s="1152"/>
      <c r="C25" s="1152"/>
      <c r="D25" s="1152"/>
      <c r="E25" s="1152"/>
      <c r="F25" s="1152"/>
      <c r="G25" s="1152"/>
      <c r="H25" s="1152"/>
      <c r="L25">
        <f>1+0.0059</f>
        <v>1.0059</v>
      </c>
    </row>
    <row r="26" spans="1:12">
      <c r="A26" s="1153" t="s">
        <v>22342</v>
      </c>
      <c r="B26" s="1153"/>
      <c r="C26" s="1153"/>
      <c r="D26" s="1153"/>
      <c r="E26" s="1153"/>
      <c r="F26" s="1153"/>
      <c r="G26" s="1154"/>
      <c r="H26" s="99" t="s">
        <v>22343</v>
      </c>
      <c r="L26">
        <f>1+0.0616</f>
        <v>1.0616000000000001</v>
      </c>
    </row>
    <row r="27" spans="1:12">
      <c r="A27" s="104" t="s">
        <v>22546</v>
      </c>
      <c r="B27" s="1149" t="s">
        <v>22350</v>
      </c>
      <c r="C27" s="1149"/>
      <c r="D27" s="1149"/>
      <c r="E27" s="1149"/>
      <c r="F27" s="1149"/>
      <c r="G27" s="101"/>
      <c r="H27" s="102">
        <v>0.05</v>
      </c>
      <c r="L27">
        <f>L24*L25*L26</f>
        <v>1.1188005260880003</v>
      </c>
    </row>
    <row r="28" spans="1:12">
      <c r="A28" s="105" t="s">
        <v>22351</v>
      </c>
      <c r="B28" s="106" t="s">
        <v>22352</v>
      </c>
      <c r="C28" s="106"/>
      <c r="D28" s="106"/>
      <c r="E28" s="106"/>
      <c r="F28" s="106"/>
      <c r="G28" s="101"/>
      <c r="H28" s="102">
        <v>0.03</v>
      </c>
      <c r="L28">
        <f>1-0.1315</f>
        <v>0.86850000000000005</v>
      </c>
    </row>
    <row r="29" spans="1:12">
      <c r="A29" s="105" t="s">
        <v>22353</v>
      </c>
      <c r="B29" s="1149" t="s">
        <v>22354</v>
      </c>
      <c r="C29" s="1149"/>
      <c r="D29" s="1149"/>
      <c r="E29" s="1149"/>
      <c r="F29" s="1149"/>
      <c r="G29" s="101"/>
      <c r="H29" s="102">
        <v>6.4999999999999997E-3</v>
      </c>
      <c r="L29">
        <f>L27/L28</f>
        <v>1.2881986483454233</v>
      </c>
    </row>
    <row r="30" spans="1:12">
      <c r="A30" s="105" t="s">
        <v>22355</v>
      </c>
      <c r="B30" s="1149" t="s">
        <v>22356</v>
      </c>
      <c r="C30" s="1149"/>
      <c r="D30" s="1149"/>
      <c r="E30" s="1149"/>
      <c r="F30" s="1149"/>
      <c r="G30" s="101"/>
      <c r="H30" s="102">
        <v>0</v>
      </c>
      <c r="L30">
        <f>L29-1</f>
        <v>0.2881986483454233</v>
      </c>
    </row>
    <row r="31" spans="1:12">
      <c r="A31" s="103" t="s">
        <v>22547</v>
      </c>
      <c r="B31" s="106"/>
      <c r="C31" s="106"/>
      <c r="D31" s="106"/>
      <c r="E31" s="106"/>
      <c r="F31" s="1163" t="s">
        <v>22548</v>
      </c>
      <c r="G31" s="1164"/>
      <c r="H31" s="102">
        <f>SUM(H27:H30)</f>
        <v>8.6500000000000007E-2</v>
      </c>
      <c r="L31">
        <f>L30*100</f>
        <v>28.819864834542329</v>
      </c>
    </row>
    <row r="32" spans="1:12" ht="12.75" customHeight="1"/>
    <row r="33" spans="1:10">
      <c r="A33" s="9"/>
      <c r="B33" s="10"/>
      <c r="C33" s="10"/>
      <c r="D33" s="10"/>
      <c r="E33" s="11"/>
    </row>
    <row r="34" spans="1:10">
      <c r="A34" s="1161" t="s">
        <v>22549</v>
      </c>
      <c r="B34" s="1162" t="s">
        <v>22550</v>
      </c>
      <c r="C34" s="1162"/>
      <c r="D34" s="1162"/>
      <c r="E34" s="107">
        <v>-1</v>
      </c>
    </row>
    <row r="35" spans="1:10">
      <c r="A35" s="1161"/>
      <c r="C35" s="108" t="s">
        <v>22551</v>
      </c>
      <c r="E35" s="12"/>
    </row>
    <row r="36" spans="1:10">
      <c r="A36" s="8"/>
      <c r="B36" s="97"/>
      <c r="C36" s="97"/>
      <c r="D36" s="97"/>
      <c r="E36" s="98"/>
    </row>
    <row r="38" spans="1:10">
      <c r="A38" s="1169" t="s">
        <v>22357</v>
      </c>
      <c r="B38" s="1170"/>
      <c r="C38" s="1170"/>
      <c r="D38" s="1170"/>
      <c r="E38" s="1170"/>
      <c r="F38" s="1171"/>
      <c r="G38" s="109">
        <f>ROUND((((((1+(H13+H15+H14))*(1+H19)*(1+H23))/(1-H31))-1)*100),2)</f>
        <v>23.38</v>
      </c>
      <c r="H38" s="110" t="s">
        <v>22518</v>
      </c>
      <c r="I38">
        <v>23.38</v>
      </c>
      <c r="J38" s="76">
        <f>G38/100</f>
        <v>0.23379999999999998</v>
      </c>
    </row>
    <row r="40" spans="1:10">
      <c r="A40" s="1172" t="s">
        <v>22358</v>
      </c>
      <c r="B40" s="1153" t="s">
        <v>22359</v>
      </c>
      <c r="C40" s="1153"/>
      <c r="D40" s="111" t="s">
        <v>22552</v>
      </c>
      <c r="E40" s="10"/>
      <c r="F40" s="10"/>
      <c r="G40" s="10" t="s">
        <v>22360</v>
      </c>
      <c r="H40" s="11"/>
    </row>
    <row r="41" spans="1:10">
      <c r="A41" s="1173"/>
      <c r="B41" s="1174" t="s">
        <v>22361</v>
      </c>
      <c r="C41" s="1153"/>
      <c r="D41" s="97"/>
      <c r="E41" s="97"/>
      <c r="F41" s="97"/>
      <c r="G41" s="97"/>
      <c r="H41" s="98"/>
    </row>
    <row r="43" spans="1:10">
      <c r="A43" t="s">
        <v>22362</v>
      </c>
    </row>
    <row r="44" spans="1:10">
      <c r="A44" t="s">
        <v>22363</v>
      </c>
    </row>
    <row r="45" spans="1:10">
      <c r="A45" t="s">
        <v>22364</v>
      </c>
    </row>
    <row r="46" spans="1:10">
      <c r="A46" s="112" t="s">
        <v>22553</v>
      </c>
    </row>
    <row r="47" spans="1:10" ht="27.75" customHeight="1" thickBot="1"/>
    <row r="48" spans="1:10" ht="15" thickBot="1">
      <c r="F48" s="113" t="s">
        <v>22365</v>
      </c>
      <c r="G48" s="114">
        <f>G38</f>
        <v>23.38</v>
      </c>
      <c r="H48" s="115" t="str">
        <f>H38</f>
        <v>%</v>
      </c>
      <c r="J48" t="s">
        <v>22554</v>
      </c>
    </row>
    <row r="49" spans="1:13">
      <c r="F49" s="116"/>
    </row>
    <row r="50" spans="1:13" ht="24.75" customHeight="1">
      <c r="A50" s="1175" t="s">
        <v>22366</v>
      </c>
      <c r="B50" s="1175"/>
      <c r="C50" s="1175"/>
      <c r="D50" s="1175"/>
      <c r="E50" s="1175"/>
      <c r="F50" s="1175"/>
      <c r="G50" s="1175"/>
      <c r="H50" s="1175"/>
    </row>
    <row r="52" spans="1:13">
      <c r="A52" s="1176"/>
      <c r="B52" s="927"/>
      <c r="C52" s="927"/>
      <c r="D52" s="927"/>
      <c r="E52" s="927"/>
      <c r="F52" s="1177" t="s">
        <v>22367</v>
      </c>
      <c r="G52" s="1178"/>
      <c r="H52" s="1179"/>
    </row>
    <row r="53" spans="1:13">
      <c r="A53" s="1180" t="s">
        <v>22557</v>
      </c>
      <c r="B53" s="1181"/>
      <c r="C53" s="1181"/>
      <c r="D53" s="1181"/>
      <c r="E53" s="1181"/>
      <c r="F53" s="126" t="s">
        <v>22368</v>
      </c>
      <c r="G53" s="126" t="s">
        <v>22369</v>
      </c>
      <c r="H53" s="126" t="s">
        <v>22370</v>
      </c>
      <c r="I53" s="118" t="s">
        <v>22555</v>
      </c>
    </row>
    <row r="54" spans="1:13">
      <c r="A54" s="1168" t="s">
        <v>22371</v>
      </c>
      <c r="B54" s="1168"/>
      <c r="C54" s="1168"/>
      <c r="D54" s="1168"/>
      <c r="E54" s="1168"/>
      <c r="F54" s="119">
        <v>3.7999999999999999E-2</v>
      </c>
      <c r="G54" s="119">
        <v>4.0099999999999997E-2</v>
      </c>
      <c r="H54" s="119">
        <v>4.6699999999999998E-2</v>
      </c>
      <c r="I54" s="92">
        <v>0.03</v>
      </c>
    </row>
    <row r="55" spans="1:13">
      <c r="A55" s="1168" t="s">
        <v>22372</v>
      </c>
      <c r="B55" s="1168"/>
      <c r="C55" s="1168"/>
      <c r="D55" s="1168"/>
      <c r="E55" s="1168"/>
      <c r="F55" s="119">
        <v>3.2000000000000002E-3</v>
      </c>
      <c r="G55" s="119">
        <v>4.0000000000000001E-3</v>
      </c>
      <c r="H55" s="119">
        <v>7.4000000000000003E-3</v>
      </c>
      <c r="I55" s="92">
        <v>8.0000000000000002E-3</v>
      </c>
    </row>
    <row r="56" spans="1:13">
      <c r="A56" s="1168" t="s">
        <v>22373</v>
      </c>
      <c r="B56" s="1168"/>
      <c r="C56" s="1168"/>
      <c r="D56" s="1168"/>
      <c r="E56" s="1168"/>
      <c r="F56" s="119">
        <v>5.0000000000000001E-3</v>
      </c>
      <c r="G56" s="119">
        <v>5.5999999999999999E-3</v>
      </c>
      <c r="H56" s="119">
        <v>9.7000000000000003E-3</v>
      </c>
      <c r="I56" s="92">
        <v>9.7000000000000003E-3</v>
      </c>
    </row>
    <row r="57" spans="1:13">
      <c r="A57" s="1168" t="s">
        <v>22374</v>
      </c>
      <c r="B57" s="1168"/>
      <c r="C57" s="1168"/>
      <c r="D57" s="1168"/>
      <c r="E57" s="1168"/>
      <c r="F57" s="119">
        <v>1.0200000000000001E-2</v>
      </c>
      <c r="G57" s="119">
        <v>1.11E-2</v>
      </c>
      <c r="H57" s="119">
        <v>1.21E-2</v>
      </c>
      <c r="I57" s="92">
        <v>5.8999999999999999E-3</v>
      </c>
    </row>
    <row r="58" spans="1:13">
      <c r="A58" s="1168" t="s">
        <v>22375</v>
      </c>
      <c r="B58" s="1168"/>
      <c r="C58" s="1168"/>
      <c r="D58" s="1168"/>
      <c r="E58" s="1168"/>
      <c r="F58" s="119">
        <v>6.6400000000000001E-2</v>
      </c>
      <c r="G58" s="119">
        <v>7.2999999999999995E-2</v>
      </c>
      <c r="H58" s="119">
        <v>8.6900000000000005E-2</v>
      </c>
      <c r="I58" s="92">
        <v>4.8822999999999998E-2</v>
      </c>
    </row>
    <row r="59" spans="1:13">
      <c r="A59" s="1168" t="s">
        <v>22378</v>
      </c>
      <c r="B59" s="1168"/>
      <c r="C59" s="1168"/>
      <c r="D59" s="1168"/>
      <c r="E59" s="1168"/>
      <c r="F59" s="127">
        <v>8.6499999999999994E-2</v>
      </c>
      <c r="G59" s="127">
        <v>8.6499999999999994E-2</v>
      </c>
      <c r="H59" s="127">
        <v>8.6499999999999994E-2</v>
      </c>
      <c r="I59" s="92">
        <v>8.6499999999999994E-2</v>
      </c>
    </row>
    <row r="60" spans="1:13">
      <c r="A60" s="1186" t="s">
        <v>22376</v>
      </c>
      <c r="B60" s="920"/>
      <c r="C60" s="920"/>
      <c r="D60" s="920"/>
      <c r="E60" s="920"/>
      <c r="F60" s="128">
        <v>19.600000000000001</v>
      </c>
      <c r="G60" s="128">
        <v>20.97</v>
      </c>
      <c r="H60" s="128">
        <v>24.23</v>
      </c>
      <c r="I60" s="123">
        <f>G38</f>
        <v>23.38</v>
      </c>
      <c r="J60" s="112" t="s">
        <v>22556</v>
      </c>
      <c r="M60" s="92">
        <f>F54+F55+F56+F57+F58+F59</f>
        <v>0.20929999999999999</v>
      </c>
    </row>
    <row r="61" spans="1:13">
      <c r="A61" s="124"/>
      <c r="B61" s="108"/>
      <c r="C61" s="108"/>
      <c r="D61" s="108"/>
      <c r="E61" s="108"/>
      <c r="F61" s="108"/>
      <c r="G61" s="108"/>
      <c r="H61" s="125"/>
      <c r="I61" s="123"/>
      <c r="J61" s="112"/>
    </row>
    <row r="62" spans="1:13">
      <c r="A62" s="1176"/>
      <c r="B62" s="927"/>
      <c r="C62" s="927"/>
      <c r="D62" s="927"/>
      <c r="E62" s="927"/>
      <c r="F62" s="1177" t="s">
        <v>22367</v>
      </c>
      <c r="G62" s="1178"/>
      <c r="H62" s="1179"/>
    </row>
    <row r="63" spans="1:13">
      <c r="A63" s="1180" t="s">
        <v>22557</v>
      </c>
      <c r="B63" s="1181"/>
      <c r="C63" s="1181"/>
      <c r="D63" s="1181"/>
      <c r="E63" s="1181"/>
      <c r="F63" s="126" t="s">
        <v>22368</v>
      </c>
      <c r="G63" s="126" t="s">
        <v>22369</v>
      </c>
      <c r="H63" s="126" t="s">
        <v>22370</v>
      </c>
    </row>
    <row r="64" spans="1:13">
      <c r="A64" s="1168" t="s">
        <v>22371</v>
      </c>
      <c r="B64" s="1168"/>
      <c r="C64" s="1168"/>
      <c r="D64" s="1168"/>
      <c r="E64" s="1168"/>
      <c r="F64" s="119">
        <v>3.7999999999999999E-2</v>
      </c>
      <c r="G64" s="119">
        <v>4.0099999999999997E-2</v>
      </c>
      <c r="H64" s="119">
        <v>4.6699999999999998E-2</v>
      </c>
    </row>
    <row r="65" spans="1:12">
      <c r="A65" s="1168" t="s">
        <v>22372</v>
      </c>
      <c r="B65" s="1168"/>
      <c r="C65" s="1168"/>
      <c r="D65" s="1168"/>
      <c r="E65" s="1168"/>
      <c r="F65" s="119">
        <v>3.2000000000000002E-3</v>
      </c>
      <c r="G65" s="119">
        <v>4.0000000000000001E-3</v>
      </c>
      <c r="H65" s="119">
        <v>7.4000000000000003E-3</v>
      </c>
    </row>
    <row r="66" spans="1:12">
      <c r="A66" s="1168" t="s">
        <v>22373</v>
      </c>
      <c r="B66" s="1168"/>
      <c r="C66" s="1168"/>
      <c r="D66" s="1168"/>
      <c r="E66" s="1168"/>
      <c r="F66" s="119">
        <v>5.0000000000000001E-3</v>
      </c>
      <c r="G66" s="119">
        <v>5.5999999999999999E-3</v>
      </c>
      <c r="H66" s="119">
        <v>9.7000000000000003E-3</v>
      </c>
    </row>
    <row r="67" spans="1:12">
      <c r="A67" s="1168" t="s">
        <v>22374</v>
      </c>
      <c r="B67" s="1168"/>
      <c r="C67" s="1168"/>
      <c r="D67" s="1168"/>
      <c r="E67" s="1168"/>
      <c r="F67" s="119">
        <v>1.0200000000000001E-2</v>
      </c>
      <c r="G67" s="119">
        <v>1.11E-2</v>
      </c>
      <c r="H67" s="119">
        <v>1.21E-2</v>
      </c>
      <c r="J67" t="s">
        <v>22558</v>
      </c>
      <c r="L67" t="s">
        <v>22559</v>
      </c>
    </row>
    <row r="68" spans="1:12">
      <c r="A68" s="1168" t="s">
        <v>22375</v>
      </c>
      <c r="B68" s="1168"/>
      <c r="C68" s="1168"/>
      <c r="D68" s="1168"/>
      <c r="E68" s="1168"/>
      <c r="F68" s="119">
        <v>6.6400000000000001E-2</v>
      </c>
      <c r="G68" s="119">
        <v>7.2999999999999995E-2</v>
      </c>
      <c r="H68" s="119">
        <v>8.6900000000000005E-2</v>
      </c>
      <c r="L68" t="s">
        <v>22560</v>
      </c>
    </row>
    <row r="69" spans="1:12">
      <c r="A69" s="1168" t="s">
        <v>22378</v>
      </c>
      <c r="B69" s="1168"/>
      <c r="C69" s="1168"/>
      <c r="D69" s="1168"/>
      <c r="E69" s="1168"/>
      <c r="F69" s="127">
        <v>8.6499999999999994E-2</v>
      </c>
      <c r="G69" s="127">
        <v>8.6499999999999994E-2</v>
      </c>
      <c r="H69" s="127">
        <v>8.6499999999999994E-2</v>
      </c>
      <c r="L69" t="s">
        <v>22561</v>
      </c>
    </row>
    <row r="70" spans="1:12">
      <c r="A70" s="1186" t="s">
        <v>22376</v>
      </c>
      <c r="B70" s="920"/>
      <c r="C70" s="920"/>
      <c r="D70" s="920"/>
      <c r="E70" s="920"/>
      <c r="F70" s="128">
        <v>19.600000000000001</v>
      </c>
      <c r="G70" s="128">
        <v>20.97</v>
      </c>
      <c r="H70" s="128">
        <v>24.23</v>
      </c>
    </row>
    <row r="71" spans="1:12">
      <c r="A71" s="124"/>
      <c r="B71" s="108"/>
      <c r="C71" s="108"/>
      <c r="D71" s="108"/>
      <c r="E71" s="108"/>
      <c r="F71" s="108"/>
      <c r="G71" s="108"/>
      <c r="H71" s="108"/>
    </row>
    <row r="72" spans="1:12">
      <c r="A72" s="1187" t="s">
        <v>22562</v>
      </c>
      <c r="B72" s="1188"/>
      <c r="C72" s="1188"/>
      <c r="D72" s="1188"/>
      <c r="E72" s="1188"/>
      <c r="F72" s="1177" t="s">
        <v>22367</v>
      </c>
      <c r="G72" s="1178"/>
      <c r="H72" s="1179"/>
    </row>
    <row r="73" spans="1:12">
      <c r="A73" s="1189" t="s">
        <v>22563</v>
      </c>
      <c r="B73" s="1190"/>
      <c r="C73" s="1190"/>
      <c r="D73" s="1190"/>
      <c r="E73" s="1190"/>
      <c r="F73" s="117" t="s">
        <v>22368</v>
      </c>
      <c r="G73" s="117" t="s">
        <v>22369</v>
      </c>
      <c r="H73" s="117" t="s">
        <v>22370</v>
      </c>
    </row>
    <row r="74" spans="1:12">
      <c r="A74" s="1168" t="s">
        <v>22371</v>
      </c>
      <c r="B74" s="1168"/>
      <c r="C74" s="1168"/>
      <c r="D74" s="1168"/>
      <c r="E74" s="1168"/>
      <c r="F74" s="119">
        <v>3.4299999999999997E-2</v>
      </c>
      <c r="G74" s="119">
        <v>4.9299999999999997E-2</v>
      </c>
      <c r="H74" s="119">
        <v>6.7100000000000007E-2</v>
      </c>
    </row>
    <row r="75" spans="1:12">
      <c r="A75" s="1168" t="s">
        <v>22372</v>
      </c>
      <c r="B75" s="1168"/>
      <c r="C75" s="1168"/>
      <c r="D75" s="1168"/>
      <c r="E75" s="1168"/>
      <c r="F75" s="119">
        <v>2.8E-3</v>
      </c>
      <c r="G75" s="119">
        <v>4.8999999999999998E-3</v>
      </c>
      <c r="H75" s="119">
        <v>7.4999999999999997E-3</v>
      </c>
    </row>
    <row r="76" spans="1:12">
      <c r="A76" s="1168" t="s">
        <v>22373</v>
      </c>
      <c r="B76" s="1168"/>
      <c r="C76" s="1168"/>
      <c r="D76" s="1168"/>
      <c r="E76" s="1168"/>
      <c r="F76" s="119">
        <v>0.01</v>
      </c>
      <c r="G76" s="119">
        <v>1.3899999999999999E-2</v>
      </c>
      <c r="H76" s="119">
        <v>1.7399999999999999E-2</v>
      </c>
    </row>
    <row r="77" spans="1:12">
      <c r="A77" s="1168" t="s">
        <v>22374</v>
      </c>
      <c r="B77" s="1168"/>
      <c r="C77" s="1168"/>
      <c r="D77" s="1168"/>
      <c r="E77" s="1168"/>
      <c r="F77" s="119">
        <v>9.4000000000000004E-3</v>
      </c>
      <c r="G77" s="119">
        <v>9.9000000000000008E-3</v>
      </c>
      <c r="H77" s="119">
        <v>1.17E-2</v>
      </c>
    </row>
    <row r="78" spans="1:12">
      <c r="A78" s="1168" t="s">
        <v>22375</v>
      </c>
      <c r="B78" s="1168"/>
      <c r="C78" s="1168"/>
      <c r="D78" s="1168"/>
      <c r="E78" s="1168"/>
      <c r="F78" s="119">
        <v>6.7400000000000002E-2</v>
      </c>
      <c r="G78" s="119">
        <v>8.0399999999999999E-2</v>
      </c>
      <c r="H78" s="119">
        <v>9.4E-2</v>
      </c>
    </row>
    <row r="79" spans="1:12">
      <c r="A79" s="1168" t="s">
        <v>22378</v>
      </c>
      <c r="B79" s="1168"/>
      <c r="C79" s="1168"/>
      <c r="D79" s="1168"/>
      <c r="E79" s="1168"/>
      <c r="F79" s="120">
        <v>8.6499999999999994E-2</v>
      </c>
      <c r="G79" s="120">
        <v>8.6499999999999994E-2</v>
      </c>
      <c r="H79" s="120">
        <v>8.6499999999999994E-2</v>
      </c>
    </row>
    <row r="80" spans="1:12">
      <c r="A80" s="1191" t="s">
        <v>22376</v>
      </c>
      <c r="B80" s="1192"/>
      <c r="C80" s="1192"/>
      <c r="D80" s="1192"/>
      <c r="E80" s="1192"/>
      <c r="F80" s="121">
        <v>20.76</v>
      </c>
      <c r="G80" s="121">
        <v>24.18</v>
      </c>
      <c r="H80" s="121">
        <v>26.44</v>
      </c>
    </row>
    <row r="81" spans="1:8">
      <c r="A81" s="124"/>
      <c r="B81" s="108"/>
      <c r="C81" s="108"/>
      <c r="D81" s="108"/>
      <c r="E81" s="108"/>
      <c r="F81" s="108"/>
      <c r="G81" s="108"/>
      <c r="H81" s="108"/>
    </row>
    <row r="82" spans="1:8">
      <c r="A82" s="1176"/>
      <c r="B82" s="927"/>
      <c r="C82" s="927"/>
      <c r="D82" s="927"/>
      <c r="E82" s="927"/>
      <c r="F82" s="1177" t="s">
        <v>22367</v>
      </c>
      <c r="G82" s="1178"/>
      <c r="H82" s="1179"/>
    </row>
    <row r="83" spans="1:8">
      <c r="A83" s="1189" t="s">
        <v>22564</v>
      </c>
      <c r="B83" s="1190"/>
      <c r="C83" s="1190"/>
      <c r="D83" s="1190"/>
      <c r="E83" s="1190"/>
      <c r="F83" s="117" t="s">
        <v>22368</v>
      </c>
      <c r="G83" s="117" t="s">
        <v>22369</v>
      </c>
      <c r="H83" s="117" t="s">
        <v>22370</v>
      </c>
    </row>
    <row r="84" spans="1:8">
      <c r="A84" s="1168" t="s">
        <v>22371</v>
      </c>
      <c r="B84" s="1168"/>
      <c r="C84" s="1168"/>
      <c r="D84" s="1168"/>
      <c r="E84" s="1168"/>
      <c r="F84" s="119">
        <v>5.2900000000000003E-2</v>
      </c>
      <c r="G84" s="119">
        <v>5.9200000000000003E-2</v>
      </c>
      <c r="H84" s="119">
        <v>7.9299999999999995E-2</v>
      </c>
    </row>
    <row r="85" spans="1:8">
      <c r="A85" s="1168" t="s">
        <v>22372</v>
      </c>
      <c r="B85" s="1168"/>
      <c r="C85" s="1168"/>
      <c r="D85" s="1168"/>
      <c r="E85" s="1168"/>
      <c r="F85" s="119">
        <v>2.5000000000000001E-3</v>
      </c>
      <c r="G85" s="119">
        <v>5.1000000000000004E-3</v>
      </c>
      <c r="H85" s="119">
        <v>5.5999999999999999E-3</v>
      </c>
    </row>
    <row r="86" spans="1:8">
      <c r="A86" s="1168" t="s">
        <v>22373</v>
      </c>
      <c r="B86" s="1168"/>
      <c r="C86" s="1168"/>
      <c r="D86" s="1168"/>
      <c r="E86" s="1168"/>
      <c r="F86" s="119">
        <v>0.01</v>
      </c>
      <c r="G86" s="119">
        <v>1.4800000000000001E-2</v>
      </c>
      <c r="H86" s="119">
        <v>1.9699999999999999E-2</v>
      </c>
    </row>
    <row r="87" spans="1:8">
      <c r="A87" s="1168" t="s">
        <v>22374</v>
      </c>
      <c r="B87" s="1168"/>
      <c r="C87" s="1168"/>
      <c r="D87" s="1168"/>
      <c r="E87" s="1168"/>
      <c r="F87" s="119">
        <v>1.01E-2</v>
      </c>
      <c r="G87" s="119">
        <v>1.0699999999999999E-2</v>
      </c>
      <c r="H87" s="119">
        <v>1.11E-2</v>
      </c>
    </row>
    <row r="88" spans="1:8">
      <c r="A88" s="1168" t="s">
        <v>22375</v>
      </c>
      <c r="B88" s="1168"/>
      <c r="C88" s="1168"/>
      <c r="D88" s="1168"/>
      <c r="E88" s="1168"/>
      <c r="F88" s="119">
        <v>0.08</v>
      </c>
      <c r="G88" s="119">
        <v>8.3099999999999993E-2</v>
      </c>
      <c r="H88" s="119">
        <v>9.5100000000000004E-2</v>
      </c>
    </row>
    <row r="89" spans="1:8">
      <c r="A89" s="1168" t="s">
        <v>22378</v>
      </c>
      <c r="B89" s="1168"/>
      <c r="C89" s="1168"/>
      <c r="D89" s="1168"/>
      <c r="E89" s="1168"/>
      <c r="F89" s="120">
        <v>8.6499999999999994E-2</v>
      </c>
      <c r="G89" s="120">
        <v>8.6499999999999994E-2</v>
      </c>
      <c r="H89" s="120">
        <v>8.6499999999999994E-2</v>
      </c>
    </row>
    <row r="90" spans="1:8">
      <c r="A90" s="1191" t="s">
        <v>22376</v>
      </c>
      <c r="B90" s="1192"/>
      <c r="C90" s="1192"/>
      <c r="D90" s="1192"/>
      <c r="E90" s="1192"/>
      <c r="F90" s="122">
        <v>24</v>
      </c>
      <c r="G90" s="121">
        <v>25.84</v>
      </c>
      <c r="H90" s="121">
        <v>27.86</v>
      </c>
    </row>
    <row r="91" spans="1:8">
      <c r="A91" s="124"/>
      <c r="B91" s="108"/>
      <c r="C91" s="108"/>
      <c r="D91" s="108"/>
      <c r="E91" s="108"/>
      <c r="F91" s="108"/>
      <c r="G91" s="108"/>
      <c r="H91" s="108"/>
    </row>
    <row r="92" spans="1:8">
      <c r="A92" s="1187" t="s">
        <v>22562</v>
      </c>
      <c r="B92" s="1188"/>
      <c r="C92" s="1188"/>
      <c r="D92" s="1188"/>
      <c r="E92" s="1188"/>
      <c r="F92" s="1177" t="s">
        <v>22367</v>
      </c>
      <c r="G92" s="1178"/>
      <c r="H92" s="1179"/>
    </row>
    <row r="93" spans="1:8">
      <c r="A93" s="1189" t="s">
        <v>22565</v>
      </c>
      <c r="B93" s="1190"/>
      <c r="C93" s="1190"/>
      <c r="D93" s="1190"/>
      <c r="E93" s="1190"/>
      <c r="F93" s="117" t="s">
        <v>22368</v>
      </c>
      <c r="G93" s="117" t="s">
        <v>22369</v>
      </c>
      <c r="H93" s="117" t="s">
        <v>22370</v>
      </c>
    </row>
    <row r="94" spans="1:8">
      <c r="A94" s="1168" t="s">
        <v>22371</v>
      </c>
      <c r="B94" s="1168"/>
      <c r="C94" s="1168"/>
      <c r="D94" s="1168"/>
      <c r="E94" s="1168"/>
      <c r="F94" s="119">
        <v>0.04</v>
      </c>
      <c r="G94" s="119">
        <v>5.5199999999999999E-2</v>
      </c>
      <c r="H94" s="119">
        <v>7.85E-2</v>
      </c>
    </row>
    <row r="95" spans="1:8">
      <c r="A95" s="1168" t="s">
        <v>22372</v>
      </c>
      <c r="B95" s="1168"/>
      <c r="C95" s="1168"/>
      <c r="D95" s="1168"/>
      <c r="E95" s="1168"/>
      <c r="F95" s="119">
        <v>8.0999999999999996E-3</v>
      </c>
      <c r="G95" s="119">
        <v>1.2200000000000001E-2</v>
      </c>
      <c r="H95" s="119">
        <v>1.9900000000000001E-2</v>
      </c>
    </row>
    <row r="96" spans="1:8">
      <c r="A96" s="1168" t="s">
        <v>22373</v>
      </c>
      <c r="B96" s="1168"/>
      <c r="C96" s="1168"/>
      <c r="D96" s="1168"/>
      <c r="E96" s="1168"/>
      <c r="F96" s="119">
        <v>1.46E-2</v>
      </c>
      <c r="G96" s="119">
        <v>2.3199999999999998E-2</v>
      </c>
      <c r="H96" s="119">
        <v>3.1600000000000003E-2</v>
      </c>
    </row>
    <row r="97" spans="1:8">
      <c r="A97" s="1168" t="s">
        <v>22374</v>
      </c>
      <c r="B97" s="1168"/>
      <c r="C97" s="1168"/>
      <c r="D97" s="1168"/>
      <c r="E97" s="1168"/>
      <c r="F97" s="119">
        <v>9.4000000000000004E-3</v>
      </c>
      <c r="G97" s="119">
        <v>1.0200000000000001E-2</v>
      </c>
      <c r="H97" s="119">
        <v>1.3299999999999999E-2</v>
      </c>
    </row>
    <row r="98" spans="1:8">
      <c r="A98" s="1168" t="s">
        <v>22375</v>
      </c>
      <c r="B98" s="1168"/>
      <c r="C98" s="1168"/>
      <c r="D98" s="1168"/>
      <c r="E98" s="1168"/>
      <c r="F98" s="119">
        <v>7.1400000000000005E-2</v>
      </c>
      <c r="G98" s="119">
        <v>8.4000000000000005E-2</v>
      </c>
      <c r="H98" s="119">
        <v>0.1043</v>
      </c>
    </row>
    <row r="99" spans="1:8">
      <c r="A99" s="1168" t="s">
        <v>22378</v>
      </c>
      <c r="B99" s="1168"/>
      <c r="C99" s="1168"/>
      <c r="D99" s="1168"/>
      <c r="E99" s="1168"/>
      <c r="F99" s="120">
        <v>8.6499999999999994E-2</v>
      </c>
      <c r="G99" s="120">
        <v>8.6499999999999994E-2</v>
      </c>
      <c r="H99" s="120">
        <v>8.6499999999999994E-2</v>
      </c>
    </row>
    <row r="100" spans="1:8">
      <c r="A100" s="1191" t="s">
        <v>22376</v>
      </c>
      <c r="B100" s="1192"/>
      <c r="C100" s="1192"/>
      <c r="D100" s="1192"/>
      <c r="E100" s="1192"/>
      <c r="F100" s="122">
        <v>22.8</v>
      </c>
      <c r="G100" s="121">
        <v>27.48</v>
      </c>
      <c r="H100" s="121">
        <v>30.95</v>
      </c>
    </row>
    <row r="101" spans="1:8">
      <c r="A101" s="124"/>
      <c r="B101" s="108"/>
      <c r="C101" s="108"/>
      <c r="D101" s="108"/>
      <c r="E101" s="108"/>
      <c r="F101" s="108"/>
      <c r="G101" s="108"/>
      <c r="H101" s="108"/>
    </row>
    <row r="102" spans="1:8">
      <c r="A102" s="1176"/>
      <c r="B102" s="927"/>
      <c r="C102" s="927"/>
      <c r="D102" s="927"/>
      <c r="E102" s="927"/>
      <c r="F102" s="1177" t="s">
        <v>22367</v>
      </c>
      <c r="G102" s="1178"/>
      <c r="H102" s="1179"/>
    </row>
    <row r="103" spans="1:8">
      <c r="A103" s="1189" t="s">
        <v>22377</v>
      </c>
      <c r="B103" s="1190"/>
      <c r="C103" s="1190"/>
      <c r="D103" s="1190"/>
      <c r="E103" s="1190"/>
      <c r="F103" s="117" t="s">
        <v>22368</v>
      </c>
      <c r="G103" s="117" t="s">
        <v>22369</v>
      </c>
      <c r="H103" s="117" t="s">
        <v>22370</v>
      </c>
    </row>
    <row r="104" spans="1:8">
      <c r="A104" s="1168" t="s">
        <v>22371</v>
      </c>
      <c r="B104" s="1168"/>
      <c r="C104" s="1168"/>
      <c r="D104" s="1168"/>
      <c r="E104" s="1168"/>
      <c r="F104" s="119">
        <v>1.4999999999999999E-2</v>
      </c>
      <c r="G104" s="119">
        <v>3.4500000000000003E-2</v>
      </c>
      <c r="H104" s="119">
        <v>4.4900000000000002E-2</v>
      </c>
    </row>
    <row r="105" spans="1:8">
      <c r="A105" s="1168" t="s">
        <v>22372</v>
      </c>
      <c r="B105" s="1168"/>
      <c r="C105" s="1168"/>
      <c r="D105" s="1168"/>
      <c r="E105" s="1168"/>
      <c r="F105" s="119">
        <v>3.0000000000000001E-3</v>
      </c>
      <c r="G105" s="119">
        <v>4.7999999999999996E-3</v>
      </c>
      <c r="H105" s="119">
        <v>8.2000000000000007E-3</v>
      </c>
    </row>
    <row r="106" spans="1:8">
      <c r="A106" s="1168" t="s">
        <v>22373</v>
      </c>
      <c r="B106" s="1168"/>
      <c r="C106" s="1168"/>
      <c r="D106" s="1168"/>
      <c r="E106" s="1168"/>
      <c r="F106" s="119">
        <v>5.5999999999999999E-3</v>
      </c>
      <c r="G106" s="119">
        <v>8.5000000000000006E-3</v>
      </c>
      <c r="H106" s="119">
        <v>8.8999999999999999E-3</v>
      </c>
    </row>
    <row r="107" spans="1:8">
      <c r="A107" s="1168" t="s">
        <v>22374</v>
      </c>
      <c r="B107" s="1168"/>
      <c r="C107" s="1168"/>
      <c r="D107" s="1168"/>
      <c r="E107" s="1168"/>
      <c r="F107" s="119">
        <v>8.5000000000000006E-3</v>
      </c>
      <c r="G107" s="119">
        <v>8.5000000000000006E-3</v>
      </c>
      <c r="H107" s="119">
        <v>1.11E-2</v>
      </c>
    </row>
    <row r="108" spans="1:8">
      <c r="A108" s="1168" t="s">
        <v>22375</v>
      </c>
      <c r="B108" s="1168"/>
      <c r="C108" s="1168"/>
      <c r="D108" s="1168"/>
      <c r="E108" s="1168"/>
      <c r="F108" s="119">
        <v>3.5000000000000003E-2</v>
      </c>
      <c r="G108" s="119">
        <v>5.11E-2</v>
      </c>
      <c r="H108" s="119">
        <v>6.2199999999999998E-2</v>
      </c>
    </row>
    <row r="109" spans="1:8">
      <c r="A109" s="1168" t="s">
        <v>22378</v>
      </c>
      <c r="B109" s="1168"/>
      <c r="C109" s="1168"/>
      <c r="D109" s="1168"/>
      <c r="E109" s="1168"/>
      <c r="F109" s="120">
        <v>8.6499999999999994E-2</v>
      </c>
      <c r="G109" s="120">
        <v>8.6499999999999994E-2</v>
      </c>
      <c r="H109" s="120">
        <v>8.6499999999999994E-2</v>
      </c>
    </row>
    <row r="110" spans="1:8">
      <c r="A110" s="1189" t="s">
        <v>22376</v>
      </c>
      <c r="B110" s="1190"/>
      <c r="C110" s="1190"/>
      <c r="D110" s="1190"/>
      <c r="E110" s="1190"/>
      <c r="F110" s="122">
        <v>11.1</v>
      </c>
      <c r="G110" s="121">
        <v>14.02</v>
      </c>
      <c r="H110" s="122">
        <v>16.8</v>
      </c>
    </row>
    <row r="113" spans="1:8">
      <c r="A113" s="1193" t="s">
        <v>22566</v>
      </c>
      <c r="B113" s="1178"/>
      <c r="C113" s="1178"/>
      <c r="D113" s="1178"/>
      <c r="E113" s="1179"/>
      <c r="F113" s="1177" t="s">
        <v>22367</v>
      </c>
      <c r="G113" s="1178"/>
      <c r="H113" s="1179"/>
    </row>
    <row r="114" spans="1:8">
      <c r="A114" s="1194" t="s">
        <v>22567</v>
      </c>
      <c r="B114" s="1153"/>
      <c r="C114" s="1153"/>
      <c r="D114" s="1153"/>
      <c r="E114" s="1154"/>
      <c r="F114" s="1195" t="s">
        <v>22568</v>
      </c>
      <c r="G114" s="1196"/>
      <c r="H114" s="1197"/>
    </row>
    <row r="115" spans="1:8">
      <c r="A115" s="1194" t="s">
        <v>22569</v>
      </c>
      <c r="B115" s="1153"/>
      <c r="C115" s="1153"/>
      <c r="D115" s="1153"/>
      <c r="E115" s="1154"/>
      <c r="F115" s="1195" t="s">
        <v>22570</v>
      </c>
      <c r="G115" s="1196"/>
      <c r="H115" s="1197"/>
    </row>
    <row r="116" spans="1:8">
      <c r="A116" s="1194" t="s">
        <v>22571</v>
      </c>
      <c r="B116" s="1153"/>
      <c r="C116" s="1153"/>
      <c r="D116" s="1153"/>
      <c r="E116" s="1154"/>
      <c r="F116" s="1195" t="s">
        <v>22572</v>
      </c>
      <c r="G116" s="1196"/>
      <c r="H116" s="1197"/>
    </row>
  </sheetData>
  <mergeCells count="98">
    <mergeCell ref="A103:E103"/>
    <mergeCell ref="A104:E104"/>
    <mergeCell ref="A105:E105"/>
    <mergeCell ref="A106:E106"/>
    <mergeCell ref="A107:E107"/>
    <mergeCell ref="A98:E98"/>
    <mergeCell ref="A99:E99"/>
    <mergeCell ref="A100:E100"/>
    <mergeCell ref="A102:E102"/>
    <mergeCell ref="F102:H102"/>
    <mergeCell ref="A93:E93"/>
    <mergeCell ref="A94:E94"/>
    <mergeCell ref="A95:E95"/>
    <mergeCell ref="A96:E96"/>
    <mergeCell ref="A97:E97"/>
    <mergeCell ref="A88:E88"/>
    <mergeCell ref="A89:E89"/>
    <mergeCell ref="A90:E90"/>
    <mergeCell ref="A92:E92"/>
    <mergeCell ref="F92:H92"/>
    <mergeCell ref="A116:E116"/>
    <mergeCell ref="F116:H116"/>
    <mergeCell ref="A108:E108"/>
    <mergeCell ref="A109:E109"/>
    <mergeCell ref="A110:E110"/>
    <mergeCell ref="A113:E113"/>
    <mergeCell ref="F113:H113"/>
    <mergeCell ref="A114:E114"/>
    <mergeCell ref="F114:H114"/>
    <mergeCell ref="A115:E115"/>
    <mergeCell ref="F115:H115"/>
    <mergeCell ref="A83:E83"/>
    <mergeCell ref="A84:E84"/>
    <mergeCell ref="A85:E85"/>
    <mergeCell ref="A86:E86"/>
    <mergeCell ref="A87:E87"/>
    <mergeCell ref="A78:E78"/>
    <mergeCell ref="A79:E79"/>
    <mergeCell ref="A80:E80"/>
    <mergeCell ref="A82:E82"/>
    <mergeCell ref="F82:H82"/>
    <mergeCell ref="A73:E73"/>
    <mergeCell ref="A74:E74"/>
    <mergeCell ref="A75:E75"/>
    <mergeCell ref="A76:E76"/>
    <mergeCell ref="A77:E77"/>
    <mergeCell ref="A68:E68"/>
    <mergeCell ref="A69:E69"/>
    <mergeCell ref="A70:E70"/>
    <mergeCell ref="A72:E72"/>
    <mergeCell ref="F72:H72"/>
    <mergeCell ref="A63:E63"/>
    <mergeCell ref="A64:E64"/>
    <mergeCell ref="A65:E65"/>
    <mergeCell ref="A66:E66"/>
    <mergeCell ref="A67:E67"/>
    <mergeCell ref="A58:E58"/>
    <mergeCell ref="A59:E59"/>
    <mergeCell ref="A60:E60"/>
    <mergeCell ref="A62:E62"/>
    <mergeCell ref="F62:H62"/>
    <mergeCell ref="A40:A41"/>
    <mergeCell ref="B40:C40"/>
    <mergeCell ref="B41:C41"/>
    <mergeCell ref="A50:H50"/>
    <mergeCell ref="F52:H52"/>
    <mergeCell ref="A57:E57"/>
    <mergeCell ref="A52:E52"/>
    <mergeCell ref="A53:E53"/>
    <mergeCell ref="A54:E54"/>
    <mergeCell ref="A55:E55"/>
    <mergeCell ref="A56:E56"/>
    <mergeCell ref="F31:G31"/>
    <mergeCell ref="A34:A35"/>
    <mergeCell ref="B34:D34"/>
    <mergeCell ref="A38:F38"/>
    <mergeCell ref="A12:G12"/>
    <mergeCell ref="A25:H25"/>
    <mergeCell ref="A26:G26"/>
    <mergeCell ref="B27:F27"/>
    <mergeCell ref="B29:F29"/>
    <mergeCell ref="B30:F30"/>
    <mergeCell ref="B8:H8"/>
    <mergeCell ref="A9:H9"/>
    <mergeCell ref="A11:H11"/>
    <mergeCell ref="A7:H7"/>
    <mergeCell ref="A24:G24"/>
    <mergeCell ref="B13:F13"/>
    <mergeCell ref="B14:F14"/>
    <mergeCell ref="B15:F15"/>
    <mergeCell ref="A16:G16"/>
    <mergeCell ref="A17:H17"/>
    <mergeCell ref="A18:G18"/>
    <mergeCell ref="B19:F19"/>
    <mergeCell ref="A20:G20"/>
    <mergeCell ref="A21:H21"/>
    <mergeCell ref="A22:G22"/>
    <mergeCell ref="B23:F23"/>
  </mergeCells>
  <printOptions horizontalCentered="1"/>
  <pageMargins left="0.39370078740157483" right="0.39370078740157483" top="0.39370078740157483" bottom="0.39370078740157483" header="0.31496062992125984" footer="0.31496062992125984"/>
  <pageSetup paperSize="9" scale="96" fitToHeight="0" orientation="portrait" r:id="rId1"/>
  <headerFooter>
    <oddFooter>Página &amp;P de &amp;N</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X93"/>
  <sheetViews>
    <sheetView view="pageBreakPreview" topLeftCell="E10" zoomScaleNormal="100" zoomScaleSheetLayoutView="100" workbookViewId="0">
      <selection activeCell="B34" sqref="B34:B36"/>
    </sheetView>
  </sheetViews>
  <sheetFormatPr defaultColWidth="9.109375" defaultRowHeight="13.2"/>
  <cols>
    <col min="1" max="1" width="9" style="140" customWidth="1"/>
    <col min="2" max="2" width="41.33203125" style="140" customWidth="1"/>
    <col min="3" max="12" width="15.5546875" style="140" customWidth="1"/>
    <col min="13" max="13" width="21.44140625" style="140" customWidth="1"/>
    <col min="14" max="14" width="24.5546875" style="140" customWidth="1"/>
    <col min="15" max="15" width="16.88671875" style="195" customWidth="1"/>
    <col min="16" max="16" width="17.6640625" style="140" customWidth="1"/>
    <col min="17" max="18" width="9.33203125" style="140" bestFit="1" customWidth="1"/>
    <col min="19" max="16384" width="9.109375" style="140"/>
  </cols>
  <sheetData>
    <row r="1" spans="1:24" ht="13.5" customHeight="1">
      <c r="A1" s="136"/>
      <c r="B1" s="137"/>
      <c r="C1" s="137"/>
      <c r="D1" s="137"/>
      <c r="E1" s="137"/>
      <c r="F1" s="137"/>
      <c r="G1" s="137"/>
      <c r="H1" s="137"/>
      <c r="I1" s="137"/>
      <c r="J1" s="137"/>
      <c r="K1" s="137"/>
      <c r="L1" s="137"/>
      <c r="N1" s="137"/>
      <c r="O1" s="138"/>
      <c r="P1" s="137"/>
      <c r="Q1" s="137"/>
      <c r="R1" s="137"/>
      <c r="S1" s="139"/>
      <c r="T1" s="139"/>
      <c r="U1" s="139"/>
      <c r="V1" s="139"/>
      <c r="W1" s="139"/>
      <c r="X1" s="139"/>
    </row>
    <row r="2" spans="1:24" ht="13.5" customHeight="1">
      <c r="A2" s="141"/>
      <c r="B2" s="1233" t="s">
        <v>10</v>
      </c>
      <c r="C2" s="1233"/>
      <c r="D2" s="1233"/>
      <c r="E2" s="1233"/>
      <c r="F2" s="1233"/>
      <c r="G2" s="1233"/>
      <c r="H2" s="1233"/>
      <c r="I2" s="1233"/>
      <c r="J2" s="1233"/>
      <c r="K2" s="1233"/>
      <c r="L2" s="1233"/>
      <c r="M2" s="213"/>
      <c r="N2" s="142"/>
      <c r="O2" s="143"/>
      <c r="P2" s="142"/>
      <c r="Q2" s="142"/>
      <c r="R2" s="142"/>
      <c r="S2" s="144"/>
      <c r="T2" s="144"/>
      <c r="U2" s="144"/>
      <c r="V2" s="144"/>
      <c r="W2" s="145"/>
      <c r="X2" s="145"/>
    </row>
    <row r="3" spans="1:24" ht="13.5" customHeight="1">
      <c r="A3" s="141"/>
      <c r="B3" s="1233" t="s">
        <v>11</v>
      </c>
      <c r="C3" s="1233"/>
      <c r="D3" s="1233"/>
      <c r="E3" s="1233"/>
      <c r="F3" s="1233"/>
      <c r="G3" s="1233"/>
      <c r="H3" s="1233"/>
      <c r="I3" s="1233"/>
      <c r="J3" s="1233"/>
      <c r="K3" s="1233"/>
      <c r="L3" s="1233"/>
      <c r="M3" s="214"/>
      <c r="N3" s="146"/>
      <c r="O3" s="147"/>
      <c r="P3" s="142"/>
      <c r="Q3" s="142"/>
      <c r="R3" s="146"/>
      <c r="S3" s="144"/>
      <c r="T3" s="144"/>
      <c r="U3" s="144"/>
      <c r="V3" s="144"/>
      <c r="W3" s="144"/>
      <c r="X3" s="144"/>
    </row>
    <row r="4" spans="1:24" ht="13.5" customHeight="1">
      <c r="A4" s="141"/>
      <c r="B4" s="1233" t="str">
        <f>CO!A6</f>
        <v>SUBSECRETARIA DE PROJETOS DE ENGENHARIA</v>
      </c>
      <c r="C4" s="1233"/>
      <c r="D4" s="1233"/>
      <c r="E4" s="1233"/>
      <c r="F4" s="1233"/>
      <c r="G4" s="1233"/>
      <c r="H4" s="1233"/>
      <c r="I4" s="1233"/>
      <c r="J4" s="1233"/>
      <c r="K4" s="1233"/>
      <c r="L4" s="1233"/>
      <c r="N4" s="148"/>
      <c r="O4" s="143"/>
      <c r="P4" s="142"/>
      <c r="Q4" s="142"/>
      <c r="R4" s="149"/>
      <c r="S4" s="149"/>
      <c r="T4" s="149"/>
      <c r="U4" s="149"/>
      <c r="V4" s="149"/>
      <c r="W4" s="149"/>
      <c r="X4" s="149"/>
    </row>
    <row r="5" spans="1:24" ht="13.5" customHeight="1">
      <c r="A5" s="141"/>
      <c r="B5" s="1233" t="s">
        <v>13</v>
      </c>
      <c r="C5" s="1233"/>
      <c r="D5" s="1233"/>
      <c r="E5" s="1233"/>
      <c r="F5" s="1233"/>
      <c r="G5" s="1233"/>
      <c r="H5" s="1233"/>
      <c r="I5" s="1233"/>
      <c r="J5" s="1233"/>
      <c r="K5" s="1233"/>
      <c r="L5" s="1233"/>
      <c r="M5" s="202"/>
      <c r="N5" s="142"/>
      <c r="O5" s="143"/>
      <c r="P5" s="142"/>
      <c r="Q5" s="142"/>
      <c r="R5" s="149"/>
      <c r="S5" s="149"/>
      <c r="T5" s="149"/>
      <c r="U5" s="149"/>
      <c r="V5" s="149"/>
      <c r="W5" s="149"/>
      <c r="X5" s="149"/>
    </row>
    <row r="6" spans="1:24" ht="13.5" customHeight="1">
      <c r="A6" s="141"/>
      <c r="B6" s="1233" t="s">
        <v>14</v>
      </c>
      <c r="C6" s="1233"/>
      <c r="D6" s="1233"/>
      <c r="E6" s="1233"/>
      <c r="F6" s="1233"/>
      <c r="G6" s="1233"/>
      <c r="H6" s="1233"/>
      <c r="I6" s="1233"/>
      <c r="J6" s="1233"/>
      <c r="K6" s="1233"/>
      <c r="L6" s="1233"/>
      <c r="M6" s="142"/>
      <c r="N6" s="142"/>
      <c r="O6" s="143"/>
      <c r="P6" s="142"/>
      <c r="Q6" s="142"/>
      <c r="R6" s="149"/>
      <c r="S6" s="149"/>
      <c r="T6" s="149"/>
      <c r="U6" s="149"/>
      <c r="V6" s="149"/>
      <c r="W6" s="149"/>
      <c r="X6" s="149"/>
    </row>
    <row r="7" spans="1:24" ht="13.5" customHeight="1">
      <c r="A7" s="141"/>
      <c r="B7" s="1234"/>
      <c r="C7" s="1234"/>
      <c r="D7" s="1234"/>
      <c r="E7" s="1234"/>
      <c r="F7" s="1234"/>
      <c r="G7" s="1234"/>
      <c r="H7" s="1234"/>
      <c r="I7" s="1234"/>
      <c r="J7" s="1234"/>
      <c r="K7" s="1234"/>
      <c r="L7" s="1234"/>
      <c r="M7" s="1235"/>
      <c r="N7" s="142"/>
      <c r="O7" s="143"/>
      <c r="P7" s="142"/>
      <c r="Q7" s="142"/>
      <c r="R7" s="149"/>
      <c r="S7" s="149"/>
      <c r="T7" s="149"/>
      <c r="U7" s="149"/>
      <c r="V7" s="149"/>
      <c r="W7" s="149"/>
      <c r="X7" s="149"/>
    </row>
    <row r="8" spans="1:24" ht="20.399999999999999">
      <c r="A8" s="1231" t="s">
        <v>22608</v>
      </c>
      <c r="B8" s="1232"/>
      <c r="C8" s="1232"/>
      <c r="D8" s="1232"/>
      <c r="E8" s="1232"/>
      <c r="F8" s="1232"/>
      <c r="G8" s="1232"/>
      <c r="H8" s="1232"/>
      <c r="I8" s="1232"/>
      <c r="J8" s="1232"/>
      <c r="K8" s="1232"/>
      <c r="L8" s="1232"/>
      <c r="M8" s="339"/>
      <c r="N8" s="142"/>
      <c r="O8" s="143"/>
      <c r="P8" s="142"/>
      <c r="Q8" s="142"/>
      <c r="R8" s="149"/>
      <c r="S8" s="149"/>
      <c r="T8" s="149"/>
      <c r="U8" s="149"/>
      <c r="V8" s="149"/>
      <c r="W8" s="149"/>
      <c r="X8" s="149"/>
    </row>
    <row r="9" spans="1:24" ht="9" customHeight="1">
      <c r="A9" s="150"/>
      <c r="B9" s="151"/>
      <c r="C9" s="151"/>
      <c r="D9" s="151"/>
      <c r="E9" s="151"/>
      <c r="F9" s="151"/>
      <c r="G9" s="151"/>
      <c r="H9" s="151"/>
      <c r="I9" s="151"/>
      <c r="J9" s="151"/>
      <c r="K9" s="151"/>
      <c r="L9" s="151"/>
      <c r="M9" s="152"/>
      <c r="N9" s="142"/>
      <c r="O9" s="143"/>
      <c r="P9" s="142"/>
      <c r="Q9" s="142"/>
      <c r="R9" s="149"/>
      <c r="S9" s="149"/>
      <c r="T9" s="149"/>
      <c r="U9" s="149"/>
      <c r="V9" s="149"/>
      <c r="W9" s="149"/>
      <c r="X9" s="149"/>
    </row>
    <row r="10" spans="1:24" ht="15.75" customHeight="1">
      <c r="A10" s="1210" t="str">
        <f>CO!A14:I14</f>
        <v xml:space="preserve"> EXECUÇÃO DO SERVIÇO DE PAVIMENTAÇÃO ASFÁLTICA, DRENAGEM PLUVIAL E URBANIZAÇÃO COM ELABORAÇÃO DE PROJETO EXECUTIVO  DOS BAIRROS SACRAMENTO, IÊDA E ELIANE - SÃO GONÇALO/RJ</v>
      </c>
      <c r="B10" s="1211"/>
      <c r="C10" s="1211"/>
      <c r="D10" s="1211"/>
      <c r="E10" s="1211"/>
      <c r="F10" s="1211"/>
      <c r="G10" s="1211"/>
      <c r="H10" s="1211"/>
      <c r="I10" s="1211"/>
      <c r="J10" s="1211"/>
      <c r="K10" s="1211"/>
      <c r="L10" s="1211"/>
      <c r="M10" s="1212"/>
      <c r="N10" s="142"/>
      <c r="O10" s="143"/>
      <c r="P10" s="142"/>
      <c r="Q10" s="142"/>
      <c r="R10" s="149"/>
      <c r="S10" s="149"/>
      <c r="T10" s="149"/>
      <c r="U10" s="149"/>
      <c r="V10" s="149"/>
      <c r="W10" s="149"/>
      <c r="X10" s="149"/>
    </row>
    <row r="11" spans="1:24" ht="20.399999999999999">
      <c r="A11" s="1213" t="str">
        <f>CO!A33</f>
        <v>SACRAMENTO, IÊDA E ELIANE - SÃO GONÇALO</v>
      </c>
      <c r="B11" s="1214"/>
      <c r="C11" s="1214"/>
      <c r="D11" s="1214"/>
      <c r="E11" s="1214"/>
      <c r="F11" s="1214"/>
      <c r="G11" s="1214"/>
      <c r="H11" s="1214"/>
      <c r="I11" s="1214"/>
      <c r="J11" s="1214"/>
      <c r="K11" s="1214"/>
      <c r="L11" s="1214"/>
      <c r="M11" s="1215"/>
      <c r="N11" s="142"/>
      <c r="O11" s="143"/>
      <c r="P11" s="142"/>
      <c r="Q11" s="142"/>
      <c r="R11" s="149"/>
      <c r="S11" s="149"/>
      <c r="T11" s="149"/>
      <c r="U11" s="149"/>
      <c r="V11" s="149"/>
      <c r="W11" s="149"/>
      <c r="X11" s="149"/>
    </row>
    <row r="12" spans="1:24">
      <c r="A12" s="1216"/>
      <c r="B12" s="1216"/>
      <c r="C12" s="1216"/>
      <c r="D12" s="1216"/>
      <c r="E12" s="1216"/>
      <c r="F12" s="1216"/>
      <c r="G12" s="1216"/>
      <c r="H12" s="1216"/>
      <c r="I12" s="1216"/>
      <c r="J12" s="1216"/>
      <c r="K12" s="1216"/>
      <c r="L12" s="1216"/>
      <c r="M12" s="1216"/>
      <c r="N12" s="142"/>
      <c r="O12" s="143"/>
      <c r="P12" s="142"/>
      <c r="Q12" s="142"/>
      <c r="R12" s="153"/>
      <c r="S12" s="153"/>
      <c r="T12" s="153"/>
      <c r="U12" s="153"/>
      <c r="V12" s="153"/>
      <c r="W12" s="153"/>
      <c r="X12" s="153"/>
    </row>
    <row r="13" spans="1:24" ht="12.75" customHeight="1">
      <c r="A13" s="1217" t="s">
        <v>0</v>
      </c>
      <c r="B13" s="1218" t="s">
        <v>2</v>
      </c>
      <c r="C13" s="154" t="s">
        <v>22574</v>
      </c>
      <c r="D13" s="154" t="s">
        <v>22575</v>
      </c>
      <c r="E13" s="154" t="s">
        <v>22576</v>
      </c>
      <c r="F13" s="154" t="s">
        <v>22577</v>
      </c>
      <c r="G13" s="154" t="s">
        <v>22611</v>
      </c>
      <c r="H13" s="154" t="s">
        <v>22612</v>
      </c>
      <c r="I13" s="154" t="s">
        <v>22655</v>
      </c>
      <c r="J13" s="154" t="s">
        <v>22656</v>
      </c>
      <c r="K13" s="154" t="s">
        <v>22657</v>
      </c>
      <c r="L13" s="154" t="s">
        <v>22658</v>
      </c>
      <c r="M13" s="155" t="s">
        <v>22727</v>
      </c>
      <c r="N13" s="142"/>
      <c r="O13" s="143"/>
      <c r="P13" s="142"/>
      <c r="Q13" s="142"/>
      <c r="R13" s="153"/>
      <c r="S13" s="139"/>
      <c r="T13" s="139"/>
      <c r="U13" s="139"/>
      <c r="V13" s="139"/>
      <c r="W13" s="139"/>
      <c r="X13" s="139"/>
    </row>
    <row r="14" spans="1:24">
      <c r="A14" s="1217"/>
      <c r="B14" s="1218"/>
      <c r="C14" s="156" t="s">
        <v>22518</v>
      </c>
      <c r="D14" s="156" t="s">
        <v>22518</v>
      </c>
      <c r="E14" s="156" t="s">
        <v>22518</v>
      </c>
      <c r="F14" s="156" t="s">
        <v>22518</v>
      </c>
      <c r="G14" s="156" t="s">
        <v>22518</v>
      </c>
      <c r="H14" s="156" t="s">
        <v>22518</v>
      </c>
      <c r="I14" s="156" t="s">
        <v>22518</v>
      </c>
      <c r="J14" s="156" t="s">
        <v>22518</v>
      </c>
      <c r="K14" s="156" t="s">
        <v>22518</v>
      </c>
      <c r="L14" s="156" t="s">
        <v>22518</v>
      </c>
      <c r="M14" s="155" t="s">
        <v>22804</v>
      </c>
      <c r="N14" s="142"/>
      <c r="O14" s="143"/>
      <c r="P14" s="142"/>
      <c r="Q14" s="142"/>
      <c r="R14" s="153"/>
      <c r="S14" s="139"/>
      <c r="T14" s="139"/>
      <c r="U14" s="139"/>
      <c r="V14" s="139"/>
      <c r="W14" s="139"/>
      <c r="X14" s="139"/>
    </row>
    <row r="15" spans="1:24">
      <c r="A15" s="1217"/>
      <c r="B15" s="1218"/>
      <c r="C15" s="157" t="s">
        <v>22578</v>
      </c>
      <c r="D15" s="157" t="s">
        <v>22578</v>
      </c>
      <c r="E15" s="157" t="s">
        <v>22578</v>
      </c>
      <c r="F15" s="157" t="s">
        <v>22578</v>
      </c>
      <c r="G15" s="157" t="s">
        <v>22578</v>
      </c>
      <c r="H15" s="157" t="s">
        <v>22578</v>
      </c>
      <c r="I15" s="157" t="s">
        <v>22578</v>
      </c>
      <c r="J15" s="157" t="s">
        <v>22578</v>
      </c>
      <c r="K15" s="157" t="s">
        <v>22578</v>
      </c>
      <c r="L15" s="157" t="s">
        <v>22578</v>
      </c>
      <c r="M15" s="158" t="s">
        <v>22579</v>
      </c>
      <c r="N15" s="159"/>
      <c r="O15" s="143"/>
      <c r="P15" s="142"/>
      <c r="Q15" s="142"/>
      <c r="R15" s="153"/>
      <c r="S15" s="139"/>
      <c r="T15" s="139"/>
      <c r="U15" s="139"/>
      <c r="V15" s="139"/>
      <c r="W15" s="139"/>
      <c r="X15" s="139"/>
    </row>
    <row r="16" spans="1:24">
      <c r="A16" s="1217"/>
      <c r="B16" s="1218"/>
      <c r="C16" s="160" t="s">
        <v>22580</v>
      </c>
      <c r="D16" s="160" t="s">
        <v>22580</v>
      </c>
      <c r="E16" s="160" t="s">
        <v>22580</v>
      </c>
      <c r="F16" s="160" t="s">
        <v>22580</v>
      </c>
      <c r="G16" s="160" t="s">
        <v>22580</v>
      </c>
      <c r="H16" s="160" t="s">
        <v>22580</v>
      </c>
      <c r="I16" s="160" t="s">
        <v>22580</v>
      </c>
      <c r="J16" s="160" t="s">
        <v>22580</v>
      </c>
      <c r="K16" s="160" t="s">
        <v>22580</v>
      </c>
      <c r="L16" s="160" t="s">
        <v>22580</v>
      </c>
      <c r="M16" s="161" t="s">
        <v>22581</v>
      </c>
      <c r="N16" s="159"/>
      <c r="O16" s="143"/>
      <c r="P16" s="142"/>
      <c r="Q16" s="142"/>
      <c r="R16" s="153"/>
      <c r="S16" s="139"/>
      <c r="T16" s="139"/>
      <c r="U16" s="139"/>
      <c r="V16" s="139"/>
      <c r="W16" s="139"/>
      <c r="X16" s="139"/>
    </row>
    <row r="17" spans="1:24">
      <c r="A17" s="162"/>
      <c r="B17" s="163"/>
      <c r="C17" s="164"/>
      <c r="D17" s="164"/>
      <c r="E17" s="164"/>
      <c r="F17" s="164"/>
      <c r="G17" s="164"/>
      <c r="H17" s="164"/>
      <c r="I17" s="164"/>
      <c r="J17" s="164"/>
      <c r="K17" s="164"/>
      <c r="L17" s="164"/>
      <c r="M17" s="165"/>
      <c r="N17" s="159"/>
      <c r="O17" s="143"/>
      <c r="P17" s="142"/>
      <c r="Q17" s="142"/>
      <c r="R17" s="153"/>
      <c r="S17" s="139"/>
      <c r="T17" s="139"/>
      <c r="U17" s="139"/>
      <c r="V17" s="139"/>
      <c r="W17" s="139"/>
      <c r="X17" s="139"/>
    </row>
    <row r="18" spans="1:24" s="139" customFormat="1">
      <c r="A18" s="1202">
        <v>1</v>
      </c>
      <c r="B18" s="1205" t="str">
        <f>RO!D20</f>
        <v>SERVIÇOS DE ESCRITORIO, LABORATORIO E CAMPO</v>
      </c>
      <c r="C18" s="166">
        <v>0.1</v>
      </c>
      <c r="D18" s="166">
        <v>0.1</v>
      </c>
      <c r="E18" s="166">
        <v>0.1</v>
      </c>
      <c r="F18" s="166">
        <v>0.1</v>
      </c>
      <c r="G18" s="166">
        <v>0.1</v>
      </c>
      <c r="H18" s="166">
        <v>0.1</v>
      </c>
      <c r="I18" s="166">
        <v>0.1</v>
      </c>
      <c r="J18" s="166">
        <v>0.1</v>
      </c>
      <c r="K18" s="166">
        <v>0.1</v>
      </c>
      <c r="L18" s="166">
        <v>0.1</v>
      </c>
      <c r="M18" s="167"/>
      <c r="N18" s="159"/>
      <c r="O18" s="159"/>
      <c r="P18" s="142"/>
      <c r="Q18" s="142"/>
      <c r="R18" s="153"/>
    </row>
    <row r="19" spans="1:24" s="139" customFormat="1" ht="13.8" thickBot="1">
      <c r="A19" s="1203"/>
      <c r="B19" s="1206"/>
      <c r="C19" s="168">
        <f>C18</f>
        <v>0.1</v>
      </c>
      <c r="D19" s="168">
        <f t="shared" ref="D19:L19" si="0">D18+C19</f>
        <v>0.2</v>
      </c>
      <c r="E19" s="168">
        <f t="shared" si="0"/>
        <v>0.30000000000000004</v>
      </c>
      <c r="F19" s="168">
        <f t="shared" si="0"/>
        <v>0.4</v>
      </c>
      <c r="G19" s="168">
        <f t="shared" si="0"/>
        <v>0.5</v>
      </c>
      <c r="H19" s="168">
        <f t="shared" si="0"/>
        <v>0.6</v>
      </c>
      <c r="I19" s="168">
        <f t="shared" si="0"/>
        <v>0.7</v>
      </c>
      <c r="J19" s="168">
        <f t="shared" si="0"/>
        <v>0.79999999999999993</v>
      </c>
      <c r="K19" s="168">
        <f t="shared" si="0"/>
        <v>0.89999999999999991</v>
      </c>
      <c r="L19" s="168">
        <f t="shared" si="0"/>
        <v>0.99999999999999989</v>
      </c>
      <c r="M19" s="169">
        <f>M20/$M$54</f>
        <v>1.0343119063717982E-2</v>
      </c>
      <c r="N19" s="159"/>
      <c r="O19" s="159"/>
      <c r="P19" s="142"/>
      <c r="Q19" s="142"/>
      <c r="R19" s="153"/>
    </row>
    <row r="20" spans="1:24" s="139" customFormat="1" ht="13.8" thickBot="1">
      <c r="A20" s="1204"/>
      <c r="B20" s="1206"/>
      <c r="C20" s="285">
        <f t="shared" ref="C20:L20" si="1">C18*$M$20</f>
        <v>119919.31599999999</v>
      </c>
      <c r="D20" s="285">
        <f t="shared" si="1"/>
        <v>119919.31599999999</v>
      </c>
      <c r="E20" s="285">
        <f t="shared" si="1"/>
        <v>119919.31599999999</v>
      </c>
      <c r="F20" s="285">
        <f t="shared" si="1"/>
        <v>119919.31599999999</v>
      </c>
      <c r="G20" s="285">
        <f t="shared" si="1"/>
        <v>119919.31599999999</v>
      </c>
      <c r="H20" s="285">
        <f t="shared" si="1"/>
        <v>119919.31599999999</v>
      </c>
      <c r="I20" s="285">
        <f t="shared" si="1"/>
        <v>119919.31599999999</v>
      </c>
      <c r="J20" s="285">
        <f t="shared" si="1"/>
        <v>119919.31599999999</v>
      </c>
      <c r="K20" s="285">
        <f t="shared" si="1"/>
        <v>119919.31599999999</v>
      </c>
      <c r="L20" s="285">
        <f t="shared" si="1"/>
        <v>119919.31599999999</v>
      </c>
      <c r="M20" s="170">
        <f>RO!H49</f>
        <v>1199193.1599999999</v>
      </c>
      <c r="N20" s="171">
        <f>SUM(C20:L20)</f>
        <v>1199193.1600000001</v>
      </c>
      <c r="O20" s="171">
        <f>M20-N20</f>
        <v>0</v>
      </c>
      <c r="P20" s="142"/>
      <c r="Q20" s="142"/>
      <c r="R20" s="153"/>
    </row>
    <row r="21" spans="1:24">
      <c r="A21" s="172"/>
      <c r="B21" s="163"/>
      <c r="C21" s="164"/>
      <c r="D21" s="164"/>
      <c r="E21" s="164"/>
      <c r="F21" s="164"/>
      <c r="G21" s="164"/>
      <c r="H21" s="164"/>
      <c r="I21" s="164"/>
      <c r="J21" s="164"/>
      <c r="K21" s="164"/>
      <c r="L21" s="164"/>
      <c r="M21" s="165"/>
      <c r="N21" s="159"/>
      <c r="O21" s="159"/>
      <c r="P21" s="142"/>
      <c r="Q21" s="142"/>
      <c r="R21" s="153"/>
      <c r="S21" s="139"/>
      <c r="T21" s="139"/>
      <c r="U21" s="139"/>
      <c r="V21" s="139"/>
      <c r="W21" s="139"/>
      <c r="X21" s="139"/>
    </row>
    <row r="22" spans="1:24" s="139" customFormat="1">
      <c r="A22" s="1202">
        <f>RO!A51</f>
        <v>2</v>
      </c>
      <c r="B22" s="1207" t="str">
        <f>RO!D51</f>
        <v>CANTEIRO DE OBRAS</v>
      </c>
      <c r="C22" s="166">
        <v>0.1</v>
      </c>
      <c r="D22" s="166">
        <v>0.1</v>
      </c>
      <c r="E22" s="166">
        <v>0.1</v>
      </c>
      <c r="F22" s="166">
        <v>0.1</v>
      </c>
      <c r="G22" s="166">
        <v>0.1</v>
      </c>
      <c r="H22" s="166">
        <v>0.1</v>
      </c>
      <c r="I22" s="166">
        <v>0.1</v>
      </c>
      <c r="J22" s="166">
        <v>0.1</v>
      </c>
      <c r="K22" s="166">
        <v>0.1</v>
      </c>
      <c r="L22" s="166">
        <v>0.1</v>
      </c>
      <c r="M22" s="167"/>
      <c r="N22" s="159"/>
      <c r="O22" s="159"/>
      <c r="P22" s="142"/>
      <c r="Q22" s="142"/>
      <c r="R22" s="153"/>
    </row>
    <row r="23" spans="1:24" s="139" customFormat="1" ht="13.8" thickBot="1">
      <c r="A23" s="1203"/>
      <c r="B23" s="1208"/>
      <c r="C23" s="168">
        <f>C22</f>
        <v>0.1</v>
      </c>
      <c r="D23" s="168">
        <f t="shared" ref="D23:L23" si="2">C23+D22</f>
        <v>0.2</v>
      </c>
      <c r="E23" s="168">
        <f t="shared" si="2"/>
        <v>0.30000000000000004</v>
      </c>
      <c r="F23" s="168">
        <f t="shared" si="2"/>
        <v>0.4</v>
      </c>
      <c r="G23" s="168">
        <f t="shared" si="2"/>
        <v>0.5</v>
      </c>
      <c r="H23" s="168">
        <f t="shared" si="2"/>
        <v>0.6</v>
      </c>
      <c r="I23" s="168">
        <f t="shared" si="2"/>
        <v>0.7</v>
      </c>
      <c r="J23" s="168">
        <f t="shared" si="2"/>
        <v>0.79999999999999993</v>
      </c>
      <c r="K23" s="168">
        <f t="shared" si="2"/>
        <v>0.89999999999999991</v>
      </c>
      <c r="L23" s="168">
        <f t="shared" si="2"/>
        <v>0.99999999999999989</v>
      </c>
      <c r="M23" s="169">
        <f>M24/$M$54</f>
        <v>1.6596754766921979E-3</v>
      </c>
      <c r="N23" s="159"/>
      <c r="O23" s="159"/>
      <c r="P23" s="142"/>
      <c r="Q23" s="142"/>
      <c r="R23" s="153"/>
    </row>
    <row r="24" spans="1:24" s="139" customFormat="1" ht="13.8" thickBot="1">
      <c r="A24" s="1204"/>
      <c r="B24" s="1209"/>
      <c r="C24" s="285">
        <f t="shared" ref="C24:L24" si="3">C22*$M$24</f>
        <v>19242.469000000001</v>
      </c>
      <c r="D24" s="285">
        <f t="shared" si="3"/>
        <v>19242.469000000001</v>
      </c>
      <c r="E24" s="285">
        <f t="shared" si="3"/>
        <v>19242.469000000001</v>
      </c>
      <c r="F24" s="285">
        <f t="shared" si="3"/>
        <v>19242.469000000001</v>
      </c>
      <c r="G24" s="285">
        <f t="shared" si="3"/>
        <v>19242.469000000001</v>
      </c>
      <c r="H24" s="285">
        <f t="shared" si="3"/>
        <v>19242.469000000001</v>
      </c>
      <c r="I24" s="285">
        <f t="shared" si="3"/>
        <v>19242.469000000001</v>
      </c>
      <c r="J24" s="285">
        <f t="shared" si="3"/>
        <v>19242.469000000001</v>
      </c>
      <c r="K24" s="285">
        <f t="shared" si="3"/>
        <v>19242.469000000001</v>
      </c>
      <c r="L24" s="285">
        <f t="shared" si="3"/>
        <v>19242.469000000001</v>
      </c>
      <c r="M24" s="170">
        <f>RO!H72</f>
        <v>192424.69</v>
      </c>
      <c r="N24" s="171">
        <f>SUM(C24:L24)</f>
        <v>192424.69000000003</v>
      </c>
      <c r="O24" s="171">
        <f>M24-N24</f>
        <v>0</v>
      </c>
      <c r="P24" s="142"/>
      <c r="Q24" s="142"/>
      <c r="R24" s="153"/>
    </row>
    <row r="25" spans="1:24">
      <c r="A25" s="172"/>
      <c r="B25" s="163"/>
      <c r="C25" s="164"/>
      <c r="D25" s="164"/>
      <c r="E25" s="164"/>
      <c r="F25" s="164"/>
      <c r="G25" s="164"/>
      <c r="H25" s="164"/>
      <c r="I25" s="164"/>
      <c r="J25" s="164"/>
      <c r="K25" s="164"/>
      <c r="L25" s="164"/>
      <c r="M25" s="165"/>
      <c r="N25" s="159"/>
      <c r="O25" s="159"/>
      <c r="P25" s="142"/>
      <c r="Q25" s="142"/>
      <c r="R25" s="153"/>
      <c r="S25" s="139"/>
      <c r="T25" s="139"/>
      <c r="U25" s="139"/>
      <c r="V25" s="139"/>
      <c r="W25" s="139"/>
      <c r="X25" s="139"/>
    </row>
    <row r="26" spans="1:24">
      <c r="A26" s="1202">
        <f>A22+1</f>
        <v>3</v>
      </c>
      <c r="B26" s="1205" t="str">
        <f>RO!D74</f>
        <v>MOVIMENTAÇÃO DE TERRA</v>
      </c>
      <c r="C26" s="166">
        <v>0</v>
      </c>
      <c r="D26" s="166">
        <v>0</v>
      </c>
      <c r="E26" s="166">
        <v>0</v>
      </c>
      <c r="F26" s="166">
        <v>0.2</v>
      </c>
      <c r="G26" s="166">
        <v>0.2</v>
      </c>
      <c r="H26" s="166">
        <v>0.1</v>
      </c>
      <c r="I26" s="166">
        <v>0.1</v>
      </c>
      <c r="J26" s="166">
        <v>0.2</v>
      </c>
      <c r="K26" s="166">
        <v>0.2</v>
      </c>
      <c r="L26" s="166">
        <v>0</v>
      </c>
      <c r="M26" s="167"/>
      <c r="N26" s="159"/>
      <c r="O26" s="159"/>
      <c r="P26" s="142"/>
      <c r="Q26" s="142"/>
      <c r="R26" s="153"/>
      <c r="S26" s="139"/>
      <c r="T26" s="139"/>
      <c r="U26" s="139"/>
      <c r="V26" s="139"/>
      <c r="W26" s="139"/>
      <c r="X26" s="139"/>
    </row>
    <row r="27" spans="1:24" ht="13.8" thickBot="1">
      <c r="A27" s="1203"/>
      <c r="B27" s="1206"/>
      <c r="C27" s="168">
        <f>C26</f>
        <v>0</v>
      </c>
      <c r="D27" s="168">
        <f t="shared" ref="D27:L27" si="4">D26+C27</f>
        <v>0</v>
      </c>
      <c r="E27" s="168">
        <f t="shared" si="4"/>
        <v>0</v>
      </c>
      <c r="F27" s="168">
        <f t="shared" si="4"/>
        <v>0.2</v>
      </c>
      <c r="G27" s="168">
        <f t="shared" si="4"/>
        <v>0.4</v>
      </c>
      <c r="H27" s="168">
        <f t="shared" si="4"/>
        <v>0.5</v>
      </c>
      <c r="I27" s="168">
        <f t="shared" si="4"/>
        <v>0.6</v>
      </c>
      <c r="J27" s="168">
        <f t="shared" si="4"/>
        <v>0.8</v>
      </c>
      <c r="K27" s="168">
        <f t="shared" si="4"/>
        <v>1</v>
      </c>
      <c r="L27" s="168">
        <f t="shared" si="4"/>
        <v>1</v>
      </c>
      <c r="M27" s="169">
        <f>M28/$M$54</f>
        <v>0.2138600217337599</v>
      </c>
      <c r="N27" s="159"/>
      <c r="O27" s="159"/>
      <c r="P27" s="142"/>
      <c r="Q27" s="142"/>
      <c r="R27" s="153"/>
      <c r="S27" s="139"/>
      <c r="T27" s="139"/>
      <c r="U27" s="139"/>
      <c r="V27" s="139"/>
      <c r="W27" s="139"/>
      <c r="X27" s="139"/>
    </row>
    <row r="28" spans="1:24" ht="13.8" thickBot="1">
      <c r="A28" s="1204"/>
      <c r="B28" s="1206"/>
      <c r="C28" s="285">
        <f t="shared" ref="C28:L28" si="5">C26*$M$28</f>
        <v>0</v>
      </c>
      <c r="D28" s="285">
        <f t="shared" si="5"/>
        <v>0</v>
      </c>
      <c r="E28" s="285">
        <f t="shared" si="5"/>
        <v>0</v>
      </c>
      <c r="F28" s="285">
        <f t="shared" si="5"/>
        <v>4959035.5420000004</v>
      </c>
      <c r="G28" s="285">
        <f t="shared" si="5"/>
        <v>4959035.5420000004</v>
      </c>
      <c r="H28" s="285">
        <f t="shared" si="5"/>
        <v>2479517.7710000002</v>
      </c>
      <c r="I28" s="285">
        <f t="shared" si="5"/>
        <v>2479517.7710000002</v>
      </c>
      <c r="J28" s="285">
        <f t="shared" si="5"/>
        <v>4959035.5420000004</v>
      </c>
      <c r="K28" s="285">
        <f t="shared" si="5"/>
        <v>4959035.5420000004</v>
      </c>
      <c r="L28" s="285">
        <f t="shared" si="5"/>
        <v>0</v>
      </c>
      <c r="M28" s="170">
        <f>RO!H100</f>
        <v>24795177.710000001</v>
      </c>
      <c r="N28" s="171">
        <f>SUM(C28:L28)</f>
        <v>24795177.710000001</v>
      </c>
      <c r="O28" s="171">
        <f>M28-N28</f>
        <v>0</v>
      </c>
      <c r="P28" s="142"/>
      <c r="Q28" s="142"/>
      <c r="R28" s="153"/>
      <c r="S28" s="139"/>
      <c r="T28" s="139"/>
      <c r="U28" s="139"/>
      <c r="V28" s="139"/>
      <c r="W28" s="139"/>
      <c r="X28" s="139"/>
    </row>
    <row r="29" spans="1:24">
      <c r="A29" s="172"/>
      <c r="B29" s="163"/>
      <c r="C29" s="164"/>
      <c r="D29" s="164"/>
      <c r="E29" s="164"/>
      <c r="F29" s="164"/>
      <c r="G29" s="164"/>
      <c r="H29" s="164"/>
      <c r="I29" s="164"/>
      <c r="J29" s="164"/>
      <c r="K29" s="164"/>
      <c r="L29" s="164"/>
      <c r="M29" s="165"/>
      <c r="N29" s="159"/>
      <c r="O29" s="159"/>
      <c r="P29" s="142"/>
      <c r="Q29" s="142"/>
      <c r="R29" s="153"/>
      <c r="S29" s="139"/>
      <c r="T29" s="139"/>
      <c r="U29" s="139"/>
      <c r="V29" s="139"/>
      <c r="W29" s="139"/>
      <c r="X29" s="139"/>
    </row>
    <row r="30" spans="1:24">
      <c r="A30" s="1202">
        <f>A26+1</f>
        <v>4</v>
      </c>
      <c r="B30" s="1205" t="str">
        <f>RO!D102</f>
        <v>TRANSPORTES</v>
      </c>
      <c r="C30" s="166">
        <v>0.5</v>
      </c>
      <c r="D30" s="166">
        <v>0.5</v>
      </c>
      <c r="E30" s="166">
        <v>0</v>
      </c>
      <c r="F30" s="166">
        <v>0</v>
      </c>
      <c r="G30" s="166">
        <v>0</v>
      </c>
      <c r="H30" s="166">
        <v>0</v>
      </c>
      <c r="I30" s="166">
        <v>0</v>
      </c>
      <c r="J30" s="166">
        <v>0</v>
      </c>
      <c r="K30" s="166">
        <v>0</v>
      </c>
      <c r="L30" s="166">
        <v>0</v>
      </c>
      <c r="M30" s="167"/>
      <c r="N30" s="159"/>
      <c r="O30" s="159"/>
      <c r="P30" s="142"/>
      <c r="Q30" s="142"/>
      <c r="R30" s="153"/>
      <c r="S30" s="139"/>
      <c r="T30" s="139"/>
      <c r="U30" s="139"/>
      <c r="V30" s="139"/>
      <c r="W30" s="139"/>
      <c r="X30" s="139"/>
    </row>
    <row r="31" spans="1:24" ht="13.8" thickBot="1">
      <c r="A31" s="1203"/>
      <c r="B31" s="1206"/>
      <c r="C31" s="168">
        <f>C30</f>
        <v>0.5</v>
      </c>
      <c r="D31" s="168">
        <f t="shared" ref="D31:L31" si="6">D30+C31</f>
        <v>1</v>
      </c>
      <c r="E31" s="168">
        <f t="shared" si="6"/>
        <v>1</v>
      </c>
      <c r="F31" s="168">
        <f t="shared" si="6"/>
        <v>1</v>
      </c>
      <c r="G31" s="168">
        <f t="shared" si="6"/>
        <v>1</v>
      </c>
      <c r="H31" s="168">
        <f t="shared" si="6"/>
        <v>1</v>
      </c>
      <c r="I31" s="168">
        <f t="shared" si="6"/>
        <v>1</v>
      </c>
      <c r="J31" s="168">
        <f t="shared" si="6"/>
        <v>1</v>
      </c>
      <c r="K31" s="168">
        <f t="shared" si="6"/>
        <v>1</v>
      </c>
      <c r="L31" s="168">
        <f t="shared" si="6"/>
        <v>1</v>
      </c>
      <c r="M31" s="169">
        <f>M32/$M$54</f>
        <v>5.8013347022233951E-2</v>
      </c>
      <c r="N31" s="159"/>
      <c r="O31" s="159"/>
      <c r="P31" s="142"/>
      <c r="Q31" s="142"/>
      <c r="R31" s="153"/>
      <c r="S31" s="139"/>
      <c r="T31" s="139"/>
      <c r="U31" s="139"/>
      <c r="V31" s="139"/>
      <c r="W31" s="139"/>
      <c r="X31" s="139"/>
    </row>
    <row r="32" spans="1:24" ht="13.8" thickBot="1">
      <c r="A32" s="1204"/>
      <c r="B32" s="1206"/>
      <c r="C32" s="285">
        <f t="shared" ref="C32:L32" si="7">C30*$M$32</f>
        <v>3363067.2</v>
      </c>
      <c r="D32" s="285">
        <f t="shared" si="7"/>
        <v>3363067.2</v>
      </c>
      <c r="E32" s="285">
        <f t="shared" si="7"/>
        <v>0</v>
      </c>
      <c r="F32" s="285">
        <f t="shared" si="7"/>
        <v>0</v>
      </c>
      <c r="G32" s="285">
        <f t="shared" si="7"/>
        <v>0</v>
      </c>
      <c r="H32" s="285">
        <f t="shared" si="7"/>
        <v>0</v>
      </c>
      <c r="I32" s="285">
        <f t="shared" si="7"/>
        <v>0</v>
      </c>
      <c r="J32" s="285">
        <f t="shared" si="7"/>
        <v>0</v>
      </c>
      <c r="K32" s="285">
        <f t="shared" si="7"/>
        <v>0</v>
      </c>
      <c r="L32" s="285">
        <f t="shared" si="7"/>
        <v>0</v>
      </c>
      <c r="M32" s="170">
        <f>RO!H113</f>
        <v>6726134.4000000004</v>
      </c>
      <c r="N32" s="171">
        <f>SUM(C32:L32)</f>
        <v>6726134.4000000004</v>
      </c>
      <c r="O32" s="171">
        <f>M32-N32</f>
        <v>0</v>
      </c>
      <c r="P32" s="142"/>
      <c r="Q32" s="142"/>
      <c r="R32" s="153"/>
      <c r="S32" s="139"/>
      <c r="T32" s="139"/>
      <c r="U32" s="139"/>
      <c r="V32" s="139"/>
      <c r="W32" s="139"/>
      <c r="X32" s="139"/>
    </row>
    <row r="33" spans="1:24">
      <c r="A33" s="172"/>
      <c r="B33" s="163"/>
      <c r="C33" s="164"/>
      <c r="D33" s="164"/>
      <c r="E33" s="164"/>
      <c r="F33" s="164"/>
      <c r="G33" s="164"/>
      <c r="H33" s="164"/>
      <c r="I33" s="164"/>
      <c r="J33" s="164"/>
      <c r="K33" s="164"/>
      <c r="L33" s="164"/>
      <c r="M33" s="165"/>
      <c r="N33" s="159"/>
      <c r="O33" s="159"/>
      <c r="P33" s="142"/>
      <c r="Q33" s="142"/>
      <c r="R33" s="153"/>
      <c r="S33" s="139"/>
      <c r="T33" s="139"/>
      <c r="U33" s="139"/>
      <c r="V33" s="139"/>
      <c r="W33" s="139"/>
      <c r="X33" s="139"/>
    </row>
    <row r="34" spans="1:24">
      <c r="A34" s="1202">
        <f>A30+1</f>
        <v>5</v>
      </c>
      <c r="B34" s="1205" t="str">
        <f>RO!D115</f>
        <v>SERVIÇOS COMPLEMENTARES</v>
      </c>
      <c r="C34" s="166">
        <v>0.1</v>
      </c>
      <c r="D34" s="166">
        <v>0.1</v>
      </c>
      <c r="E34" s="166">
        <v>0.1</v>
      </c>
      <c r="F34" s="166">
        <v>0.1</v>
      </c>
      <c r="G34" s="166">
        <v>0.1</v>
      </c>
      <c r="H34" s="166">
        <v>0.1</v>
      </c>
      <c r="I34" s="166">
        <v>0.1</v>
      </c>
      <c r="J34" s="166">
        <v>0.1</v>
      </c>
      <c r="K34" s="166">
        <v>0.1</v>
      </c>
      <c r="L34" s="166">
        <v>0.1</v>
      </c>
      <c r="M34" s="167"/>
      <c r="N34" s="159"/>
      <c r="O34" s="159"/>
      <c r="P34" s="142"/>
      <c r="Q34" s="142"/>
      <c r="R34" s="153"/>
      <c r="S34" s="139"/>
      <c r="T34" s="139"/>
      <c r="U34" s="139"/>
      <c r="V34" s="139"/>
      <c r="W34" s="139"/>
      <c r="X34" s="139"/>
    </row>
    <row r="35" spans="1:24" ht="13.8" thickBot="1">
      <c r="A35" s="1203"/>
      <c r="B35" s="1206"/>
      <c r="C35" s="168">
        <f>C34</f>
        <v>0.1</v>
      </c>
      <c r="D35" s="168">
        <f t="shared" ref="D35:L35" si="8">D34+C35</f>
        <v>0.2</v>
      </c>
      <c r="E35" s="168">
        <f t="shared" si="8"/>
        <v>0.30000000000000004</v>
      </c>
      <c r="F35" s="168">
        <f t="shared" si="8"/>
        <v>0.4</v>
      </c>
      <c r="G35" s="168">
        <f t="shared" si="8"/>
        <v>0.5</v>
      </c>
      <c r="H35" s="168">
        <f t="shared" si="8"/>
        <v>0.6</v>
      </c>
      <c r="I35" s="168">
        <f t="shared" si="8"/>
        <v>0.7</v>
      </c>
      <c r="J35" s="168">
        <f t="shared" si="8"/>
        <v>0.79999999999999993</v>
      </c>
      <c r="K35" s="168">
        <f t="shared" si="8"/>
        <v>0.89999999999999991</v>
      </c>
      <c r="L35" s="168">
        <f t="shared" si="8"/>
        <v>0.99999999999999989</v>
      </c>
      <c r="M35" s="169">
        <f>M36/$M$54</f>
        <v>9.0290803055193131E-3</v>
      </c>
      <c r="N35" s="159"/>
      <c r="O35" s="159"/>
      <c r="P35" s="142"/>
      <c r="Q35" s="142"/>
      <c r="R35" s="153"/>
      <c r="S35" s="139"/>
      <c r="T35" s="139"/>
      <c r="U35" s="139"/>
      <c r="V35" s="139"/>
      <c r="W35" s="139"/>
      <c r="X35" s="139"/>
    </row>
    <row r="36" spans="1:24" ht="13.8" thickBot="1">
      <c r="A36" s="1204"/>
      <c r="B36" s="1206"/>
      <c r="C36" s="285">
        <f t="shared" ref="C36:L36" si="9">C34*$M$36</f>
        <v>104684.19900000001</v>
      </c>
      <c r="D36" s="285">
        <f t="shared" si="9"/>
        <v>104684.19900000001</v>
      </c>
      <c r="E36" s="285">
        <f t="shared" si="9"/>
        <v>104684.19900000001</v>
      </c>
      <c r="F36" s="285">
        <f t="shared" si="9"/>
        <v>104684.19900000001</v>
      </c>
      <c r="G36" s="285">
        <f t="shared" si="9"/>
        <v>104684.19900000001</v>
      </c>
      <c r="H36" s="285">
        <f t="shared" si="9"/>
        <v>104684.19900000001</v>
      </c>
      <c r="I36" s="285">
        <f t="shared" si="9"/>
        <v>104684.19900000001</v>
      </c>
      <c r="J36" s="285">
        <f t="shared" si="9"/>
        <v>104684.19900000001</v>
      </c>
      <c r="K36" s="285">
        <f t="shared" si="9"/>
        <v>104684.19900000001</v>
      </c>
      <c r="L36" s="285">
        <f t="shared" si="9"/>
        <v>104684.19900000001</v>
      </c>
      <c r="M36" s="170">
        <f>RO!H121</f>
        <v>1046841.99</v>
      </c>
      <c r="N36" s="171">
        <f>SUM(C36:L36)</f>
        <v>1046841.9900000001</v>
      </c>
      <c r="O36" s="171">
        <f>M36-N36</f>
        <v>0</v>
      </c>
      <c r="P36" s="142"/>
      <c r="Q36" s="142"/>
      <c r="R36" s="153"/>
      <c r="S36" s="139"/>
      <c r="T36" s="139"/>
      <c r="U36" s="139"/>
      <c r="V36" s="139"/>
      <c r="W36" s="139"/>
      <c r="X36" s="139"/>
    </row>
    <row r="37" spans="1:24">
      <c r="A37" s="172"/>
      <c r="B37" s="163"/>
      <c r="C37" s="164"/>
      <c r="D37" s="164"/>
      <c r="E37" s="164"/>
      <c r="F37" s="164"/>
      <c r="G37" s="164"/>
      <c r="H37" s="164"/>
      <c r="I37" s="164"/>
      <c r="J37" s="164"/>
      <c r="K37" s="164"/>
      <c r="L37" s="164"/>
      <c r="M37" s="165"/>
      <c r="N37" s="159"/>
      <c r="O37" s="159"/>
      <c r="P37" s="142"/>
      <c r="Q37" s="142"/>
      <c r="R37" s="153"/>
      <c r="S37" s="139"/>
      <c r="T37" s="139"/>
      <c r="U37" s="139"/>
      <c r="V37" s="139"/>
      <c r="W37" s="139"/>
      <c r="X37" s="139"/>
    </row>
    <row r="38" spans="1:24">
      <c r="A38" s="1202">
        <f>A34+1</f>
        <v>6</v>
      </c>
      <c r="B38" s="1205" t="str">
        <f>RO!D123</f>
        <v xml:space="preserve">MESO E MICRO DRENAGEM PLUVIAL </v>
      </c>
      <c r="C38" s="166">
        <v>0</v>
      </c>
      <c r="D38" s="166">
        <v>0</v>
      </c>
      <c r="E38" s="166">
        <v>0.2</v>
      </c>
      <c r="F38" s="166">
        <v>0.2</v>
      </c>
      <c r="G38" s="166">
        <v>0.2</v>
      </c>
      <c r="H38" s="166">
        <v>0.2</v>
      </c>
      <c r="I38" s="166">
        <v>0.2</v>
      </c>
      <c r="J38" s="166">
        <v>0</v>
      </c>
      <c r="K38" s="166">
        <v>0</v>
      </c>
      <c r="L38" s="166">
        <v>0</v>
      </c>
      <c r="M38" s="167"/>
      <c r="N38" s="159"/>
      <c r="O38" s="159"/>
      <c r="P38" s="142"/>
      <c r="Q38" s="142"/>
      <c r="R38" s="153"/>
      <c r="S38" s="139"/>
      <c r="T38" s="139"/>
      <c r="U38" s="139"/>
      <c r="V38" s="139"/>
      <c r="W38" s="139"/>
      <c r="X38" s="139"/>
    </row>
    <row r="39" spans="1:24" ht="13.8" thickBot="1">
      <c r="A39" s="1203"/>
      <c r="B39" s="1206"/>
      <c r="C39" s="168">
        <f>C38</f>
        <v>0</v>
      </c>
      <c r="D39" s="168">
        <f t="shared" ref="D39:L39" si="10">D38+C39</f>
        <v>0</v>
      </c>
      <c r="E39" s="168">
        <f t="shared" si="10"/>
        <v>0.2</v>
      </c>
      <c r="F39" s="168">
        <f t="shared" si="10"/>
        <v>0.4</v>
      </c>
      <c r="G39" s="168">
        <f t="shared" si="10"/>
        <v>0.60000000000000009</v>
      </c>
      <c r="H39" s="168">
        <f t="shared" si="10"/>
        <v>0.8</v>
      </c>
      <c r="I39" s="168">
        <f t="shared" si="10"/>
        <v>1</v>
      </c>
      <c r="J39" s="168">
        <f t="shared" si="10"/>
        <v>1</v>
      </c>
      <c r="K39" s="168">
        <f t="shared" si="10"/>
        <v>1</v>
      </c>
      <c r="L39" s="168">
        <f t="shared" si="10"/>
        <v>1</v>
      </c>
      <c r="M39" s="169">
        <f>M40/$M$54</f>
        <v>0.3029994589846845</v>
      </c>
      <c r="N39" s="159"/>
      <c r="O39" s="159"/>
      <c r="P39" s="142"/>
      <c r="Q39" s="142"/>
      <c r="R39" s="153"/>
      <c r="S39" s="139"/>
      <c r="T39" s="139"/>
      <c r="U39" s="139"/>
      <c r="V39" s="139"/>
      <c r="W39" s="139"/>
      <c r="X39" s="139"/>
    </row>
    <row r="40" spans="1:24" ht="13.8" thickBot="1">
      <c r="A40" s="1204"/>
      <c r="B40" s="1206"/>
      <c r="C40" s="285">
        <f>C38*$M$40</f>
        <v>0</v>
      </c>
      <c r="D40" s="285">
        <f t="shared" ref="D40:L40" si="11">D38*$M$40</f>
        <v>0</v>
      </c>
      <c r="E40" s="285">
        <f t="shared" si="11"/>
        <v>7026021.3859999999</v>
      </c>
      <c r="F40" s="285">
        <f t="shared" si="11"/>
        <v>7026021.3859999999</v>
      </c>
      <c r="G40" s="285">
        <f t="shared" si="11"/>
        <v>7026021.3859999999</v>
      </c>
      <c r="H40" s="285">
        <f t="shared" si="11"/>
        <v>7026021.3859999999</v>
      </c>
      <c r="I40" s="285">
        <f t="shared" si="11"/>
        <v>7026021.3859999999</v>
      </c>
      <c r="J40" s="285">
        <f t="shared" si="11"/>
        <v>0</v>
      </c>
      <c r="K40" s="285">
        <f t="shared" si="11"/>
        <v>0</v>
      </c>
      <c r="L40" s="285">
        <f t="shared" si="11"/>
        <v>0</v>
      </c>
      <c r="M40" s="170">
        <f>RO!H180</f>
        <v>35130106.93</v>
      </c>
      <c r="N40" s="171">
        <f>SUM(C40:L40)</f>
        <v>35130106.93</v>
      </c>
      <c r="O40" s="171">
        <f>M40-N40</f>
        <v>0</v>
      </c>
      <c r="P40" s="142"/>
      <c r="Q40" s="142"/>
      <c r="R40" s="153"/>
      <c r="S40" s="139"/>
      <c r="T40" s="139"/>
      <c r="U40" s="139"/>
      <c r="V40" s="139"/>
      <c r="W40" s="139"/>
      <c r="X40" s="139"/>
    </row>
    <row r="41" spans="1:24">
      <c r="A41" s="172"/>
      <c r="B41" s="163"/>
      <c r="C41" s="164"/>
      <c r="D41" s="164"/>
      <c r="E41" s="164"/>
      <c r="F41" s="164"/>
      <c r="G41" s="164"/>
      <c r="H41" s="164"/>
      <c r="I41" s="164"/>
      <c r="J41" s="164"/>
      <c r="K41" s="164"/>
      <c r="L41" s="164"/>
      <c r="M41" s="165"/>
      <c r="N41" s="159"/>
      <c r="O41" s="159"/>
      <c r="P41" s="142"/>
      <c r="Q41" s="142"/>
      <c r="R41" s="153"/>
      <c r="S41" s="139"/>
      <c r="T41" s="139"/>
      <c r="U41" s="139"/>
      <c r="V41" s="139"/>
      <c r="W41" s="139"/>
      <c r="X41" s="139"/>
    </row>
    <row r="42" spans="1:24">
      <c r="A42" s="1202">
        <f>A38+1</f>
        <v>7</v>
      </c>
      <c r="B42" s="1205" t="str">
        <f>RO!D182</f>
        <v>BASE E PAVIMENTOS</v>
      </c>
      <c r="C42" s="166">
        <v>0.55000000000000004</v>
      </c>
      <c r="D42" s="166">
        <v>0.05</v>
      </c>
      <c r="E42" s="166">
        <v>0.05</v>
      </c>
      <c r="F42" s="166">
        <v>0.05</v>
      </c>
      <c r="G42" s="166">
        <v>0.05</v>
      </c>
      <c r="H42" s="166">
        <v>0.05</v>
      </c>
      <c r="I42" s="166">
        <v>0.05</v>
      </c>
      <c r="J42" s="166">
        <v>0.05</v>
      </c>
      <c r="K42" s="166">
        <v>0.05</v>
      </c>
      <c r="L42" s="166">
        <v>0.05</v>
      </c>
      <c r="M42" s="167"/>
      <c r="N42" s="159"/>
      <c r="O42" s="159"/>
      <c r="P42" s="142"/>
      <c r="Q42" s="142"/>
      <c r="R42" s="153"/>
      <c r="S42" s="139"/>
      <c r="T42" s="139"/>
      <c r="U42" s="139"/>
      <c r="V42" s="139"/>
      <c r="W42" s="139"/>
      <c r="X42" s="139"/>
    </row>
    <row r="43" spans="1:24" ht="13.8" thickBot="1">
      <c r="A43" s="1203"/>
      <c r="B43" s="1206"/>
      <c r="C43" s="168">
        <f>C42</f>
        <v>0.55000000000000004</v>
      </c>
      <c r="D43" s="168">
        <f t="shared" ref="D43:L43" si="12">D42+C43</f>
        <v>0.60000000000000009</v>
      </c>
      <c r="E43" s="168">
        <f t="shared" si="12"/>
        <v>0.65000000000000013</v>
      </c>
      <c r="F43" s="168">
        <f t="shared" si="12"/>
        <v>0.70000000000000018</v>
      </c>
      <c r="G43" s="168">
        <f t="shared" si="12"/>
        <v>0.75000000000000022</v>
      </c>
      <c r="H43" s="168">
        <f t="shared" si="12"/>
        <v>0.80000000000000027</v>
      </c>
      <c r="I43" s="168">
        <f t="shared" si="12"/>
        <v>0.85000000000000031</v>
      </c>
      <c r="J43" s="168">
        <f t="shared" si="12"/>
        <v>0.90000000000000036</v>
      </c>
      <c r="K43" s="168">
        <f t="shared" si="12"/>
        <v>0.9500000000000004</v>
      </c>
      <c r="L43" s="168">
        <f t="shared" si="12"/>
        <v>1.0000000000000004</v>
      </c>
      <c r="M43" s="169">
        <f>M44/$M$54</f>
        <v>0.37480234488174968</v>
      </c>
      <c r="N43" s="159"/>
      <c r="O43" s="159"/>
      <c r="P43" s="142"/>
      <c r="Q43" s="142"/>
      <c r="R43" s="153"/>
      <c r="S43" s="139"/>
      <c r="T43" s="139"/>
      <c r="U43" s="139"/>
      <c r="V43" s="139"/>
      <c r="W43" s="139"/>
      <c r="X43" s="139"/>
    </row>
    <row r="44" spans="1:24" ht="13.8" thickBot="1">
      <c r="A44" s="1204"/>
      <c r="B44" s="1206"/>
      <c r="C44" s="285">
        <f>C42*$M$44</f>
        <v>23900259.009000003</v>
      </c>
      <c r="D44" s="285">
        <f t="shared" ref="D44:L44" si="13">D42*$M$44</f>
        <v>2172750.8190000001</v>
      </c>
      <c r="E44" s="285">
        <f t="shared" si="13"/>
        <v>2172750.8190000001</v>
      </c>
      <c r="F44" s="285">
        <f t="shared" si="13"/>
        <v>2172750.8190000001</v>
      </c>
      <c r="G44" s="285">
        <f t="shared" si="13"/>
        <v>2172750.8190000001</v>
      </c>
      <c r="H44" s="285">
        <f t="shared" si="13"/>
        <v>2172750.8190000001</v>
      </c>
      <c r="I44" s="285">
        <f t="shared" si="13"/>
        <v>2172750.8190000001</v>
      </c>
      <c r="J44" s="285">
        <f t="shared" si="13"/>
        <v>2172750.8190000001</v>
      </c>
      <c r="K44" s="285">
        <f t="shared" si="13"/>
        <v>2172750.8190000001</v>
      </c>
      <c r="L44" s="285">
        <f t="shared" si="13"/>
        <v>2172750.8190000001</v>
      </c>
      <c r="M44" s="170">
        <f>RO!H203</f>
        <v>43455016.380000003</v>
      </c>
      <c r="N44" s="171">
        <f>SUM(C44:L44)</f>
        <v>43455016.379999988</v>
      </c>
      <c r="O44" s="171">
        <f>M44-N44</f>
        <v>0</v>
      </c>
      <c r="P44" s="142"/>
      <c r="Q44" s="142"/>
      <c r="R44" s="153"/>
      <c r="S44" s="139"/>
      <c r="T44" s="139"/>
      <c r="U44" s="139"/>
      <c r="V44" s="139"/>
      <c r="W44" s="139"/>
      <c r="X44" s="139"/>
    </row>
    <row r="45" spans="1:24" ht="13.8" thickBot="1">
      <c r="A45" s="172"/>
      <c r="B45" s="163"/>
      <c r="C45" s="164"/>
      <c r="D45" s="164"/>
      <c r="E45" s="164"/>
      <c r="F45" s="164"/>
      <c r="G45" s="164"/>
      <c r="H45" s="164"/>
      <c r="I45" s="164"/>
      <c r="J45" s="164"/>
      <c r="K45" s="164"/>
      <c r="L45" s="164"/>
      <c r="M45" s="165"/>
      <c r="N45" s="159"/>
      <c r="O45" s="159"/>
      <c r="P45" s="142"/>
      <c r="Q45" s="142"/>
      <c r="R45" s="153"/>
      <c r="S45" s="139"/>
      <c r="T45" s="139"/>
      <c r="U45" s="139"/>
      <c r="V45" s="139"/>
      <c r="W45" s="139"/>
      <c r="X45" s="139"/>
    </row>
    <row r="46" spans="1:24" ht="12.75" customHeight="1">
      <c r="A46" s="1225" t="s">
        <v>22584</v>
      </c>
      <c r="B46" s="1226"/>
      <c r="C46" s="1222">
        <f>C32+C28+C24+C20+C36+C40+C44</f>
        <v>27507172.193000004</v>
      </c>
      <c r="D46" s="1222">
        <f t="shared" ref="D46:L46" si="14">D32+D28+D24+D20+D36+D40+D44</f>
        <v>5779664.0030000005</v>
      </c>
      <c r="E46" s="1222">
        <f t="shared" si="14"/>
        <v>9442618.1889999993</v>
      </c>
      <c r="F46" s="1222">
        <f t="shared" si="14"/>
        <v>14401653.731000001</v>
      </c>
      <c r="G46" s="1222">
        <f t="shared" si="14"/>
        <v>14401653.731000001</v>
      </c>
      <c r="H46" s="1222">
        <f t="shared" si="14"/>
        <v>11922135.960000001</v>
      </c>
      <c r="I46" s="1222">
        <f t="shared" si="14"/>
        <v>11922135.960000001</v>
      </c>
      <c r="J46" s="1222">
        <f t="shared" si="14"/>
        <v>7375632.3449999997</v>
      </c>
      <c r="K46" s="1222">
        <f t="shared" si="14"/>
        <v>7375632.3449999997</v>
      </c>
      <c r="L46" s="1222">
        <f t="shared" si="14"/>
        <v>2416596.8030000003</v>
      </c>
      <c r="M46" s="1239" t="e">
        <f>RO!#REF!</f>
        <v>#REF!</v>
      </c>
      <c r="N46" s="159"/>
      <c r="O46" s="159"/>
      <c r="P46" s="173"/>
      <c r="Q46" s="174"/>
      <c r="R46" s="175"/>
      <c r="S46" s="139"/>
      <c r="T46" s="139"/>
      <c r="U46" s="139"/>
      <c r="V46" s="139"/>
      <c r="W46" s="139"/>
      <c r="X46" s="139"/>
    </row>
    <row r="47" spans="1:24" ht="12.75" customHeight="1">
      <c r="A47" s="1227"/>
      <c r="B47" s="1228"/>
      <c r="C47" s="1223"/>
      <c r="D47" s="1223"/>
      <c r="E47" s="1223"/>
      <c r="F47" s="1223"/>
      <c r="G47" s="1223"/>
      <c r="H47" s="1223"/>
      <c r="I47" s="1223"/>
      <c r="J47" s="1223"/>
      <c r="K47" s="1223"/>
      <c r="L47" s="1223"/>
      <c r="M47" s="1240"/>
      <c r="N47" s="171">
        <f>SUM(C46:L48)</f>
        <v>112544895.26000002</v>
      </c>
      <c r="O47" s="171" t="e">
        <f>M46-N47</f>
        <v>#REF!</v>
      </c>
      <c r="P47" s="173"/>
      <c r="Q47" s="174"/>
      <c r="R47" s="175"/>
      <c r="S47" s="139"/>
      <c r="T47" s="139"/>
      <c r="U47" s="139"/>
      <c r="V47" s="139"/>
      <c r="W47" s="139"/>
      <c r="X47" s="139"/>
    </row>
    <row r="48" spans="1:24" ht="13.5" customHeight="1" thickBot="1">
      <c r="A48" s="1229"/>
      <c r="B48" s="1230"/>
      <c r="C48" s="1224"/>
      <c r="D48" s="1224"/>
      <c r="E48" s="1224"/>
      <c r="F48" s="1224"/>
      <c r="G48" s="1224"/>
      <c r="H48" s="1224"/>
      <c r="I48" s="1224"/>
      <c r="J48" s="1224"/>
      <c r="K48" s="1224"/>
      <c r="L48" s="1224"/>
      <c r="M48" s="1241"/>
      <c r="N48" s="159"/>
      <c r="O48" s="159"/>
      <c r="P48" s="173"/>
      <c r="Q48" s="174"/>
      <c r="R48" s="175"/>
      <c r="S48" s="139"/>
      <c r="T48" s="139"/>
      <c r="U48" s="139"/>
      <c r="V48" s="139"/>
      <c r="W48" s="139"/>
      <c r="X48" s="139"/>
    </row>
    <row r="49" spans="1:24">
      <c r="A49" s="172"/>
      <c r="B49" s="163"/>
      <c r="C49" s="164"/>
      <c r="D49" s="164"/>
      <c r="E49" s="164"/>
      <c r="F49" s="164"/>
      <c r="G49" s="164"/>
      <c r="H49" s="164"/>
      <c r="I49" s="164"/>
      <c r="J49" s="164"/>
      <c r="K49" s="164"/>
      <c r="L49" s="164"/>
      <c r="M49" s="165"/>
      <c r="N49" s="159"/>
      <c r="O49" s="159"/>
      <c r="P49" s="142"/>
      <c r="Q49" s="142"/>
      <c r="R49" s="153"/>
      <c r="S49" s="139"/>
      <c r="T49" s="139"/>
      <c r="U49" s="139"/>
      <c r="V49" s="139"/>
      <c r="W49" s="139"/>
      <c r="X49" s="139"/>
    </row>
    <row r="50" spans="1:24">
      <c r="A50" s="1202">
        <f>RO!A206</f>
        <v>8</v>
      </c>
      <c r="B50" s="1205" t="str">
        <f>RO!D206</f>
        <v>ADMINISTRAÇÃO</v>
      </c>
      <c r="C50" s="166" t="e">
        <f t="shared" ref="C50:L50" si="15">C46/$M$46</f>
        <v>#REF!</v>
      </c>
      <c r="D50" s="166" t="e">
        <f t="shared" si="15"/>
        <v>#REF!</v>
      </c>
      <c r="E50" s="166" t="e">
        <f t="shared" si="15"/>
        <v>#REF!</v>
      </c>
      <c r="F50" s="166" t="e">
        <f t="shared" si="15"/>
        <v>#REF!</v>
      </c>
      <c r="G50" s="166" t="e">
        <f t="shared" si="15"/>
        <v>#REF!</v>
      </c>
      <c r="H50" s="166" t="e">
        <f t="shared" si="15"/>
        <v>#REF!</v>
      </c>
      <c r="I50" s="166" t="e">
        <f t="shared" si="15"/>
        <v>#REF!</v>
      </c>
      <c r="J50" s="166" t="e">
        <f t="shared" si="15"/>
        <v>#REF!</v>
      </c>
      <c r="K50" s="166" t="e">
        <f t="shared" si="15"/>
        <v>#REF!</v>
      </c>
      <c r="L50" s="166" t="e">
        <f t="shared" si="15"/>
        <v>#REF!</v>
      </c>
      <c r="M50" s="167"/>
      <c r="N50" s="159"/>
      <c r="O50" s="159"/>
      <c r="P50" s="142"/>
      <c r="Q50" s="142"/>
      <c r="R50" s="153"/>
      <c r="S50" s="139"/>
      <c r="T50" s="139"/>
      <c r="U50" s="139"/>
      <c r="V50" s="139"/>
      <c r="W50" s="139"/>
      <c r="X50" s="139"/>
    </row>
    <row r="51" spans="1:24" ht="13.8" thickBot="1">
      <c r="A51" s="1203"/>
      <c r="B51" s="1206"/>
      <c r="C51" s="168" t="e">
        <f>C50</f>
        <v>#REF!</v>
      </c>
      <c r="D51" s="168" t="e">
        <f t="shared" ref="D51:L51" si="16">D50+C51</f>
        <v>#REF!</v>
      </c>
      <c r="E51" s="168" t="e">
        <f t="shared" si="16"/>
        <v>#REF!</v>
      </c>
      <c r="F51" s="168" t="e">
        <f t="shared" si="16"/>
        <v>#REF!</v>
      </c>
      <c r="G51" s="168" t="e">
        <f t="shared" si="16"/>
        <v>#REF!</v>
      </c>
      <c r="H51" s="168" t="e">
        <f t="shared" si="16"/>
        <v>#REF!</v>
      </c>
      <c r="I51" s="168" t="e">
        <f t="shared" si="16"/>
        <v>#REF!</v>
      </c>
      <c r="J51" s="168" t="e">
        <f t="shared" si="16"/>
        <v>#REF!</v>
      </c>
      <c r="K51" s="168" t="e">
        <f t="shared" si="16"/>
        <v>#REF!</v>
      </c>
      <c r="L51" s="168" t="e">
        <f t="shared" si="16"/>
        <v>#REF!</v>
      </c>
      <c r="M51" s="169" t="e">
        <f>M52/M54</f>
        <v>#REF!</v>
      </c>
      <c r="N51" s="159"/>
      <c r="O51" s="159"/>
      <c r="P51" s="142"/>
      <c r="Q51" s="142"/>
      <c r="R51" s="153"/>
      <c r="S51" s="139"/>
      <c r="T51" s="139"/>
      <c r="U51" s="139"/>
      <c r="V51" s="139"/>
      <c r="W51" s="139"/>
      <c r="X51" s="139"/>
    </row>
    <row r="52" spans="1:24" ht="13.8" thickBot="1">
      <c r="A52" s="1204"/>
      <c r="B52" s="1206"/>
      <c r="C52" s="285" t="e">
        <f t="shared" ref="C52:L52" si="17">C50*$M$52</f>
        <v>#REF!</v>
      </c>
      <c r="D52" s="285" t="e">
        <f t="shared" si="17"/>
        <v>#REF!</v>
      </c>
      <c r="E52" s="285" t="e">
        <f t="shared" si="17"/>
        <v>#REF!</v>
      </c>
      <c r="F52" s="285" t="e">
        <f t="shared" si="17"/>
        <v>#REF!</v>
      </c>
      <c r="G52" s="285" t="e">
        <f t="shared" si="17"/>
        <v>#REF!</v>
      </c>
      <c r="H52" s="285" t="e">
        <f t="shared" si="17"/>
        <v>#REF!</v>
      </c>
      <c r="I52" s="285" t="e">
        <f t="shared" si="17"/>
        <v>#REF!</v>
      </c>
      <c r="J52" s="285" t="e">
        <f t="shared" si="17"/>
        <v>#REF!</v>
      </c>
      <c r="K52" s="285" t="e">
        <f t="shared" si="17"/>
        <v>#REF!</v>
      </c>
      <c r="L52" s="285" t="e">
        <f t="shared" si="17"/>
        <v>#REF!</v>
      </c>
      <c r="M52" s="170" t="e">
        <f>RO!#REF!</f>
        <v>#REF!</v>
      </c>
      <c r="N52" s="171" t="e">
        <f>SUM(C52:L52)</f>
        <v>#REF!</v>
      </c>
      <c r="O52" s="171" t="e">
        <f>M52-N52</f>
        <v>#REF!</v>
      </c>
      <c r="P52" s="142"/>
      <c r="Q52" s="142"/>
      <c r="R52" s="153"/>
      <c r="S52" s="139"/>
      <c r="T52" s="139"/>
      <c r="U52" s="139"/>
      <c r="V52" s="139"/>
      <c r="W52" s="139"/>
      <c r="X52" s="139"/>
    </row>
    <row r="53" spans="1:24" ht="13.8" thickBot="1">
      <c r="A53" s="172"/>
      <c r="B53" s="163"/>
      <c r="C53" s="164"/>
      <c r="D53" s="164"/>
      <c r="E53" s="164"/>
      <c r="F53" s="164"/>
      <c r="G53" s="164"/>
      <c r="H53" s="164"/>
      <c r="I53" s="164"/>
      <c r="J53" s="164"/>
      <c r="K53" s="164"/>
      <c r="L53" s="164"/>
      <c r="M53" s="165"/>
      <c r="N53" s="159"/>
      <c r="O53" s="159"/>
      <c r="P53" s="142"/>
      <c r="Q53" s="142"/>
      <c r="R53" s="153"/>
      <c r="S53" s="139"/>
      <c r="T53" s="139"/>
      <c r="U53" s="139"/>
      <c r="V53" s="139"/>
      <c r="W53" s="139"/>
      <c r="X53" s="139"/>
    </row>
    <row r="54" spans="1:24" ht="12.75" customHeight="1">
      <c r="A54" s="1225" t="s">
        <v>22582</v>
      </c>
      <c r="B54" s="1226"/>
      <c r="C54" s="1222" t="e">
        <f>C52+C46</f>
        <v>#REF!</v>
      </c>
      <c r="D54" s="1222" t="e">
        <f t="shared" ref="D54:L54" si="18">D52+D46</f>
        <v>#REF!</v>
      </c>
      <c r="E54" s="1222" t="e">
        <f t="shared" si="18"/>
        <v>#REF!</v>
      </c>
      <c r="F54" s="1222" t="e">
        <f t="shared" si="18"/>
        <v>#REF!</v>
      </c>
      <c r="G54" s="1222" t="e">
        <f t="shared" si="18"/>
        <v>#REF!</v>
      </c>
      <c r="H54" s="1222" t="e">
        <f t="shared" si="18"/>
        <v>#REF!</v>
      </c>
      <c r="I54" s="1222" t="e">
        <f t="shared" si="18"/>
        <v>#REF!</v>
      </c>
      <c r="J54" s="1222" t="e">
        <f t="shared" si="18"/>
        <v>#REF!</v>
      </c>
      <c r="K54" s="1222" t="e">
        <f t="shared" si="18"/>
        <v>#REF!</v>
      </c>
      <c r="L54" s="1222" t="e">
        <f t="shared" si="18"/>
        <v>#REF!</v>
      </c>
      <c r="M54" s="1239">
        <f>RO!H233</f>
        <v>115941153.97999999</v>
      </c>
      <c r="N54" s="159"/>
      <c r="O54" s="159"/>
      <c r="P54" s="173"/>
      <c r="Q54" s="174"/>
      <c r="R54" s="175"/>
      <c r="S54" s="139"/>
      <c r="T54" s="139"/>
      <c r="U54" s="139"/>
      <c r="V54" s="139"/>
      <c r="W54" s="139"/>
      <c r="X54" s="139"/>
    </row>
    <row r="55" spans="1:24" ht="12.75" customHeight="1">
      <c r="A55" s="1227"/>
      <c r="B55" s="1228"/>
      <c r="C55" s="1223"/>
      <c r="D55" s="1223"/>
      <c r="E55" s="1223"/>
      <c r="F55" s="1223"/>
      <c r="G55" s="1223"/>
      <c r="H55" s="1223"/>
      <c r="I55" s="1223"/>
      <c r="J55" s="1223"/>
      <c r="K55" s="1223"/>
      <c r="L55" s="1223"/>
      <c r="M55" s="1240"/>
      <c r="N55" s="171" t="e">
        <f>SUM(C54:L56)</f>
        <v>#REF!</v>
      </c>
      <c r="O55" s="171" t="e">
        <f>M54-N55</f>
        <v>#REF!</v>
      </c>
      <c r="P55" s="173"/>
      <c r="Q55" s="174"/>
      <c r="R55" s="175"/>
      <c r="S55" s="139"/>
      <c r="T55" s="139"/>
      <c r="U55" s="139"/>
      <c r="V55" s="139"/>
      <c r="W55" s="139"/>
      <c r="X55" s="139"/>
    </row>
    <row r="56" spans="1:24" ht="13.5" customHeight="1" thickBot="1">
      <c r="A56" s="1229"/>
      <c r="B56" s="1230"/>
      <c r="C56" s="1224"/>
      <c r="D56" s="1224"/>
      <c r="E56" s="1224"/>
      <c r="F56" s="1224"/>
      <c r="G56" s="1224"/>
      <c r="H56" s="1224"/>
      <c r="I56" s="1224"/>
      <c r="J56" s="1224"/>
      <c r="K56" s="1224"/>
      <c r="L56" s="1224"/>
      <c r="M56" s="1241"/>
      <c r="N56" s="159"/>
      <c r="O56" s="159"/>
      <c r="P56" s="173"/>
      <c r="Q56" s="174"/>
      <c r="R56" s="175"/>
      <c r="S56" s="139"/>
      <c r="T56" s="139"/>
      <c r="U56" s="139"/>
      <c r="V56" s="139"/>
      <c r="W56" s="139"/>
      <c r="X56" s="139"/>
    </row>
    <row r="57" spans="1:24" ht="13.8" thickBot="1">
      <c r="A57" s="176"/>
      <c r="B57" s="176"/>
      <c r="C57" s="177"/>
      <c r="D57" s="177"/>
      <c r="E57" s="177"/>
      <c r="F57" s="177"/>
      <c r="G57" s="177"/>
      <c r="H57" s="177"/>
      <c r="I57" s="177"/>
      <c r="J57" s="177"/>
      <c r="K57" s="177"/>
      <c r="L57" s="177"/>
      <c r="M57" s="177"/>
      <c r="N57" s="159"/>
      <c r="O57" s="159"/>
      <c r="P57" s="173"/>
      <c r="Q57" s="174"/>
      <c r="R57" s="175"/>
      <c r="S57" s="139"/>
      <c r="T57" s="139"/>
      <c r="U57" s="139"/>
      <c r="V57" s="139"/>
      <c r="W57" s="139"/>
      <c r="X57" s="139"/>
    </row>
    <row r="58" spans="1:24" ht="12.75" customHeight="1">
      <c r="A58" s="1225" t="s">
        <v>22582</v>
      </c>
      <c r="B58" s="1226"/>
      <c r="C58" s="1219" t="e">
        <f t="shared" ref="C58:L58" si="19">C54/$M$54</f>
        <v>#REF!</v>
      </c>
      <c r="D58" s="1219" t="e">
        <f t="shared" si="19"/>
        <v>#REF!</v>
      </c>
      <c r="E58" s="1219" t="e">
        <f t="shared" si="19"/>
        <v>#REF!</v>
      </c>
      <c r="F58" s="1219" t="e">
        <f t="shared" si="19"/>
        <v>#REF!</v>
      </c>
      <c r="G58" s="1219" t="e">
        <f t="shared" si="19"/>
        <v>#REF!</v>
      </c>
      <c r="H58" s="1219" t="e">
        <f t="shared" si="19"/>
        <v>#REF!</v>
      </c>
      <c r="I58" s="1219" t="e">
        <f t="shared" si="19"/>
        <v>#REF!</v>
      </c>
      <c r="J58" s="1219" t="e">
        <f t="shared" si="19"/>
        <v>#REF!</v>
      </c>
      <c r="K58" s="1219" t="e">
        <f t="shared" si="19"/>
        <v>#REF!</v>
      </c>
      <c r="L58" s="1219" t="e">
        <f t="shared" si="19"/>
        <v>#REF!</v>
      </c>
      <c r="M58" s="1236" t="e">
        <f>SUM(C58:L60)</f>
        <v>#REF!</v>
      </c>
      <c r="N58" s="159"/>
      <c r="O58" s="159"/>
      <c r="P58" s="173"/>
      <c r="Q58" s="174"/>
      <c r="R58" s="175"/>
      <c r="S58" s="139"/>
      <c r="T58" s="139"/>
      <c r="U58" s="139"/>
      <c r="V58" s="139"/>
      <c r="W58" s="139"/>
      <c r="X58" s="139"/>
    </row>
    <row r="59" spans="1:24">
      <c r="A59" s="1227"/>
      <c r="B59" s="1228"/>
      <c r="C59" s="1220"/>
      <c r="D59" s="1220"/>
      <c r="E59" s="1220"/>
      <c r="F59" s="1220"/>
      <c r="G59" s="1220"/>
      <c r="H59" s="1220"/>
      <c r="I59" s="1220"/>
      <c r="J59" s="1220"/>
      <c r="K59" s="1220"/>
      <c r="L59" s="1220"/>
      <c r="M59" s="1237"/>
      <c r="N59" s="171" t="e">
        <f>M51+M31+M27+M23+M19+M35+M39</f>
        <v>#REF!</v>
      </c>
      <c r="O59" s="171" t="e">
        <f>M58-N59</f>
        <v>#REF!</v>
      </c>
      <c r="P59" s="173"/>
      <c r="Q59" s="174"/>
      <c r="R59" s="175"/>
      <c r="S59" s="139"/>
      <c r="T59" s="139"/>
      <c r="U59" s="139"/>
      <c r="V59" s="139"/>
      <c r="W59" s="139"/>
      <c r="X59" s="139"/>
    </row>
    <row r="60" spans="1:24" ht="13.8" thickBot="1">
      <c r="A60" s="1229"/>
      <c r="B60" s="1230"/>
      <c r="C60" s="1221"/>
      <c r="D60" s="1221"/>
      <c r="E60" s="1221"/>
      <c r="F60" s="1221"/>
      <c r="G60" s="1221"/>
      <c r="H60" s="1221"/>
      <c r="I60" s="1221"/>
      <c r="J60" s="1221"/>
      <c r="K60" s="1221"/>
      <c r="L60" s="1221"/>
      <c r="M60" s="1238"/>
      <c r="N60" s="159"/>
      <c r="O60" s="159"/>
      <c r="P60" s="173"/>
      <c r="Q60" s="174"/>
      <c r="R60" s="175"/>
      <c r="S60" s="139"/>
      <c r="T60" s="139"/>
      <c r="U60" s="139"/>
      <c r="V60" s="139"/>
      <c r="W60" s="139"/>
      <c r="X60" s="139"/>
    </row>
    <row r="61" spans="1:24">
      <c r="A61" s="178"/>
      <c r="B61" s="173"/>
      <c r="C61" s="173"/>
      <c r="D61" s="173"/>
      <c r="E61" s="173"/>
      <c r="F61" s="173"/>
      <c r="G61" s="173"/>
      <c r="H61" s="173"/>
      <c r="I61" s="173"/>
      <c r="J61" s="173"/>
      <c r="K61" s="173"/>
      <c r="L61" s="173"/>
      <c r="M61" s="173"/>
      <c r="N61" s="159"/>
      <c r="O61" s="179"/>
      <c r="P61" s="173"/>
      <c r="Q61" s="174"/>
      <c r="R61" s="175"/>
      <c r="S61" s="139"/>
      <c r="T61" s="139"/>
      <c r="U61" s="139"/>
      <c r="V61" s="139"/>
      <c r="W61" s="139"/>
      <c r="X61" s="139"/>
    </row>
    <row r="62" spans="1:24">
      <c r="A62" s="178"/>
      <c r="B62" s="173"/>
      <c r="C62" s="173"/>
      <c r="D62" s="173"/>
      <c r="E62" s="173"/>
      <c r="F62" s="173"/>
      <c r="G62" s="173"/>
      <c r="H62" s="173"/>
      <c r="I62" s="173"/>
      <c r="J62" s="173"/>
      <c r="K62" s="173"/>
      <c r="L62" s="173"/>
      <c r="M62" s="173"/>
      <c r="N62" s="159"/>
      <c r="O62" s="179"/>
      <c r="P62" s="173"/>
      <c r="Q62" s="174"/>
      <c r="R62" s="175"/>
      <c r="S62" s="139"/>
      <c r="T62" s="139"/>
      <c r="U62" s="139"/>
      <c r="V62" s="139"/>
      <c r="W62" s="139"/>
      <c r="X62" s="139"/>
    </row>
    <row r="63" spans="1:24">
      <c r="A63" s="178"/>
      <c r="B63" s="173"/>
      <c r="C63" s="173"/>
      <c r="D63" s="173"/>
      <c r="E63" s="173"/>
      <c r="F63" s="173"/>
      <c r="G63" s="173"/>
      <c r="H63" s="173"/>
      <c r="I63" s="173"/>
      <c r="J63" s="173"/>
      <c r="K63" s="173"/>
      <c r="L63" s="173"/>
      <c r="M63" s="173"/>
      <c r="N63" s="159"/>
      <c r="O63" s="179"/>
      <c r="P63" s="173"/>
      <c r="Q63" s="174"/>
      <c r="R63" s="175"/>
      <c r="S63" s="139"/>
      <c r="T63" s="139"/>
      <c r="U63" s="139"/>
      <c r="V63" s="139"/>
      <c r="W63" s="139"/>
      <c r="X63" s="139"/>
    </row>
    <row r="64" spans="1:24">
      <c r="A64" s="178"/>
      <c r="B64" s="173"/>
      <c r="C64" s="173"/>
      <c r="D64" s="173"/>
      <c r="E64" s="173"/>
      <c r="F64" s="173"/>
      <c r="G64" s="173"/>
      <c r="H64" s="173"/>
      <c r="I64" s="173"/>
      <c r="J64" s="173"/>
      <c r="K64" s="173"/>
      <c r="L64" s="173"/>
      <c r="M64" s="173"/>
      <c r="N64" s="159"/>
      <c r="O64" s="179"/>
      <c r="P64" s="173"/>
      <c r="Q64" s="174"/>
      <c r="R64" s="175"/>
      <c r="S64" s="139"/>
      <c r="T64" s="139"/>
      <c r="U64" s="139"/>
      <c r="V64" s="139"/>
      <c r="W64" s="139"/>
      <c r="X64" s="139"/>
    </row>
    <row r="65" spans="1:24">
      <c r="A65" s="180"/>
      <c r="B65" s="181"/>
      <c r="C65" s="182"/>
      <c r="D65" s="182"/>
      <c r="E65" s="182"/>
      <c r="F65" s="182"/>
      <c r="G65" s="182"/>
      <c r="H65" s="182"/>
      <c r="I65" s="182"/>
      <c r="J65" s="182"/>
      <c r="K65" s="182"/>
      <c r="L65" s="182"/>
      <c r="M65" s="182"/>
      <c r="N65" s="159"/>
      <c r="O65" s="183"/>
      <c r="P65" s="184"/>
      <c r="Q65" s="174"/>
      <c r="R65" s="185"/>
      <c r="S65" s="139"/>
      <c r="T65" s="139"/>
      <c r="U65" s="139"/>
      <c r="V65" s="139"/>
      <c r="W65" s="139"/>
      <c r="X65" s="139"/>
    </row>
    <row r="66" spans="1:24">
      <c r="A66" s="180"/>
      <c r="B66" s="181"/>
      <c r="C66" s="182"/>
      <c r="D66" s="182"/>
      <c r="E66" s="182"/>
      <c r="F66" s="182"/>
      <c r="G66" s="182"/>
      <c r="H66" s="182"/>
      <c r="I66" s="182"/>
      <c r="J66" s="182"/>
      <c r="K66" s="182"/>
      <c r="L66" s="182"/>
      <c r="M66" s="182"/>
      <c r="N66" s="205"/>
      <c r="O66" s="183"/>
      <c r="P66" s="184"/>
      <c r="Q66" s="174"/>
      <c r="R66" s="185"/>
      <c r="S66" s="139"/>
      <c r="T66" s="139"/>
      <c r="U66" s="139"/>
      <c r="V66" s="139"/>
      <c r="W66" s="139"/>
      <c r="X66" s="139"/>
    </row>
    <row r="67" spans="1:24">
      <c r="A67" s="180"/>
      <c r="B67" s="181"/>
      <c r="C67" s="182"/>
      <c r="D67" s="182"/>
      <c r="E67" s="182"/>
      <c r="F67" s="182"/>
      <c r="G67" s="182"/>
      <c r="H67" s="182"/>
      <c r="I67" s="182"/>
      <c r="J67" s="182"/>
      <c r="K67" s="182"/>
      <c r="L67" s="182"/>
      <c r="M67" s="182"/>
      <c r="N67" s="159"/>
      <c r="O67" s="183"/>
      <c r="P67" s="184"/>
      <c r="Q67" s="174"/>
      <c r="R67" s="185"/>
      <c r="S67" s="139"/>
      <c r="T67" s="139"/>
      <c r="U67" s="139"/>
      <c r="V67" s="139"/>
      <c r="W67" s="139"/>
      <c r="X67" s="139"/>
    </row>
    <row r="68" spans="1:24">
      <c r="A68" s="180"/>
      <c r="B68" s="181" t="s">
        <v>22583</v>
      </c>
      <c r="C68" s="182"/>
      <c r="D68" s="182"/>
      <c r="E68" s="182"/>
      <c r="F68" s="182"/>
      <c r="G68" s="182"/>
      <c r="H68" s="182"/>
      <c r="I68" s="182"/>
      <c r="J68" s="182"/>
      <c r="K68" s="182"/>
      <c r="L68" s="182"/>
      <c r="M68" s="182"/>
      <c r="N68" s="182"/>
      <c r="O68" s="183"/>
      <c r="P68" s="184"/>
      <c r="Q68" s="174"/>
      <c r="R68" s="185"/>
      <c r="S68" s="139"/>
      <c r="T68" s="139"/>
      <c r="U68" s="139"/>
      <c r="V68" s="139"/>
      <c r="W68" s="139"/>
      <c r="X68" s="139"/>
    </row>
    <row r="69" spans="1:24">
      <c r="A69" s="180"/>
      <c r="B69" s="181"/>
      <c r="C69" s="182"/>
      <c r="D69" s="182"/>
      <c r="E69" s="182"/>
      <c r="F69" s="182"/>
      <c r="G69" s="182"/>
      <c r="H69" s="182"/>
      <c r="I69" s="182"/>
      <c r="J69" s="182"/>
      <c r="K69" s="182"/>
      <c r="L69" s="182"/>
      <c r="M69" s="182"/>
      <c r="N69" s="182"/>
      <c r="O69" s="183"/>
      <c r="P69" s="184"/>
      <c r="Q69" s="174"/>
      <c r="R69" s="185"/>
      <c r="S69" s="139"/>
      <c r="T69" s="139"/>
      <c r="U69" s="139"/>
      <c r="V69" s="139"/>
      <c r="W69" s="139"/>
      <c r="X69" s="139"/>
    </row>
    <row r="70" spans="1:24">
      <c r="A70" s="180"/>
      <c r="B70" s="181"/>
      <c r="C70" s="182"/>
      <c r="D70" s="182"/>
      <c r="E70" s="182"/>
      <c r="F70" s="182"/>
      <c r="G70" s="182"/>
      <c r="H70" s="182"/>
      <c r="I70" s="182"/>
      <c r="J70" s="182"/>
      <c r="K70" s="182"/>
      <c r="L70" s="182"/>
      <c r="M70" s="182"/>
      <c r="N70" s="182"/>
      <c r="O70" s="183"/>
      <c r="P70" s="184"/>
      <c r="Q70" s="174"/>
      <c r="R70" s="185"/>
      <c r="S70" s="139"/>
      <c r="T70" s="139"/>
      <c r="U70" s="139"/>
      <c r="V70" s="139"/>
      <c r="W70" s="139"/>
      <c r="X70" s="139"/>
    </row>
    <row r="71" spans="1:24">
      <c r="A71" s="180"/>
      <c r="B71" s="181"/>
      <c r="C71" s="182"/>
      <c r="D71" s="182"/>
      <c r="E71" s="182"/>
      <c r="F71" s="182"/>
      <c r="G71" s="182"/>
      <c r="H71" s="182"/>
      <c r="I71" s="182"/>
      <c r="J71" s="182"/>
      <c r="K71" s="182"/>
      <c r="L71" s="182"/>
      <c r="M71" s="182"/>
      <c r="N71" s="182"/>
      <c r="O71" s="183"/>
      <c r="P71" s="184"/>
      <c r="Q71" s="174"/>
      <c r="R71" s="185"/>
      <c r="S71" s="139"/>
      <c r="T71" s="139"/>
      <c r="U71" s="139"/>
      <c r="V71" s="139"/>
      <c r="W71" s="139"/>
      <c r="X71" s="139"/>
    </row>
    <row r="72" spans="1:24">
      <c r="A72" s="180"/>
      <c r="B72" s="181"/>
      <c r="C72" s="182"/>
      <c r="D72" s="182"/>
      <c r="E72" s="182"/>
      <c r="F72" s="182"/>
      <c r="G72" s="182"/>
      <c r="H72" s="182"/>
      <c r="I72" s="182"/>
      <c r="J72" s="182"/>
      <c r="K72" s="182"/>
      <c r="L72" s="182"/>
      <c r="M72" s="182"/>
      <c r="N72" s="182"/>
      <c r="O72" s="183"/>
      <c r="P72" s="184"/>
      <c r="Q72" s="174"/>
      <c r="R72" s="185"/>
      <c r="S72" s="139"/>
      <c r="T72" s="139"/>
      <c r="U72" s="139"/>
      <c r="V72" s="139"/>
      <c r="W72" s="139"/>
      <c r="X72" s="139"/>
    </row>
    <row r="73" spans="1:24">
      <c r="A73" s="180"/>
      <c r="B73" s="181"/>
      <c r="C73" s="182"/>
      <c r="D73" s="182"/>
      <c r="E73" s="182"/>
      <c r="F73" s="182"/>
      <c r="G73" s="182"/>
      <c r="H73" s="182"/>
      <c r="I73" s="182"/>
      <c r="J73" s="182"/>
      <c r="K73" s="182"/>
      <c r="L73" s="182"/>
      <c r="M73" s="182"/>
      <c r="N73" s="182"/>
      <c r="O73" s="183"/>
      <c r="P73" s="184"/>
      <c r="Q73" s="174"/>
      <c r="R73" s="185"/>
      <c r="S73" s="139"/>
      <c r="T73" s="139"/>
      <c r="U73" s="139"/>
      <c r="V73" s="139"/>
      <c r="W73" s="139"/>
      <c r="X73" s="139"/>
    </row>
    <row r="74" spans="1:24">
      <c r="A74" s="180"/>
      <c r="B74" s="181"/>
      <c r="C74" s="182"/>
      <c r="D74" s="182"/>
      <c r="E74" s="182"/>
      <c r="F74" s="182"/>
      <c r="G74" s="182"/>
      <c r="H74" s="182"/>
      <c r="I74" s="182"/>
      <c r="J74" s="182"/>
      <c r="K74" s="182"/>
      <c r="L74" s="182"/>
      <c r="M74" s="182"/>
      <c r="N74" s="182"/>
      <c r="O74" s="183"/>
      <c r="P74" s="184"/>
      <c r="Q74" s="174"/>
      <c r="R74" s="185"/>
      <c r="S74" s="139"/>
      <c r="T74" s="139"/>
      <c r="U74" s="139"/>
      <c r="V74" s="139"/>
      <c r="W74" s="139"/>
      <c r="X74" s="139"/>
    </row>
    <row r="75" spans="1:24">
      <c r="A75" s="180"/>
      <c r="B75" s="181"/>
      <c r="C75" s="182"/>
      <c r="D75" s="182"/>
      <c r="E75" s="182"/>
      <c r="F75" s="182"/>
      <c r="G75" s="182"/>
      <c r="H75" s="182"/>
      <c r="I75" s="182"/>
      <c r="J75" s="182"/>
      <c r="K75" s="182"/>
      <c r="L75" s="182"/>
      <c r="M75" s="182"/>
      <c r="N75" s="182"/>
      <c r="O75" s="183"/>
      <c r="P75" s="184"/>
      <c r="Q75" s="174"/>
      <c r="R75" s="185"/>
      <c r="S75" s="139"/>
      <c r="T75" s="139"/>
      <c r="U75" s="139"/>
      <c r="V75" s="139"/>
      <c r="W75" s="139"/>
      <c r="X75" s="139"/>
    </row>
    <row r="76" spans="1:24">
      <c r="A76" s="180"/>
      <c r="B76" s="181"/>
      <c r="C76" s="182"/>
      <c r="D76" s="182"/>
      <c r="E76" s="182"/>
      <c r="F76" s="182"/>
      <c r="G76" s="182"/>
      <c r="H76" s="182"/>
      <c r="I76" s="182"/>
      <c r="J76" s="182"/>
      <c r="K76" s="182"/>
      <c r="L76" s="182"/>
      <c r="M76" s="182"/>
      <c r="N76" s="182"/>
      <c r="O76" s="183"/>
      <c r="P76" s="184"/>
      <c r="Q76" s="174"/>
      <c r="R76" s="185"/>
      <c r="S76" s="139"/>
      <c r="T76" s="139"/>
      <c r="U76" s="139"/>
      <c r="V76" s="139"/>
      <c r="W76" s="139"/>
      <c r="X76" s="139"/>
    </row>
    <row r="77" spans="1:24">
      <c r="A77" s="186"/>
      <c r="B77" s="187"/>
      <c r="C77" s="187"/>
      <c r="D77" s="187"/>
      <c r="E77" s="187"/>
      <c r="F77" s="187"/>
      <c r="G77" s="187"/>
      <c r="H77" s="187"/>
      <c r="I77" s="187"/>
      <c r="J77" s="187"/>
      <c r="K77" s="187"/>
      <c r="L77" s="187"/>
      <c r="M77" s="187"/>
      <c r="N77" s="187"/>
      <c r="O77" s="188"/>
      <c r="P77" s="189"/>
      <c r="Q77" s="174"/>
      <c r="R77" s="185"/>
      <c r="S77" s="139"/>
      <c r="T77" s="139"/>
      <c r="U77" s="139"/>
      <c r="V77" s="139"/>
      <c r="W77" s="139"/>
      <c r="X77" s="139"/>
    </row>
    <row r="78" spans="1:24">
      <c r="A78" s="190"/>
      <c r="B78" s="153"/>
      <c r="C78" s="153"/>
      <c r="D78" s="153"/>
      <c r="E78" s="153"/>
      <c r="F78" s="153"/>
      <c r="G78" s="153"/>
      <c r="H78" s="153"/>
      <c r="I78" s="153"/>
      <c r="J78" s="153"/>
      <c r="K78" s="153"/>
      <c r="L78" s="153"/>
      <c r="M78" s="153"/>
      <c r="N78" s="153"/>
      <c r="O78" s="191"/>
      <c r="P78" s="139"/>
      <c r="Q78" s="174"/>
      <c r="R78" s="185"/>
      <c r="S78" s="139"/>
      <c r="T78" s="139"/>
      <c r="U78" s="139"/>
      <c r="V78" s="139"/>
      <c r="W78" s="139"/>
      <c r="X78" s="139"/>
    </row>
    <row r="79" spans="1:24">
      <c r="A79" s="190"/>
      <c r="B79" s="153"/>
      <c r="C79" s="153"/>
      <c r="D79" s="153"/>
      <c r="E79" s="153"/>
      <c r="F79" s="153"/>
      <c r="G79" s="153"/>
      <c r="H79" s="153"/>
      <c r="I79" s="153"/>
      <c r="J79" s="153"/>
      <c r="K79" s="153"/>
      <c r="L79" s="153"/>
      <c r="M79" s="153"/>
      <c r="N79" s="153"/>
      <c r="O79" s="191"/>
      <c r="P79" s="139"/>
      <c r="Q79" s="174"/>
      <c r="R79" s="185"/>
      <c r="S79" s="139"/>
      <c r="T79" s="139"/>
      <c r="U79" s="139"/>
      <c r="V79" s="139"/>
      <c r="W79" s="139"/>
      <c r="X79" s="139"/>
    </row>
    <row r="80" spans="1:24">
      <c r="A80" s="190"/>
      <c r="B80" s="153"/>
      <c r="C80" s="153"/>
      <c r="D80" s="153"/>
      <c r="E80" s="153"/>
      <c r="F80" s="153"/>
      <c r="G80" s="153"/>
      <c r="H80" s="153"/>
      <c r="I80" s="153"/>
      <c r="J80" s="153"/>
      <c r="K80" s="153"/>
      <c r="L80" s="153"/>
      <c r="M80" s="153"/>
      <c r="N80" s="153"/>
      <c r="O80" s="191"/>
      <c r="P80" s="139"/>
      <c r="Q80" s="174"/>
      <c r="R80" s="185"/>
      <c r="S80" s="139"/>
      <c r="T80" s="139"/>
      <c r="U80" s="139"/>
      <c r="V80" s="139"/>
      <c r="W80" s="139"/>
      <c r="X80" s="139"/>
    </row>
    <row r="81" spans="1:24">
      <c r="A81" s="186"/>
      <c r="B81" s="187"/>
      <c r="C81" s="187"/>
      <c r="D81" s="187"/>
      <c r="E81" s="187"/>
      <c r="F81" s="187"/>
      <c r="G81" s="187"/>
      <c r="H81" s="187"/>
      <c r="I81" s="187"/>
      <c r="J81" s="187"/>
      <c r="K81" s="187"/>
      <c r="L81" s="187"/>
      <c r="M81" s="187"/>
      <c r="N81" s="187"/>
      <c r="O81" s="188"/>
      <c r="P81" s="189"/>
      <c r="Q81" s="174"/>
      <c r="R81" s="185"/>
      <c r="S81" s="139"/>
      <c r="T81" s="139"/>
      <c r="U81" s="139"/>
      <c r="V81" s="139"/>
      <c r="W81" s="139"/>
      <c r="X81" s="139"/>
    </row>
    <row r="82" spans="1:24">
      <c r="A82" s="192"/>
      <c r="B82" s="139"/>
      <c r="C82" s="139"/>
      <c r="D82" s="139"/>
      <c r="E82" s="139"/>
      <c r="F82" s="139"/>
      <c r="G82" s="139"/>
      <c r="H82" s="139"/>
      <c r="I82" s="139"/>
      <c r="J82" s="139"/>
      <c r="K82" s="139"/>
      <c r="L82" s="139"/>
      <c r="M82" s="139"/>
      <c r="N82" s="139"/>
      <c r="O82" s="174"/>
      <c r="P82" s="193"/>
      <c r="Q82" s="174"/>
      <c r="R82" s="185"/>
      <c r="S82" s="139"/>
      <c r="T82" s="139"/>
      <c r="U82" s="139"/>
      <c r="V82" s="139"/>
      <c r="W82" s="139"/>
      <c r="X82" s="139"/>
    </row>
    <row r="83" spans="1:24">
      <c r="A83" s="192"/>
      <c r="B83" s="139"/>
      <c r="C83" s="139"/>
      <c r="D83" s="139"/>
      <c r="E83" s="139"/>
      <c r="F83" s="139"/>
      <c r="G83" s="139"/>
      <c r="H83" s="139"/>
      <c r="I83" s="139"/>
      <c r="J83" s="139"/>
      <c r="K83" s="139"/>
      <c r="L83" s="139"/>
      <c r="M83" s="139"/>
      <c r="N83" s="139"/>
      <c r="O83" s="174"/>
      <c r="P83" s="193"/>
      <c r="Q83" s="174"/>
      <c r="R83" s="185"/>
      <c r="S83" s="139"/>
      <c r="T83" s="139"/>
      <c r="U83" s="139"/>
      <c r="V83" s="139"/>
      <c r="W83" s="139"/>
      <c r="X83" s="139"/>
    </row>
    <row r="84" spans="1:24">
      <c r="A84" s="192"/>
      <c r="B84" s="139"/>
      <c r="C84" s="139"/>
      <c r="D84" s="139"/>
      <c r="E84" s="139"/>
      <c r="F84" s="139"/>
      <c r="G84" s="139"/>
      <c r="H84" s="139"/>
      <c r="I84" s="139"/>
      <c r="J84" s="139"/>
      <c r="K84" s="139"/>
      <c r="L84" s="139"/>
      <c r="M84" s="139"/>
      <c r="N84" s="139"/>
      <c r="O84" s="174"/>
      <c r="P84" s="193"/>
      <c r="Q84" s="174"/>
      <c r="R84" s="185"/>
      <c r="S84" s="139"/>
      <c r="T84" s="139"/>
      <c r="U84" s="139"/>
      <c r="V84" s="139"/>
      <c r="W84" s="139"/>
      <c r="X84" s="139"/>
    </row>
    <row r="85" spans="1:24">
      <c r="A85" s="192"/>
      <c r="B85" s="139"/>
      <c r="C85" s="139"/>
      <c r="D85" s="139"/>
      <c r="E85" s="139"/>
      <c r="F85" s="139"/>
      <c r="G85" s="139"/>
      <c r="H85" s="139"/>
      <c r="I85" s="139"/>
      <c r="J85" s="139"/>
      <c r="K85" s="139"/>
      <c r="L85" s="139"/>
      <c r="M85" s="139"/>
      <c r="N85" s="139"/>
      <c r="O85" s="174"/>
      <c r="P85" s="193"/>
      <c r="Q85" s="174"/>
      <c r="R85" s="185"/>
      <c r="S85" s="139"/>
      <c r="T85" s="139"/>
      <c r="U85" s="139"/>
      <c r="V85" s="139"/>
      <c r="W85" s="139"/>
      <c r="X85" s="139"/>
    </row>
    <row r="86" spans="1:24">
      <c r="A86" s="192"/>
      <c r="B86" s="139"/>
      <c r="C86" s="139"/>
      <c r="D86" s="139"/>
      <c r="E86" s="139"/>
      <c r="F86" s="139"/>
      <c r="G86" s="139"/>
      <c r="H86" s="139"/>
      <c r="I86" s="139"/>
      <c r="J86" s="139"/>
      <c r="K86" s="139"/>
      <c r="L86" s="139"/>
      <c r="M86" s="139"/>
      <c r="N86" s="139"/>
      <c r="O86" s="174"/>
      <c r="P86" s="193"/>
      <c r="Q86" s="174"/>
      <c r="R86" s="185"/>
      <c r="S86" s="139"/>
      <c r="T86" s="139"/>
      <c r="U86" s="139"/>
      <c r="V86" s="139"/>
      <c r="W86" s="139"/>
      <c r="X86" s="139"/>
    </row>
    <row r="87" spans="1:24">
      <c r="A87" s="192"/>
      <c r="B87" s="139"/>
      <c r="C87" s="139"/>
      <c r="D87" s="139"/>
      <c r="E87" s="139"/>
      <c r="F87" s="139"/>
      <c r="G87" s="139"/>
      <c r="H87" s="139"/>
      <c r="I87" s="139"/>
      <c r="J87" s="139"/>
      <c r="K87" s="139"/>
      <c r="L87" s="139"/>
      <c r="M87" s="139"/>
      <c r="N87" s="139"/>
      <c r="O87" s="174"/>
      <c r="P87" s="193"/>
      <c r="Q87" s="174"/>
      <c r="R87" s="185"/>
      <c r="S87" s="139"/>
      <c r="T87" s="139"/>
      <c r="U87" s="139"/>
      <c r="V87" s="139"/>
      <c r="W87" s="139"/>
      <c r="X87" s="139"/>
    </row>
    <row r="88" spans="1:24">
      <c r="A88" s="194"/>
      <c r="R88" s="196"/>
    </row>
    <row r="89" spans="1:24">
      <c r="A89" s="194"/>
      <c r="R89" s="196"/>
    </row>
    <row r="90" spans="1:24">
      <c r="A90" s="194"/>
      <c r="R90" s="196"/>
    </row>
    <row r="91" spans="1:24">
      <c r="A91" s="194"/>
      <c r="R91" s="196"/>
    </row>
    <row r="92" spans="1:24">
      <c r="A92" s="194"/>
      <c r="R92" s="196"/>
    </row>
    <row r="93" spans="1:24">
      <c r="A93" s="194"/>
      <c r="F93" s="197"/>
      <c r="H93" s="197"/>
      <c r="K93" s="197"/>
      <c r="R93" s="196"/>
    </row>
  </sheetData>
  <mergeCells count="64">
    <mergeCell ref="M58:M60"/>
    <mergeCell ref="A50:A52"/>
    <mergeCell ref="B50:B52"/>
    <mergeCell ref="A46:B48"/>
    <mergeCell ref="C46:C48"/>
    <mergeCell ref="M54:M56"/>
    <mergeCell ref="A58:B60"/>
    <mergeCell ref="C58:C60"/>
    <mergeCell ref="D58:D60"/>
    <mergeCell ref="L46:L48"/>
    <mergeCell ref="E46:E48"/>
    <mergeCell ref="F46:F48"/>
    <mergeCell ref="M46:M48"/>
    <mergeCell ref="E58:E60"/>
    <mergeCell ref="F58:F60"/>
    <mergeCell ref="L58:L60"/>
    <mergeCell ref="A8:L8"/>
    <mergeCell ref="B2:L2"/>
    <mergeCell ref="B3:L3"/>
    <mergeCell ref="B4:L4"/>
    <mergeCell ref="B5:L5"/>
    <mergeCell ref="B6:L6"/>
    <mergeCell ref="B7:M7"/>
    <mergeCell ref="L54:L56"/>
    <mergeCell ref="I46:I48"/>
    <mergeCell ref="J46:J48"/>
    <mergeCell ref="K46:K48"/>
    <mergeCell ref="G46:G48"/>
    <mergeCell ref="H46:H48"/>
    <mergeCell ref="G54:G56"/>
    <mergeCell ref="H54:H56"/>
    <mergeCell ref="I54:I56"/>
    <mergeCell ref="A54:B56"/>
    <mergeCell ref="C54:C56"/>
    <mergeCell ref="D54:D56"/>
    <mergeCell ref="A38:A40"/>
    <mergeCell ref="J54:J56"/>
    <mergeCell ref="B38:B40"/>
    <mergeCell ref="A42:A44"/>
    <mergeCell ref="B42:B44"/>
    <mergeCell ref="I58:I60"/>
    <mergeCell ref="J58:J60"/>
    <mergeCell ref="K58:K60"/>
    <mergeCell ref="E54:E56"/>
    <mergeCell ref="D46:D48"/>
    <mergeCell ref="G58:G60"/>
    <mergeCell ref="H58:H60"/>
    <mergeCell ref="F54:F56"/>
    <mergeCell ref="K54:K56"/>
    <mergeCell ref="A18:A20"/>
    <mergeCell ref="B18:B20"/>
    <mergeCell ref="A10:M10"/>
    <mergeCell ref="A11:M11"/>
    <mergeCell ref="A12:M12"/>
    <mergeCell ref="A13:A16"/>
    <mergeCell ref="B13:B16"/>
    <mergeCell ref="A34:A36"/>
    <mergeCell ref="B34:B36"/>
    <mergeCell ref="A22:A24"/>
    <mergeCell ref="B22:B24"/>
    <mergeCell ref="A26:A28"/>
    <mergeCell ref="B26:B28"/>
    <mergeCell ref="A30:A32"/>
    <mergeCell ref="B30:B32"/>
  </mergeCells>
  <printOptions horizontalCentered="1"/>
  <pageMargins left="0.39370078740157483" right="0.39370078740157483" top="0.39370078740157483" bottom="0.39370078740157483" header="0.51181102362204722" footer="0.51181102362204722"/>
  <pageSetup paperSize="8" scale="88" fitToHeight="0" orientation="landscape" r:id="rId1"/>
  <headerFooter alignWithMargins="0">
    <oddFooter>Página &amp;P de &amp;N</oddFooter>
  </headerFooter>
  <rowBreaks count="1" manualBreakCount="1">
    <brk id="61" max="12" man="1"/>
  </rowBreak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M116"/>
  <sheetViews>
    <sheetView view="pageBreakPreview" topLeftCell="A19" zoomScale="115" zoomScaleNormal="100" zoomScaleSheetLayoutView="115" workbookViewId="0">
      <selection activeCell="K17" sqref="K17"/>
    </sheetView>
  </sheetViews>
  <sheetFormatPr defaultRowHeight="14.4"/>
  <cols>
    <col min="1" max="2" width="15" customWidth="1"/>
    <col min="3" max="3" width="4.109375" bestFit="1" customWidth="1"/>
    <col min="4" max="4" width="15" customWidth="1"/>
    <col min="5" max="5" width="2.5546875" bestFit="1" customWidth="1"/>
    <col min="6" max="6" width="8.88671875" customWidth="1"/>
    <col min="7" max="7" width="23.44140625" customWidth="1"/>
    <col min="8" max="8" width="14.88671875" bestFit="1" customWidth="1"/>
  </cols>
  <sheetData>
    <row r="1" spans="1:9">
      <c r="A1" s="94"/>
      <c r="B1" s="9"/>
      <c r="C1" s="10"/>
      <c r="D1" s="10"/>
      <c r="E1" s="10"/>
      <c r="F1" s="10"/>
      <c r="G1" s="10"/>
      <c r="H1" s="140"/>
    </row>
    <row r="2" spans="1:9">
      <c r="A2" s="95"/>
      <c r="B2" s="388" t="str">
        <f>CO!A3</f>
        <v>GOVERNO DO ESTADO DO RIO DE JANEIRO</v>
      </c>
      <c r="H2" s="200"/>
    </row>
    <row r="3" spans="1:9">
      <c r="A3" s="95"/>
      <c r="B3" s="389" t="str">
        <f>CO!A4</f>
        <v>SECRETARIA DE ESTADO DAS CIDADES</v>
      </c>
      <c r="H3" s="201"/>
    </row>
    <row r="4" spans="1:9">
      <c r="A4" s="95"/>
      <c r="B4" s="388" t="str">
        <f>CO!A6</f>
        <v>SUBSECRETARIA DE PROJETOS DE ENGENHARIA</v>
      </c>
      <c r="H4" s="140"/>
    </row>
    <row r="5" spans="1:9">
      <c r="A5" s="95"/>
      <c r="B5" s="388"/>
      <c r="H5" s="140"/>
    </row>
    <row r="6" spans="1:9">
      <c r="A6" s="96"/>
      <c r="B6" s="8"/>
      <c r="C6" s="97"/>
      <c r="D6" s="97"/>
      <c r="E6" s="97"/>
      <c r="F6" s="97"/>
      <c r="G6" s="97"/>
      <c r="H6" s="98"/>
    </row>
    <row r="7" spans="1:9" ht="12.75" customHeight="1">
      <c r="A7" s="1199"/>
      <c r="B7" s="1200"/>
      <c r="C7" s="1200"/>
      <c r="D7" s="1200"/>
      <c r="E7" s="1200"/>
      <c r="F7" s="1200"/>
      <c r="G7" s="1200"/>
      <c r="H7" s="1201"/>
    </row>
    <row r="8" spans="1:9" ht="15.6">
      <c r="A8" s="99" t="s">
        <v>22339</v>
      </c>
      <c r="B8" s="1165" t="str">
        <f>CO!A14</f>
        <v xml:space="preserve"> EXECUÇÃO DO SERVIÇO DE PAVIMENTAÇÃO ASFÁLTICA, DRENAGEM PLUVIAL E URBANIZAÇÃO COM ELABORAÇÃO DE PROJETO EXECUTIVO  DOS BAIRROS SACRAMENTO, IÊDA E ELIANE - SÃO GONÇALO/RJ</v>
      </c>
      <c r="C8" s="1166"/>
      <c r="D8" s="1166"/>
      <c r="E8" s="1166"/>
      <c r="F8" s="1166"/>
      <c r="G8" s="1166"/>
      <c r="H8" s="1167"/>
      <c r="I8" s="215"/>
    </row>
    <row r="9" spans="1:9" ht="23.4">
      <c r="A9" s="1198" t="s">
        <v>22340</v>
      </c>
      <c r="B9" s="1198"/>
      <c r="C9" s="1198"/>
      <c r="D9" s="1198"/>
      <c r="E9" s="1198"/>
      <c r="F9" s="1198"/>
      <c r="G9" s="1198"/>
      <c r="H9" s="1198"/>
    </row>
    <row r="11" spans="1:9" ht="12.75" customHeight="1">
      <c r="A11" s="1152" t="s">
        <v>22341</v>
      </c>
      <c r="B11" s="1152"/>
      <c r="C11" s="1152"/>
      <c r="D11" s="1152"/>
      <c r="E11" s="1152"/>
      <c r="F11" s="1152"/>
      <c r="G11" s="1152"/>
      <c r="H11" s="1152"/>
    </row>
    <row r="12" spans="1:9">
      <c r="A12" s="1153" t="s">
        <v>22342</v>
      </c>
      <c r="B12" s="1153"/>
      <c r="C12" s="1153"/>
      <c r="D12" s="1153"/>
      <c r="E12" s="1153"/>
      <c r="F12" s="1153"/>
      <c r="G12" s="1154"/>
      <c r="H12" s="99" t="s">
        <v>22343</v>
      </c>
    </row>
    <row r="13" spans="1:9">
      <c r="A13" s="100" t="s">
        <v>22542</v>
      </c>
      <c r="B13" s="1148" t="s">
        <v>22371</v>
      </c>
      <c r="C13" s="1149"/>
      <c r="D13" s="1149"/>
      <c r="E13" s="1149"/>
      <c r="F13" s="1149"/>
      <c r="G13" s="101"/>
      <c r="H13" s="102">
        <v>3.7999999999999999E-2</v>
      </c>
    </row>
    <row r="14" spans="1:9">
      <c r="A14" s="100" t="s">
        <v>22543</v>
      </c>
      <c r="B14" s="1148" t="s">
        <v>22372</v>
      </c>
      <c r="C14" s="1149"/>
      <c r="D14" s="1149"/>
      <c r="E14" s="1149"/>
      <c r="F14" s="1149"/>
      <c r="G14" s="101"/>
      <c r="H14" s="102">
        <v>3.2000000000000002E-3</v>
      </c>
    </row>
    <row r="15" spans="1:9">
      <c r="A15" s="100" t="s">
        <v>22544</v>
      </c>
      <c r="B15" s="1148" t="s">
        <v>22373</v>
      </c>
      <c r="C15" s="1149"/>
      <c r="D15" s="1149"/>
      <c r="E15" s="1149"/>
      <c r="F15" s="1149"/>
      <c r="G15" s="101"/>
      <c r="H15" s="102">
        <v>5.0000000000000001E-3</v>
      </c>
    </row>
    <row r="16" spans="1:9">
      <c r="A16" s="1150" t="s">
        <v>22344</v>
      </c>
      <c r="B16" s="1149"/>
      <c r="C16" s="1149"/>
      <c r="D16" s="1149"/>
      <c r="E16" s="1149"/>
      <c r="F16" s="1149"/>
      <c r="G16" s="1151"/>
      <c r="H16" s="102">
        <f>SUM(H13:H15)</f>
        <v>4.6199999999999998E-2</v>
      </c>
    </row>
    <row r="17" spans="1:12">
      <c r="A17" s="1152" t="s">
        <v>22345</v>
      </c>
      <c r="B17" s="1152"/>
      <c r="C17" s="1152"/>
      <c r="D17" s="1152"/>
      <c r="E17" s="1152"/>
      <c r="F17" s="1152"/>
      <c r="G17" s="1152"/>
      <c r="H17" s="1152"/>
    </row>
    <row r="18" spans="1:12">
      <c r="A18" s="1153" t="s">
        <v>22342</v>
      </c>
      <c r="B18" s="1153"/>
      <c r="C18" s="1153"/>
      <c r="D18" s="1153"/>
      <c r="E18" s="1153"/>
      <c r="F18" s="1153"/>
      <c r="G18" s="1154"/>
      <c r="H18" s="99" t="s">
        <v>22343</v>
      </c>
    </row>
    <row r="19" spans="1:12">
      <c r="A19" s="103" t="s">
        <v>22545</v>
      </c>
      <c r="B19" s="1148" t="s">
        <v>22374</v>
      </c>
      <c r="C19" s="1149"/>
      <c r="D19" s="1149"/>
      <c r="E19" s="1149"/>
      <c r="F19" s="1149"/>
      <c r="G19" s="101"/>
      <c r="H19" s="102">
        <v>1.0200000000000001E-2</v>
      </c>
    </row>
    <row r="20" spans="1:12">
      <c r="A20" s="1150" t="s">
        <v>22346</v>
      </c>
      <c r="B20" s="1149"/>
      <c r="C20" s="1149"/>
      <c r="D20" s="1149"/>
      <c r="E20" s="1149"/>
      <c r="F20" s="1149"/>
      <c r="G20" s="1151"/>
      <c r="H20" s="102">
        <f>SUM(H19)</f>
        <v>1.0200000000000001E-2</v>
      </c>
    </row>
    <row r="21" spans="1:12">
      <c r="A21" s="1152" t="s">
        <v>22347</v>
      </c>
      <c r="B21" s="1152"/>
      <c r="C21" s="1152"/>
      <c r="D21" s="1152"/>
      <c r="E21" s="1152"/>
      <c r="F21" s="1152"/>
      <c r="G21" s="1152"/>
      <c r="H21" s="1152"/>
    </row>
    <row r="22" spans="1:12">
      <c r="A22" s="1153" t="s">
        <v>22342</v>
      </c>
      <c r="B22" s="1153"/>
      <c r="C22" s="1153"/>
      <c r="D22" s="1153"/>
      <c r="E22" s="1153"/>
      <c r="F22" s="1153"/>
      <c r="G22" s="1154"/>
      <c r="H22" s="99" t="s">
        <v>22343</v>
      </c>
    </row>
    <row r="23" spans="1:12">
      <c r="A23" s="103" t="s">
        <v>14002</v>
      </c>
      <c r="B23" s="1148" t="s">
        <v>22375</v>
      </c>
      <c r="C23" s="1149"/>
      <c r="D23" s="1149"/>
      <c r="E23" s="1149"/>
      <c r="F23" s="1149"/>
      <c r="G23" s="101"/>
      <c r="H23" s="102">
        <v>6.6400000000000001E-2</v>
      </c>
      <c r="L23">
        <f>3/100</f>
        <v>0.03</v>
      </c>
    </row>
    <row r="24" spans="1:12">
      <c r="A24" s="1150" t="s">
        <v>22348</v>
      </c>
      <c r="B24" s="1149"/>
      <c r="C24" s="1149"/>
      <c r="D24" s="1149"/>
      <c r="E24" s="1149"/>
      <c r="F24" s="1149"/>
      <c r="G24" s="1151"/>
      <c r="H24" s="102">
        <f>+H23</f>
        <v>6.6400000000000001E-2</v>
      </c>
      <c r="L24">
        <f>0.03+0.0097+0.008+1</f>
        <v>1.0477000000000001</v>
      </c>
    </row>
    <row r="25" spans="1:12">
      <c r="A25" s="1152" t="s">
        <v>22349</v>
      </c>
      <c r="B25" s="1152"/>
      <c r="C25" s="1152"/>
      <c r="D25" s="1152"/>
      <c r="E25" s="1152"/>
      <c r="F25" s="1152"/>
      <c r="G25" s="1152"/>
      <c r="H25" s="1152"/>
      <c r="L25">
        <f>1+0.0059</f>
        <v>1.0059</v>
      </c>
    </row>
    <row r="26" spans="1:12">
      <c r="A26" s="1153" t="s">
        <v>22342</v>
      </c>
      <c r="B26" s="1153"/>
      <c r="C26" s="1153"/>
      <c r="D26" s="1153"/>
      <c r="E26" s="1153"/>
      <c r="F26" s="1153"/>
      <c r="G26" s="1154"/>
      <c r="H26" s="99" t="s">
        <v>22343</v>
      </c>
      <c r="L26">
        <f>1+0.0616</f>
        <v>1.0616000000000001</v>
      </c>
    </row>
    <row r="27" spans="1:12">
      <c r="A27" s="104" t="s">
        <v>22546</v>
      </c>
      <c r="B27" s="1149" t="s">
        <v>22350</v>
      </c>
      <c r="C27" s="1149"/>
      <c r="D27" s="1149"/>
      <c r="E27" s="1149"/>
      <c r="F27" s="1149"/>
      <c r="G27" s="101"/>
      <c r="H27" s="102">
        <v>0.05</v>
      </c>
      <c r="L27">
        <f>L24*L25*L26</f>
        <v>1.1188005260880003</v>
      </c>
    </row>
    <row r="28" spans="1:12">
      <c r="A28" s="105" t="s">
        <v>22351</v>
      </c>
      <c r="B28" s="106" t="s">
        <v>22352</v>
      </c>
      <c r="C28" s="106"/>
      <c r="D28" s="106"/>
      <c r="E28" s="106"/>
      <c r="F28" s="106"/>
      <c r="G28" s="101"/>
      <c r="H28" s="102">
        <v>0.03</v>
      </c>
      <c r="L28">
        <f>1-0.1315</f>
        <v>0.86850000000000005</v>
      </c>
    </row>
    <row r="29" spans="1:12">
      <c r="A29" s="105" t="s">
        <v>22353</v>
      </c>
      <c r="B29" s="1149" t="s">
        <v>22354</v>
      </c>
      <c r="C29" s="1149"/>
      <c r="D29" s="1149"/>
      <c r="E29" s="1149"/>
      <c r="F29" s="1149"/>
      <c r="G29" s="101"/>
      <c r="H29" s="102">
        <v>6.4999999999999997E-3</v>
      </c>
      <c r="L29">
        <f>L27/L28</f>
        <v>1.2881986483454233</v>
      </c>
    </row>
    <row r="30" spans="1:12">
      <c r="A30" s="105" t="s">
        <v>22355</v>
      </c>
      <c r="B30" s="1149" t="s">
        <v>22356</v>
      </c>
      <c r="C30" s="1149"/>
      <c r="D30" s="1149"/>
      <c r="E30" s="1149"/>
      <c r="F30" s="1149"/>
      <c r="G30" s="101"/>
      <c r="H30" s="102">
        <v>4.4999999999999998E-2</v>
      </c>
      <c r="L30">
        <f>L29-1</f>
        <v>0.2881986483454233</v>
      </c>
    </row>
    <row r="31" spans="1:12">
      <c r="A31" s="103" t="s">
        <v>22547</v>
      </c>
      <c r="B31" s="106"/>
      <c r="C31" s="106"/>
      <c r="D31" s="106"/>
      <c r="E31" s="106"/>
      <c r="F31" s="1163" t="s">
        <v>22548</v>
      </c>
      <c r="G31" s="1164"/>
      <c r="H31" s="102">
        <f>SUM(H27:H30)</f>
        <v>0.13150000000000001</v>
      </c>
      <c r="L31">
        <f>L30*100</f>
        <v>28.819864834542329</v>
      </c>
    </row>
    <row r="32" spans="1:12" ht="12.75" customHeight="1"/>
    <row r="33" spans="1:10">
      <c r="A33" s="9"/>
      <c r="B33" s="10"/>
      <c r="C33" s="10"/>
      <c r="D33" s="10"/>
      <c r="E33" s="11"/>
    </row>
    <row r="34" spans="1:10">
      <c r="A34" s="1161" t="s">
        <v>22549</v>
      </c>
      <c r="B34" s="1162" t="s">
        <v>22550</v>
      </c>
      <c r="C34" s="1162"/>
      <c r="D34" s="1162"/>
      <c r="E34" s="107">
        <v>-1</v>
      </c>
    </row>
    <row r="35" spans="1:10">
      <c r="A35" s="1161"/>
      <c r="C35" s="108" t="s">
        <v>22551</v>
      </c>
      <c r="E35" s="12"/>
    </row>
    <row r="36" spans="1:10">
      <c r="A36" s="8"/>
      <c r="B36" s="97"/>
      <c r="C36" s="97"/>
      <c r="D36" s="97"/>
      <c r="E36" s="98"/>
    </row>
    <row r="38" spans="1:10">
      <c r="A38" s="1169" t="s">
        <v>22357</v>
      </c>
      <c r="B38" s="1170"/>
      <c r="C38" s="1170"/>
      <c r="D38" s="1170"/>
      <c r="E38" s="1170"/>
      <c r="F38" s="1171"/>
      <c r="G38" s="109">
        <f>ROUND((((((1+(H13+H15+H14))*(1+H19)*(1+H23))/(1-H31))-1)*100),2)</f>
        <v>29.77</v>
      </c>
      <c r="H38" s="110" t="s">
        <v>22518</v>
      </c>
      <c r="I38">
        <v>23.38</v>
      </c>
      <c r="J38" s="76">
        <f>G38/100</f>
        <v>0.29770000000000002</v>
      </c>
    </row>
    <row r="40" spans="1:10">
      <c r="A40" s="1172" t="s">
        <v>22358</v>
      </c>
      <c r="B40" s="1153" t="s">
        <v>22359</v>
      </c>
      <c r="C40" s="1153"/>
      <c r="D40" s="111" t="s">
        <v>22552</v>
      </c>
      <c r="E40" s="10"/>
      <c r="F40" s="10"/>
      <c r="G40" s="10" t="s">
        <v>22360</v>
      </c>
      <c r="H40" s="11"/>
    </row>
    <row r="41" spans="1:10">
      <c r="A41" s="1173"/>
      <c r="B41" s="1174" t="s">
        <v>22361</v>
      </c>
      <c r="C41" s="1153"/>
      <c r="D41" s="97"/>
      <c r="E41" s="97"/>
      <c r="F41" s="97"/>
      <c r="G41" s="97"/>
      <c r="H41" s="98"/>
    </row>
    <row r="43" spans="1:10">
      <c r="A43" t="s">
        <v>22362</v>
      </c>
    </row>
    <row r="44" spans="1:10">
      <c r="A44" t="s">
        <v>22363</v>
      </c>
    </row>
    <row r="45" spans="1:10">
      <c r="A45" t="s">
        <v>22364</v>
      </c>
    </row>
    <row r="46" spans="1:10">
      <c r="A46" s="112" t="s">
        <v>22553</v>
      </c>
    </row>
    <row r="47" spans="1:10" ht="27.75" customHeight="1" thickBot="1"/>
    <row r="48" spans="1:10" ht="15" thickBot="1">
      <c r="F48" s="113" t="s">
        <v>22365</v>
      </c>
      <c r="G48" s="114">
        <f>G38</f>
        <v>29.77</v>
      </c>
      <c r="H48" s="115" t="str">
        <f>H38</f>
        <v>%</v>
      </c>
      <c r="J48" t="s">
        <v>22554</v>
      </c>
    </row>
    <row r="49" spans="1:13">
      <c r="F49" s="116"/>
    </row>
    <row r="50" spans="1:13" ht="24.75" customHeight="1">
      <c r="A50" s="1175" t="s">
        <v>22366</v>
      </c>
      <c r="B50" s="1175"/>
      <c r="C50" s="1175"/>
      <c r="D50" s="1175"/>
      <c r="E50" s="1175"/>
      <c r="F50" s="1175"/>
      <c r="G50" s="1175"/>
      <c r="H50" s="1175"/>
    </row>
    <row r="52" spans="1:13">
      <c r="A52" s="1176"/>
      <c r="B52" s="927"/>
      <c r="C52" s="927"/>
      <c r="D52" s="927"/>
      <c r="E52" s="927"/>
      <c r="F52" s="1177" t="s">
        <v>22367</v>
      </c>
      <c r="G52" s="1178"/>
      <c r="H52" s="1179"/>
    </row>
    <row r="53" spans="1:13">
      <c r="A53" s="1180" t="s">
        <v>22557</v>
      </c>
      <c r="B53" s="1181"/>
      <c r="C53" s="1181"/>
      <c r="D53" s="1181"/>
      <c r="E53" s="1181"/>
      <c r="F53" s="126" t="s">
        <v>22368</v>
      </c>
      <c r="G53" s="126" t="s">
        <v>22369</v>
      </c>
      <c r="H53" s="126" t="s">
        <v>22370</v>
      </c>
      <c r="I53" s="118" t="s">
        <v>22555</v>
      </c>
    </row>
    <row r="54" spans="1:13">
      <c r="A54" s="1168" t="s">
        <v>22371</v>
      </c>
      <c r="B54" s="1168"/>
      <c r="C54" s="1168"/>
      <c r="D54" s="1168"/>
      <c r="E54" s="1168"/>
      <c r="F54" s="119">
        <v>3.7999999999999999E-2</v>
      </c>
      <c r="G54" s="119">
        <v>4.0099999999999997E-2</v>
      </c>
      <c r="H54" s="119">
        <v>4.6699999999999998E-2</v>
      </c>
      <c r="I54" s="92">
        <v>0.03</v>
      </c>
    </row>
    <row r="55" spans="1:13">
      <c r="A55" s="1168" t="s">
        <v>22372</v>
      </c>
      <c r="B55" s="1168"/>
      <c r="C55" s="1168"/>
      <c r="D55" s="1168"/>
      <c r="E55" s="1168"/>
      <c r="F55" s="119">
        <v>3.2000000000000002E-3</v>
      </c>
      <c r="G55" s="119">
        <v>4.0000000000000001E-3</v>
      </c>
      <c r="H55" s="119">
        <v>7.4000000000000003E-3</v>
      </c>
      <c r="I55" s="92">
        <v>8.0000000000000002E-3</v>
      </c>
    </row>
    <row r="56" spans="1:13">
      <c r="A56" s="1168" t="s">
        <v>22373</v>
      </c>
      <c r="B56" s="1168"/>
      <c r="C56" s="1168"/>
      <c r="D56" s="1168"/>
      <c r="E56" s="1168"/>
      <c r="F56" s="119">
        <v>5.0000000000000001E-3</v>
      </c>
      <c r="G56" s="119">
        <v>5.5999999999999999E-3</v>
      </c>
      <c r="H56" s="119">
        <v>9.7000000000000003E-3</v>
      </c>
      <c r="I56" s="92">
        <v>9.7000000000000003E-3</v>
      </c>
    </row>
    <row r="57" spans="1:13">
      <c r="A57" s="1168" t="s">
        <v>22374</v>
      </c>
      <c r="B57" s="1168"/>
      <c r="C57" s="1168"/>
      <c r="D57" s="1168"/>
      <c r="E57" s="1168"/>
      <c r="F57" s="119">
        <v>1.0200000000000001E-2</v>
      </c>
      <c r="G57" s="119">
        <v>1.11E-2</v>
      </c>
      <c r="H57" s="119">
        <v>1.21E-2</v>
      </c>
      <c r="I57" s="92">
        <v>5.8999999999999999E-3</v>
      </c>
    </row>
    <row r="58" spans="1:13">
      <c r="A58" s="1168" t="s">
        <v>22375</v>
      </c>
      <c r="B58" s="1168"/>
      <c r="C58" s="1168"/>
      <c r="D58" s="1168"/>
      <c r="E58" s="1168"/>
      <c r="F58" s="119">
        <v>6.6400000000000001E-2</v>
      </c>
      <c r="G58" s="119">
        <v>7.2999999999999995E-2</v>
      </c>
      <c r="H58" s="119">
        <v>8.6900000000000005E-2</v>
      </c>
      <c r="I58" s="92">
        <v>4.8822999999999998E-2</v>
      </c>
    </row>
    <row r="59" spans="1:13">
      <c r="A59" s="1168" t="s">
        <v>22378</v>
      </c>
      <c r="B59" s="1168"/>
      <c r="C59" s="1168"/>
      <c r="D59" s="1168"/>
      <c r="E59" s="1168"/>
      <c r="F59" s="127">
        <v>8.6499999999999994E-2</v>
      </c>
      <c r="G59" s="127">
        <v>8.6499999999999994E-2</v>
      </c>
      <c r="H59" s="127">
        <v>8.6499999999999994E-2</v>
      </c>
      <c r="I59" s="92">
        <v>8.6499999999999994E-2</v>
      </c>
    </row>
    <row r="60" spans="1:13">
      <c r="A60" s="1186" t="s">
        <v>22376</v>
      </c>
      <c r="B60" s="920"/>
      <c r="C60" s="920"/>
      <c r="D60" s="920"/>
      <c r="E60" s="920"/>
      <c r="F60" s="128">
        <v>19.600000000000001</v>
      </c>
      <c r="G60" s="128">
        <v>20.97</v>
      </c>
      <c r="H60" s="128">
        <v>24.23</v>
      </c>
      <c r="I60" s="123">
        <f>G38</f>
        <v>29.77</v>
      </c>
      <c r="J60" s="112" t="s">
        <v>22556</v>
      </c>
      <c r="M60" s="92">
        <f>F54+F55+F56+F57+F58+F59</f>
        <v>0.20929999999999999</v>
      </c>
    </row>
    <row r="61" spans="1:13">
      <c r="A61" s="124"/>
      <c r="B61" s="108"/>
      <c r="C61" s="108"/>
      <c r="D61" s="108"/>
      <c r="E61" s="108"/>
      <c r="F61" s="108"/>
      <c r="G61" s="108"/>
      <c r="H61" s="125"/>
      <c r="I61" s="123"/>
      <c r="J61" s="112"/>
    </row>
    <row r="62" spans="1:13">
      <c r="A62" s="1176"/>
      <c r="B62" s="927"/>
      <c r="C62" s="927"/>
      <c r="D62" s="927"/>
      <c r="E62" s="927"/>
      <c r="F62" s="1177" t="s">
        <v>22367</v>
      </c>
      <c r="G62" s="1178"/>
      <c r="H62" s="1179"/>
    </row>
    <row r="63" spans="1:13">
      <c r="A63" s="1180" t="s">
        <v>22557</v>
      </c>
      <c r="B63" s="1181"/>
      <c r="C63" s="1181"/>
      <c r="D63" s="1181"/>
      <c r="E63" s="1181"/>
      <c r="F63" s="126" t="s">
        <v>22368</v>
      </c>
      <c r="G63" s="126" t="s">
        <v>22369</v>
      </c>
      <c r="H63" s="126" t="s">
        <v>22370</v>
      </c>
    </row>
    <row r="64" spans="1:13">
      <c r="A64" s="1168" t="s">
        <v>22371</v>
      </c>
      <c r="B64" s="1168"/>
      <c r="C64" s="1168"/>
      <c r="D64" s="1168"/>
      <c r="E64" s="1168"/>
      <c r="F64" s="119">
        <v>3.7999999999999999E-2</v>
      </c>
      <c r="G64" s="119">
        <v>4.0099999999999997E-2</v>
      </c>
      <c r="H64" s="119">
        <v>4.6699999999999998E-2</v>
      </c>
    </row>
    <row r="65" spans="1:12">
      <c r="A65" s="1168" t="s">
        <v>22372</v>
      </c>
      <c r="B65" s="1168"/>
      <c r="C65" s="1168"/>
      <c r="D65" s="1168"/>
      <c r="E65" s="1168"/>
      <c r="F65" s="119">
        <v>3.2000000000000002E-3</v>
      </c>
      <c r="G65" s="119">
        <v>4.0000000000000001E-3</v>
      </c>
      <c r="H65" s="119">
        <v>7.4000000000000003E-3</v>
      </c>
    </row>
    <row r="66" spans="1:12">
      <c r="A66" s="1168" t="s">
        <v>22373</v>
      </c>
      <c r="B66" s="1168"/>
      <c r="C66" s="1168"/>
      <c r="D66" s="1168"/>
      <c r="E66" s="1168"/>
      <c r="F66" s="119">
        <v>5.0000000000000001E-3</v>
      </c>
      <c r="G66" s="119">
        <v>5.5999999999999999E-3</v>
      </c>
      <c r="H66" s="119">
        <v>9.7000000000000003E-3</v>
      </c>
    </row>
    <row r="67" spans="1:12">
      <c r="A67" s="1168" t="s">
        <v>22374</v>
      </c>
      <c r="B67" s="1168"/>
      <c r="C67" s="1168"/>
      <c r="D67" s="1168"/>
      <c r="E67" s="1168"/>
      <c r="F67" s="119">
        <v>1.0200000000000001E-2</v>
      </c>
      <c r="G67" s="119">
        <v>1.11E-2</v>
      </c>
      <c r="H67" s="119">
        <v>1.21E-2</v>
      </c>
      <c r="J67" t="s">
        <v>22558</v>
      </c>
      <c r="L67" t="s">
        <v>22559</v>
      </c>
    </row>
    <row r="68" spans="1:12">
      <c r="A68" s="1168" t="s">
        <v>22375</v>
      </c>
      <c r="B68" s="1168"/>
      <c r="C68" s="1168"/>
      <c r="D68" s="1168"/>
      <c r="E68" s="1168"/>
      <c r="F68" s="119">
        <v>6.6400000000000001E-2</v>
      </c>
      <c r="G68" s="119">
        <v>7.2999999999999995E-2</v>
      </c>
      <c r="H68" s="119">
        <v>8.6900000000000005E-2</v>
      </c>
      <c r="L68" t="s">
        <v>22560</v>
      </c>
    </row>
    <row r="69" spans="1:12">
      <c r="A69" s="1168" t="s">
        <v>22378</v>
      </c>
      <c r="B69" s="1168"/>
      <c r="C69" s="1168"/>
      <c r="D69" s="1168"/>
      <c r="E69" s="1168"/>
      <c r="F69" s="127">
        <v>8.6499999999999994E-2</v>
      </c>
      <c r="G69" s="127">
        <v>8.6499999999999994E-2</v>
      </c>
      <c r="H69" s="127">
        <v>8.6499999999999994E-2</v>
      </c>
      <c r="L69" t="s">
        <v>22561</v>
      </c>
    </row>
    <row r="70" spans="1:12">
      <c r="A70" s="1186" t="s">
        <v>22376</v>
      </c>
      <c r="B70" s="920"/>
      <c r="C70" s="920"/>
      <c r="D70" s="920"/>
      <c r="E70" s="920"/>
      <c r="F70" s="128">
        <v>19.600000000000001</v>
      </c>
      <c r="G70" s="128">
        <v>20.97</v>
      </c>
      <c r="H70" s="128">
        <v>24.23</v>
      </c>
    </row>
    <row r="71" spans="1:12">
      <c r="A71" s="124"/>
      <c r="B71" s="108"/>
      <c r="C71" s="108"/>
      <c r="D71" s="108"/>
      <c r="E71" s="108"/>
      <c r="F71" s="108"/>
      <c r="G71" s="108"/>
      <c r="H71" s="108"/>
    </row>
    <row r="72" spans="1:12">
      <c r="A72" s="1187" t="s">
        <v>22562</v>
      </c>
      <c r="B72" s="1188"/>
      <c r="C72" s="1188"/>
      <c r="D72" s="1188"/>
      <c r="E72" s="1188"/>
      <c r="F72" s="1177" t="s">
        <v>22367</v>
      </c>
      <c r="G72" s="1178"/>
      <c r="H72" s="1179"/>
    </row>
    <row r="73" spans="1:12">
      <c r="A73" s="1189" t="s">
        <v>22563</v>
      </c>
      <c r="B73" s="1190"/>
      <c r="C73" s="1190"/>
      <c r="D73" s="1190"/>
      <c r="E73" s="1190"/>
      <c r="F73" s="117" t="s">
        <v>22368</v>
      </c>
      <c r="G73" s="117" t="s">
        <v>22369</v>
      </c>
      <c r="H73" s="117" t="s">
        <v>22370</v>
      </c>
    </row>
    <row r="74" spans="1:12">
      <c r="A74" s="1168" t="s">
        <v>22371</v>
      </c>
      <c r="B74" s="1168"/>
      <c r="C74" s="1168"/>
      <c r="D74" s="1168"/>
      <c r="E74" s="1168"/>
      <c r="F74" s="119">
        <v>3.4299999999999997E-2</v>
      </c>
      <c r="G74" s="119">
        <v>4.9299999999999997E-2</v>
      </c>
      <c r="H74" s="119">
        <v>6.7100000000000007E-2</v>
      </c>
    </row>
    <row r="75" spans="1:12">
      <c r="A75" s="1168" t="s">
        <v>22372</v>
      </c>
      <c r="B75" s="1168"/>
      <c r="C75" s="1168"/>
      <c r="D75" s="1168"/>
      <c r="E75" s="1168"/>
      <c r="F75" s="119">
        <v>2.8E-3</v>
      </c>
      <c r="G75" s="119">
        <v>4.8999999999999998E-3</v>
      </c>
      <c r="H75" s="119">
        <v>7.4999999999999997E-3</v>
      </c>
    </row>
    <row r="76" spans="1:12">
      <c r="A76" s="1168" t="s">
        <v>22373</v>
      </c>
      <c r="B76" s="1168"/>
      <c r="C76" s="1168"/>
      <c r="D76" s="1168"/>
      <c r="E76" s="1168"/>
      <c r="F76" s="119">
        <v>0.01</v>
      </c>
      <c r="G76" s="119">
        <v>1.3899999999999999E-2</v>
      </c>
      <c r="H76" s="119">
        <v>1.7399999999999999E-2</v>
      </c>
    </row>
    <row r="77" spans="1:12">
      <c r="A77" s="1168" t="s">
        <v>22374</v>
      </c>
      <c r="B77" s="1168"/>
      <c r="C77" s="1168"/>
      <c r="D77" s="1168"/>
      <c r="E77" s="1168"/>
      <c r="F77" s="119">
        <v>9.4000000000000004E-3</v>
      </c>
      <c r="G77" s="119">
        <v>9.9000000000000008E-3</v>
      </c>
      <c r="H77" s="119">
        <v>1.17E-2</v>
      </c>
    </row>
    <row r="78" spans="1:12">
      <c r="A78" s="1168" t="s">
        <v>22375</v>
      </c>
      <c r="B78" s="1168"/>
      <c r="C78" s="1168"/>
      <c r="D78" s="1168"/>
      <c r="E78" s="1168"/>
      <c r="F78" s="119">
        <v>6.7400000000000002E-2</v>
      </c>
      <c r="G78" s="119">
        <v>8.0399999999999999E-2</v>
      </c>
      <c r="H78" s="119">
        <v>9.4E-2</v>
      </c>
    </row>
    <row r="79" spans="1:12">
      <c r="A79" s="1168" t="s">
        <v>22378</v>
      </c>
      <c r="B79" s="1168"/>
      <c r="C79" s="1168"/>
      <c r="D79" s="1168"/>
      <c r="E79" s="1168"/>
      <c r="F79" s="120">
        <v>8.6499999999999994E-2</v>
      </c>
      <c r="G79" s="120">
        <v>8.6499999999999994E-2</v>
      </c>
      <c r="H79" s="120">
        <v>8.6499999999999994E-2</v>
      </c>
    </row>
    <row r="80" spans="1:12">
      <c r="A80" s="1191" t="s">
        <v>22376</v>
      </c>
      <c r="B80" s="1192"/>
      <c r="C80" s="1192"/>
      <c r="D80" s="1192"/>
      <c r="E80" s="1192"/>
      <c r="F80" s="121">
        <v>20.76</v>
      </c>
      <c r="G80" s="121">
        <v>24.18</v>
      </c>
      <c r="H80" s="121">
        <v>26.44</v>
      </c>
    </row>
    <row r="81" spans="1:8">
      <c r="A81" s="124"/>
      <c r="B81" s="108"/>
      <c r="C81" s="108"/>
      <c r="D81" s="108"/>
      <c r="E81" s="108"/>
      <c r="F81" s="108"/>
      <c r="G81" s="108"/>
      <c r="H81" s="108"/>
    </row>
    <row r="82" spans="1:8">
      <c r="A82" s="1176"/>
      <c r="B82" s="927"/>
      <c r="C82" s="927"/>
      <c r="D82" s="927"/>
      <c r="E82" s="927"/>
      <c r="F82" s="1177" t="s">
        <v>22367</v>
      </c>
      <c r="G82" s="1178"/>
      <c r="H82" s="1179"/>
    </row>
    <row r="83" spans="1:8">
      <c r="A83" s="1189" t="s">
        <v>22564</v>
      </c>
      <c r="B83" s="1190"/>
      <c r="C83" s="1190"/>
      <c r="D83" s="1190"/>
      <c r="E83" s="1190"/>
      <c r="F83" s="117" t="s">
        <v>22368</v>
      </c>
      <c r="G83" s="117" t="s">
        <v>22369</v>
      </c>
      <c r="H83" s="117" t="s">
        <v>22370</v>
      </c>
    </row>
    <row r="84" spans="1:8">
      <c r="A84" s="1168" t="s">
        <v>22371</v>
      </c>
      <c r="B84" s="1168"/>
      <c r="C84" s="1168"/>
      <c r="D84" s="1168"/>
      <c r="E84" s="1168"/>
      <c r="F84" s="119">
        <v>5.2900000000000003E-2</v>
      </c>
      <c r="G84" s="119">
        <v>5.9200000000000003E-2</v>
      </c>
      <c r="H84" s="119">
        <v>7.9299999999999995E-2</v>
      </c>
    </row>
    <row r="85" spans="1:8">
      <c r="A85" s="1168" t="s">
        <v>22372</v>
      </c>
      <c r="B85" s="1168"/>
      <c r="C85" s="1168"/>
      <c r="D85" s="1168"/>
      <c r="E85" s="1168"/>
      <c r="F85" s="119">
        <v>2.5000000000000001E-3</v>
      </c>
      <c r="G85" s="119">
        <v>5.1000000000000004E-3</v>
      </c>
      <c r="H85" s="119">
        <v>5.5999999999999999E-3</v>
      </c>
    </row>
    <row r="86" spans="1:8">
      <c r="A86" s="1168" t="s">
        <v>22373</v>
      </c>
      <c r="B86" s="1168"/>
      <c r="C86" s="1168"/>
      <c r="D86" s="1168"/>
      <c r="E86" s="1168"/>
      <c r="F86" s="119">
        <v>0.01</v>
      </c>
      <c r="G86" s="119">
        <v>1.4800000000000001E-2</v>
      </c>
      <c r="H86" s="119">
        <v>1.9699999999999999E-2</v>
      </c>
    </row>
    <row r="87" spans="1:8">
      <c r="A87" s="1168" t="s">
        <v>22374</v>
      </c>
      <c r="B87" s="1168"/>
      <c r="C87" s="1168"/>
      <c r="D87" s="1168"/>
      <c r="E87" s="1168"/>
      <c r="F87" s="119">
        <v>1.01E-2</v>
      </c>
      <c r="G87" s="119">
        <v>1.0699999999999999E-2</v>
      </c>
      <c r="H87" s="119">
        <v>1.11E-2</v>
      </c>
    </row>
    <row r="88" spans="1:8">
      <c r="A88" s="1168" t="s">
        <v>22375</v>
      </c>
      <c r="B88" s="1168"/>
      <c r="C88" s="1168"/>
      <c r="D88" s="1168"/>
      <c r="E88" s="1168"/>
      <c r="F88" s="119">
        <v>0.08</v>
      </c>
      <c r="G88" s="119">
        <v>8.3099999999999993E-2</v>
      </c>
      <c r="H88" s="119">
        <v>9.5100000000000004E-2</v>
      </c>
    </row>
    <row r="89" spans="1:8">
      <c r="A89" s="1168" t="s">
        <v>22378</v>
      </c>
      <c r="B89" s="1168"/>
      <c r="C89" s="1168"/>
      <c r="D89" s="1168"/>
      <c r="E89" s="1168"/>
      <c r="F89" s="120">
        <v>8.6499999999999994E-2</v>
      </c>
      <c r="G89" s="120">
        <v>8.6499999999999994E-2</v>
      </c>
      <c r="H89" s="120">
        <v>8.6499999999999994E-2</v>
      </c>
    </row>
    <row r="90" spans="1:8">
      <c r="A90" s="1191" t="s">
        <v>22376</v>
      </c>
      <c r="B90" s="1192"/>
      <c r="C90" s="1192"/>
      <c r="D90" s="1192"/>
      <c r="E90" s="1192"/>
      <c r="F90" s="122">
        <v>24</v>
      </c>
      <c r="G90" s="121">
        <v>25.84</v>
      </c>
      <c r="H90" s="121">
        <v>27.86</v>
      </c>
    </row>
    <row r="91" spans="1:8">
      <c r="A91" s="124"/>
      <c r="B91" s="108"/>
      <c r="C91" s="108"/>
      <c r="D91" s="108"/>
      <c r="E91" s="108"/>
      <c r="F91" s="108"/>
      <c r="G91" s="108"/>
      <c r="H91" s="108"/>
    </row>
    <row r="92" spans="1:8">
      <c r="A92" s="1187" t="s">
        <v>22562</v>
      </c>
      <c r="B92" s="1188"/>
      <c r="C92" s="1188"/>
      <c r="D92" s="1188"/>
      <c r="E92" s="1188"/>
      <c r="F92" s="1177" t="s">
        <v>22367</v>
      </c>
      <c r="G92" s="1178"/>
      <c r="H92" s="1179"/>
    </row>
    <row r="93" spans="1:8">
      <c r="A93" s="1189" t="s">
        <v>22565</v>
      </c>
      <c r="B93" s="1190"/>
      <c r="C93" s="1190"/>
      <c r="D93" s="1190"/>
      <c r="E93" s="1190"/>
      <c r="F93" s="117" t="s">
        <v>22368</v>
      </c>
      <c r="G93" s="117" t="s">
        <v>22369</v>
      </c>
      <c r="H93" s="117" t="s">
        <v>22370</v>
      </c>
    </row>
    <row r="94" spans="1:8">
      <c r="A94" s="1168" t="s">
        <v>22371</v>
      </c>
      <c r="B94" s="1168"/>
      <c r="C94" s="1168"/>
      <c r="D94" s="1168"/>
      <c r="E94" s="1168"/>
      <c r="F94" s="119">
        <v>0.04</v>
      </c>
      <c r="G94" s="119">
        <v>5.5199999999999999E-2</v>
      </c>
      <c r="H94" s="119">
        <v>7.85E-2</v>
      </c>
    </row>
    <row r="95" spans="1:8">
      <c r="A95" s="1168" t="s">
        <v>22372</v>
      </c>
      <c r="B95" s="1168"/>
      <c r="C95" s="1168"/>
      <c r="D95" s="1168"/>
      <c r="E95" s="1168"/>
      <c r="F95" s="119">
        <v>8.0999999999999996E-3</v>
      </c>
      <c r="G95" s="119">
        <v>1.2200000000000001E-2</v>
      </c>
      <c r="H95" s="119">
        <v>1.9900000000000001E-2</v>
      </c>
    </row>
    <row r="96" spans="1:8">
      <c r="A96" s="1168" t="s">
        <v>22373</v>
      </c>
      <c r="B96" s="1168"/>
      <c r="C96" s="1168"/>
      <c r="D96" s="1168"/>
      <c r="E96" s="1168"/>
      <c r="F96" s="119">
        <v>1.46E-2</v>
      </c>
      <c r="G96" s="119">
        <v>2.3199999999999998E-2</v>
      </c>
      <c r="H96" s="119">
        <v>3.1600000000000003E-2</v>
      </c>
    </row>
    <row r="97" spans="1:8">
      <c r="A97" s="1168" t="s">
        <v>22374</v>
      </c>
      <c r="B97" s="1168"/>
      <c r="C97" s="1168"/>
      <c r="D97" s="1168"/>
      <c r="E97" s="1168"/>
      <c r="F97" s="119">
        <v>9.4000000000000004E-3</v>
      </c>
      <c r="G97" s="119">
        <v>1.0200000000000001E-2</v>
      </c>
      <c r="H97" s="119">
        <v>1.3299999999999999E-2</v>
      </c>
    </row>
    <row r="98" spans="1:8">
      <c r="A98" s="1168" t="s">
        <v>22375</v>
      </c>
      <c r="B98" s="1168"/>
      <c r="C98" s="1168"/>
      <c r="D98" s="1168"/>
      <c r="E98" s="1168"/>
      <c r="F98" s="119">
        <v>7.1400000000000005E-2</v>
      </c>
      <c r="G98" s="119">
        <v>8.4000000000000005E-2</v>
      </c>
      <c r="H98" s="119">
        <v>0.1043</v>
      </c>
    </row>
    <row r="99" spans="1:8">
      <c r="A99" s="1168" t="s">
        <v>22378</v>
      </c>
      <c r="B99" s="1168"/>
      <c r="C99" s="1168"/>
      <c r="D99" s="1168"/>
      <c r="E99" s="1168"/>
      <c r="F99" s="120">
        <v>8.6499999999999994E-2</v>
      </c>
      <c r="G99" s="120">
        <v>8.6499999999999994E-2</v>
      </c>
      <c r="H99" s="120">
        <v>8.6499999999999994E-2</v>
      </c>
    </row>
    <row r="100" spans="1:8">
      <c r="A100" s="1191" t="s">
        <v>22376</v>
      </c>
      <c r="B100" s="1192"/>
      <c r="C100" s="1192"/>
      <c r="D100" s="1192"/>
      <c r="E100" s="1192"/>
      <c r="F100" s="122">
        <v>22.8</v>
      </c>
      <c r="G100" s="121">
        <v>27.48</v>
      </c>
      <c r="H100" s="121">
        <v>30.95</v>
      </c>
    </row>
    <row r="101" spans="1:8">
      <c r="A101" s="124"/>
      <c r="B101" s="108"/>
      <c r="C101" s="108"/>
      <c r="D101" s="108"/>
      <c r="E101" s="108"/>
      <c r="F101" s="108"/>
      <c r="G101" s="108"/>
      <c r="H101" s="108"/>
    </row>
    <row r="102" spans="1:8">
      <c r="A102" s="1176"/>
      <c r="B102" s="927"/>
      <c r="C102" s="927"/>
      <c r="D102" s="927"/>
      <c r="E102" s="927"/>
      <c r="F102" s="1177" t="s">
        <v>22367</v>
      </c>
      <c r="G102" s="1178"/>
      <c r="H102" s="1179"/>
    </row>
    <row r="103" spans="1:8">
      <c r="A103" s="1189" t="s">
        <v>22377</v>
      </c>
      <c r="B103" s="1190"/>
      <c r="C103" s="1190"/>
      <c r="D103" s="1190"/>
      <c r="E103" s="1190"/>
      <c r="F103" s="117" t="s">
        <v>22368</v>
      </c>
      <c r="G103" s="117" t="s">
        <v>22369</v>
      </c>
      <c r="H103" s="117" t="s">
        <v>22370</v>
      </c>
    </row>
    <row r="104" spans="1:8">
      <c r="A104" s="1168" t="s">
        <v>22371</v>
      </c>
      <c r="B104" s="1168"/>
      <c r="C104" s="1168"/>
      <c r="D104" s="1168"/>
      <c r="E104" s="1168"/>
      <c r="F104" s="119">
        <v>1.4999999999999999E-2</v>
      </c>
      <c r="G104" s="119">
        <v>3.4500000000000003E-2</v>
      </c>
      <c r="H104" s="119">
        <v>4.4900000000000002E-2</v>
      </c>
    </row>
    <row r="105" spans="1:8">
      <c r="A105" s="1168" t="s">
        <v>22372</v>
      </c>
      <c r="B105" s="1168"/>
      <c r="C105" s="1168"/>
      <c r="D105" s="1168"/>
      <c r="E105" s="1168"/>
      <c r="F105" s="119">
        <v>3.0000000000000001E-3</v>
      </c>
      <c r="G105" s="119">
        <v>4.7999999999999996E-3</v>
      </c>
      <c r="H105" s="119">
        <v>8.2000000000000007E-3</v>
      </c>
    </row>
    <row r="106" spans="1:8">
      <c r="A106" s="1168" t="s">
        <v>22373</v>
      </c>
      <c r="B106" s="1168"/>
      <c r="C106" s="1168"/>
      <c r="D106" s="1168"/>
      <c r="E106" s="1168"/>
      <c r="F106" s="119">
        <v>5.5999999999999999E-3</v>
      </c>
      <c r="G106" s="119">
        <v>8.5000000000000006E-3</v>
      </c>
      <c r="H106" s="119">
        <v>8.8999999999999999E-3</v>
      </c>
    </row>
    <row r="107" spans="1:8">
      <c r="A107" s="1168" t="s">
        <v>22374</v>
      </c>
      <c r="B107" s="1168"/>
      <c r="C107" s="1168"/>
      <c r="D107" s="1168"/>
      <c r="E107" s="1168"/>
      <c r="F107" s="119">
        <v>8.5000000000000006E-3</v>
      </c>
      <c r="G107" s="119">
        <v>8.5000000000000006E-3</v>
      </c>
      <c r="H107" s="119">
        <v>1.11E-2</v>
      </c>
    </row>
    <row r="108" spans="1:8">
      <c r="A108" s="1168" t="s">
        <v>22375</v>
      </c>
      <c r="B108" s="1168"/>
      <c r="C108" s="1168"/>
      <c r="D108" s="1168"/>
      <c r="E108" s="1168"/>
      <c r="F108" s="119">
        <v>3.5000000000000003E-2</v>
      </c>
      <c r="G108" s="119">
        <v>5.11E-2</v>
      </c>
      <c r="H108" s="119">
        <v>6.2199999999999998E-2</v>
      </c>
    </row>
    <row r="109" spans="1:8">
      <c r="A109" s="1168" t="s">
        <v>22378</v>
      </c>
      <c r="B109" s="1168"/>
      <c r="C109" s="1168"/>
      <c r="D109" s="1168"/>
      <c r="E109" s="1168"/>
      <c r="F109" s="120">
        <v>8.6499999999999994E-2</v>
      </c>
      <c r="G109" s="120">
        <v>8.6499999999999994E-2</v>
      </c>
      <c r="H109" s="120">
        <v>8.6499999999999994E-2</v>
      </c>
    </row>
    <row r="110" spans="1:8">
      <c r="A110" s="1189" t="s">
        <v>22376</v>
      </c>
      <c r="B110" s="1190"/>
      <c r="C110" s="1190"/>
      <c r="D110" s="1190"/>
      <c r="E110" s="1190"/>
      <c r="F110" s="122">
        <v>11.1</v>
      </c>
      <c r="G110" s="121">
        <v>14.02</v>
      </c>
      <c r="H110" s="122">
        <v>16.8</v>
      </c>
    </row>
    <row r="113" spans="1:8">
      <c r="A113" s="1193" t="s">
        <v>22566</v>
      </c>
      <c r="B113" s="1178"/>
      <c r="C113" s="1178"/>
      <c r="D113" s="1178"/>
      <c r="E113" s="1179"/>
      <c r="F113" s="1177" t="s">
        <v>22367</v>
      </c>
      <c r="G113" s="1178"/>
      <c r="H113" s="1179"/>
    </row>
    <row r="114" spans="1:8">
      <c r="A114" s="1194" t="s">
        <v>22567</v>
      </c>
      <c r="B114" s="1153"/>
      <c r="C114" s="1153"/>
      <c r="D114" s="1153"/>
      <c r="E114" s="1154"/>
      <c r="F114" s="1195" t="s">
        <v>22568</v>
      </c>
      <c r="G114" s="1196"/>
      <c r="H114" s="1197"/>
    </row>
    <row r="115" spans="1:8">
      <c r="A115" s="1194" t="s">
        <v>22569</v>
      </c>
      <c r="B115" s="1153"/>
      <c r="C115" s="1153"/>
      <c r="D115" s="1153"/>
      <c r="E115" s="1154"/>
      <c r="F115" s="1195" t="s">
        <v>22570</v>
      </c>
      <c r="G115" s="1196"/>
      <c r="H115" s="1197"/>
    </row>
    <row r="116" spans="1:8">
      <c r="A116" s="1194" t="s">
        <v>22571</v>
      </c>
      <c r="B116" s="1153"/>
      <c r="C116" s="1153"/>
      <c r="D116" s="1153"/>
      <c r="E116" s="1154"/>
      <c r="F116" s="1195" t="s">
        <v>22572</v>
      </c>
      <c r="G116" s="1196"/>
      <c r="H116" s="1197"/>
    </row>
  </sheetData>
  <mergeCells count="98">
    <mergeCell ref="A114:E114"/>
    <mergeCell ref="F114:H114"/>
    <mergeCell ref="A115:E115"/>
    <mergeCell ref="F115:H115"/>
    <mergeCell ref="A116:E116"/>
    <mergeCell ref="F116:H116"/>
    <mergeCell ref="F113:H113"/>
    <mergeCell ref="A102:E102"/>
    <mergeCell ref="F102:H102"/>
    <mergeCell ref="A103:E103"/>
    <mergeCell ref="A104:E104"/>
    <mergeCell ref="A105:E105"/>
    <mergeCell ref="A106:E106"/>
    <mergeCell ref="A107:E107"/>
    <mergeCell ref="A108:E108"/>
    <mergeCell ref="A109:E109"/>
    <mergeCell ref="A110:E110"/>
    <mergeCell ref="A113:E113"/>
    <mergeCell ref="A100:E100"/>
    <mergeCell ref="A89:E89"/>
    <mergeCell ref="A90:E90"/>
    <mergeCell ref="A92:E92"/>
    <mergeCell ref="F92:H92"/>
    <mergeCell ref="A93:E93"/>
    <mergeCell ref="A94:E94"/>
    <mergeCell ref="A95:E95"/>
    <mergeCell ref="A96:E96"/>
    <mergeCell ref="A97:E97"/>
    <mergeCell ref="A98:E98"/>
    <mergeCell ref="A99:E99"/>
    <mergeCell ref="A88:E88"/>
    <mergeCell ref="A77:E77"/>
    <mergeCell ref="A78:E78"/>
    <mergeCell ref="A79:E79"/>
    <mergeCell ref="A80:E80"/>
    <mergeCell ref="A82:E82"/>
    <mergeCell ref="A83:E83"/>
    <mergeCell ref="A84:E84"/>
    <mergeCell ref="A85:E85"/>
    <mergeCell ref="A86:E86"/>
    <mergeCell ref="A87:E87"/>
    <mergeCell ref="F82:H82"/>
    <mergeCell ref="A72:E72"/>
    <mergeCell ref="F72:H72"/>
    <mergeCell ref="A73:E73"/>
    <mergeCell ref="A74:E74"/>
    <mergeCell ref="A75:E75"/>
    <mergeCell ref="A76:E76"/>
    <mergeCell ref="A70:E70"/>
    <mergeCell ref="A59:E59"/>
    <mergeCell ref="A60:E60"/>
    <mergeCell ref="A62:E62"/>
    <mergeCell ref="F62:H62"/>
    <mergeCell ref="A63:E63"/>
    <mergeCell ref="A64:E64"/>
    <mergeCell ref="A65:E65"/>
    <mergeCell ref="A66:E66"/>
    <mergeCell ref="A67:E67"/>
    <mergeCell ref="A68:E68"/>
    <mergeCell ref="A69:E69"/>
    <mergeCell ref="A58:E58"/>
    <mergeCell ref="A38:F38"/>
    <mergeCell ref="A40:A41"/>
    <mergeCell ref="B40:C40"/>
    <mergeCell ref="B41:C41"/>
    <mergeCell ref="A50:H50"/>
    <mergeCell ref="A52:E52"/>
    <mergeCell ref="F52:H52"/>
    <mergeCell ref="A53:E53"/>
    <mergeCell ref="A54:E54"/>
    <mergeCell ref="A55:E55"/>
    <mergeCell ref="A56:E56"/>
    <mergeCell ref="A57:E57"/>
    <mergeCell ref="A34:A35"/>
    <mergeCell ref="B34:D34"/>
    <mergeCell ref="A20:G20"/>
    <mergeCell ref="A21:H21"/>
    <mergeCell ref="A22:G22"/>
    <mergeCell ref="B23:F23"/>
    <mergeCell ref="A24:G24"/>
    <mergeCell ref="A25:H25"/>
    <mergeCell ref="A26:G26"/>
    <mergeCell ref="B27:F27"/>
    <mergeCell ref="B29:F29"/>
    <mergeCell ref="B30:F30"/>
    <mergeCell ref="F31:G31"/>
    <mergeCell ref="B19:F19"/>
    <mergeCell ref="A7:H7"/>
    <mergeCell ref="B8:H8"/>
    <mergeCell ref="A9:H9"/>
    <mergeCell ref="A11:H11"/>
    <mergeCell ref="A12:G12"/>
    <mergeCell ref="B13:F13"/>
    <mergeCell ref="B14:F14"/>
    <mergeCell ref="B15:F15"/>
    <mergeCell ref="A16:G16"/>
    <mergeCell ref="A17:H17"/>
    <mergeCell ref="A18:G18"/>
  </mergeCells>
  <printOptions horizontalCentered="1"/>
  <pageMargins left="0.39370078740157483" right="0.39370078740157483" top="0.39370078740157483" bottom="0.39370078740157483" header="0.31496062992125984" footer="0.31496062992125984"/>
  <pageSetup paperSize="9" scale="96" fitToHeight="0" orientation="portrait" r:id="rId1"/>
  <headerFooter>
    <oddFooter>Página &amp;P de &amp;N</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0B050"/>
    <pageSetUpPr fitToPage="1"/>
  </sheetPr>
  <dimension ref="A1:Q40"/>
  <sheetViews>
    <sheetView showGridLines="0" view="pageBreakPreview" topLeftCell="E19" zoomScaleNormal="70" zoomScaleSheetLayoutView="100" workbookViewId="0">
      <selection activeCell="Q38" sqref="Q38"/>
    </sheetView>
  </sheetViews>
  <sheetFormatPr defaultRowHeight="10.199999999999999"/>
  <cols>
    <col min="1" max="1" width="15.33203125" style="395" customWidth="1"/>
    <col min="2" max="2" width="38.6640625" style="395" customWidth="1"/>
    <col min="3" max="15" width="15.33203125" style="404" customWidth="1"/>
    <col min="16" max="16" width="17" style="395" customWidth="1"/>
    <col min="17" max="19" width="15.33203125" style="395" customWidth="1"/>
    <col min="20" max="25" width="10.6640625" style="395" customWidth="1"/>
    <col min="26" max="255" width="9.109375" style="395"/>
    <col min="256" max="256" width="13.5546875" style="395" customWidth="1"/>
    <col min="257" max="257" width="20.44140625" style="395" customWidth="1"/>
    <col min="258" max="258" width="14.88671875" style="395" customWidth="1"/>
    <col min="259" max="265" width="14.44140625" style="395" bestFit="1" customWidth="1"/>
    <col min="266" max="269" width="16" style="395" bestFit="1" customWidth="1"/>
    <col min="270" max="270" width="15.33203125" style="395" bestFit="1" customWidth="1"/>
    <col min="271" max="271" width="12" style="395" bestFit="1" customWidth="1"/>
    <col min="272" max="281" width="10.6640625" style="395" customWidth="1"/>
    <col min="282" max="511" width="9.109375" style="395"/>
    <col min="512" max="512" width="13.5546875" style="395" customWidth="1"/>
    <col min="513" max="513" width="20.44140625" style="395" customWidth="1"/>
    <col min="514" max="514" width="14.88671875" style="395" customWidth="1"/>
    <col min="515" max="521" width="14.44140625" style="395" bestFit="1" customWidth="1"/>
    <col min="522" max="525" width="16" style="395" bestFit="1" customWidth="1"/>
    <col min="526" max="526" width="15.33203125" style="395" bestFit="1" customWidth="1"/>
    <col min="527" max="527" width="12" style="395" bestFit="1" customWidth="1"/>
    <col min="528" max="537" width="10.6640625" style="395" customWidth="1"/>
    <col min="538" max="767" width="9.109375" style="395"/>
    <col min="768" max="768" width="13.5546875" style="395" customWidth="1"/>
    <col min="769" max="769" width="20.44140625" style="395" customWidth="1"/>
    <col min="770" max="770" width="14.88671875" style="395" customWidth="1"/>
    <col min="771" max="777" width="14.44140625" style="395" bestFit="1" customWidth="1"/>
    <col min="778" max="781" width="16" style="395" bestFit="1" customWidth="1"/>
    <col min="782" max="782" width="15.33203125" style="395" bestFit="1" customWidth="1"/>
    <col min="783" max="783" width="12" style="395" bestFit="1" customWidth="1"/>
    <col min="784" max="793" width="10.6640625" style="395" customWidth="1"/>
    <col min="794" max="1023" width="9.109375" style="395"/>
    <col min="1024" max="1024" width="13.5546875" style="395" customWidth="1"/>
    <col min="1025" max="1025" width="20.44140625" style="395" customWidth="1"/>
    <col min="1026" max="1026" width="14.88671875" style="395" customWidth="1"/>
    <col min="1027" max="1033" width="14.44140625" style="395" bestFit="1" customWidth="1"/>
    <col min="1034" max="1037" width="16" style="395" bestFit="1" customWidth="1"/>
    <col min="1038" max="1038" width="15.33203125" style="395" bestFit="1" customWidth="1"/>
    <col min="1039" max="1039" width="12" style="395" bestFit="1" customWidth="1"/>
    <col min="1040" max="1049" width="10.6640625" style="395" customWidth="1"/>
    <col min="1050" max="1279" width="9.109375" style="395"/>
    <col min="1280" max="1280" width="13.5546875" style="395" customWidth="1"/>
    <col min="1281" max="1281" width="20.44140625" style="395" customWidth="1"/>
    <col min="1282" max="1282" width="14.88671875" style="395" customWidth="1"/>
    <col min="1283" max="1289" width="14.44140625" style="395" bestFit="1" customWidth="1"/>
    <col min="1290" max="1293" width="16" style="395" bestFit="1" customWidth="1"/>
    <col min="1294" max="1294" width="15.33203125" style="395" bestFit="1" customWidth="1"/>
    <col min="1295" max="1295" width="12" style="395" bestFit="1" customWidth="1"/>
    <col min="1296" max="1305" width="10.6640625" style="395" customWidth="1"/>
    <col min="1306" max="1535" width="9.109375" style="395"/>
    <col min="1536" max="1536" width="13.5546875" style="395" customWidth="1"/>
    <col min="1537" max="1537" width="20.44140625" style="395" customWidth="1"/>
    <col min="1538" max="1538" width="14.88671875" style="395" customWidth="1"/>
    <col min="1539" max="1545" width="14.44140625" style="395" bestFit="1" customWidth="1"/>
    <col min="1546" max="1549" width="16" style="395" bestFit="1" customWidth="1"/>
    <col min="1550" max="1550" width="15.33203125" style="395" bestFit="1" customWidth="1"/>
    <col min="1551" max="1551" width="12" style="395" bestFit="1" customWidth="1"/>
    <col min="1552" max="1561" width="10.6640625" style="395" customWidth="1"/>
    <col min="1562" max="1791" width="9.109375" style="395"/>
    <col min="1792" max="1792" width="13.5546875" style="395" customWidth="1"/>
    <col min="1793" max="1793" width="20.44140625" style="395" customWidth="1"/>
    <col min="1794" max="1794" width="14.88671875" style="395" customWidth="1"/>
    <col min="1795" max="1801" width="14.44140625" style="395" bestFit="1" customWidth="1"/>
    <col min="1802" max="1805" width="16" style="395" bestFit="1" customWidth="1"/>
    <col min="1806" max="1806" width="15.33203125" style="395" bestFit="1" customWidth="1"/>
    <col min="1807" max="1807" width="12" style="395" bestFit="1" customWidth="1"/>
    <col min="1808" max="1817" width="10.6640625" style="395" customWidth="1"/>
    <col min="1818" max="2047" width="9.109375" style="395"/>
    <col min="2048" max="2048" width="13.5546875" style="395" customWidth="1"/>
    <col min="2049" max="2049" width="20.44140625" style="395" customWidth="1"/>
    <col min="2050" max="2050" width="14.88671875" style="395" customWidth="1"/>
    <col min="2051" max="2057" width="14.44140625" style="395" bestFit="1" customWidth="1"/>
    <col min="2058" max="2061" width="16" style="395" bestFit="1" customWidth="1"/>
    <col min="2062" max="2062" width="15.33203125" style="395" bestFit="1" customWidth="1"/>
    <col min="2063" max="2063" width="12" style="395" bestFit="1" customWidth="1"/>
    <col min="2064" max="2073" width="10.6640625" style="395" customWidth="1"/>
    <col min="2074" max="2303" width="9.109375" style="395"/>
    <col min="2304" max="2304" width="13.5546875" style="395" customWidth="1"/>
    <col min="2305" max="2305" width="20.44140625" style="395" customWidth="1"/>
    <col min="2306" max="2306" width="14.88671875" style="395" customWidth="1"/>
    <col min="2307" max="2313" width="14.44140625" style="395" bestFit="1" customWidth="1"/>
    <col min="2314" max="2317" width="16" style="395" bestFit="1" customWidth="1"/>
    <col min="2318" max="2318" width="15.33203125" style="395" bestFit="1" customWidth="1"/>
    <col min="2319" max="2319" width="12" style="395" bestFit="1" customWidth="1"/>
    <col min="2320" max="2329" width="10.6640625" style="395" customWidth="1"/>
    <col min="2330" max="2559" width="9.109375" style="395"/>
    <col min="2560" max="2560" width="13.5546875" style="395" customWidth="1"/>
    <col min="2561" max="2561" width="20.44140625" style="395" customWidth="1"/>
    <col min="2562" max="2562" width="14.88671875" style="395" customWidth="1"/>
    <col min="2563" max="2569" width="14.44140625" style="395" bestFit="1" customWidth="1"/>
    <col min="2570" max="2573" width="16" style="395" bestFit="1" customWidth="1"/>
    <col min="2574" max="2574" width="15.33203125" style="395" bestFit="1" customWidth="1"/>
    <col min="2575" max="2575" width="12" style="395" bestFit="1" customWidth="1"/>
    <col min="2576" max="2585" width="10.6640625" style="395" customWidth="1"/>
    <col min="2586" max="2815" width="9.109375" style="395"/>
    <col min="2816" max="2816" width="13.5546875" style="395" customWidth="1"/>
    <col min="2817" max="2817" width="20.44140625" style="395" customWidth="1"/>
    <col min="2818" max="2818" width="14.88671875" style="395" customWidth="1"/>
    <col min="2819" max="2825" width="14.44140625" style="395" bestFit="1" customWidth="1"/>
    <col min="2826" max="2829" width="16" style="395" bestFit="1" customWidth="1"/>
    <col min="2830" max="2830" width="15.33203125" style="395" bestFit="1" customWidth="1"/>
    <col min="2831" max="2831" width="12" style="395" bestFit="1" customWidth="1"/>
    <col min="2832" max="2841" width="10.6640625" style="395" customWidth="1"/>
    <col min="2842" max="3071" width="9.109375" style="395"/>
    <col min="3072" max="3072" width="13.5546875" style="395" customWidth="1"/>
    <col min="3073" max="3073" width="20.44140625" style="395" customWidth="1"/>
    <col min="3074" max="3074" width="14.88671875" style="395" customWidth="1"/>
    <col min="3075" max="3081" width="14.44140625" style="395" bestFit="1" customWidth="1"/>
    <col min="3082" max="3085" width="16" style="395" bestFit="1" customWidth="1"/>
    <col min="3086" max="3086" width="15.33203125" style="395" bestFit="1" customWidth="1"/>
    <col min="3087" max="3087" width="12" style="395" bestFit="1" customWidth="1"/>
    <col min="3088" max="3097" width="10.6640625" style="395" customWidth="1"/>
    <col min="3098" max="3327" width="9.109375" style="395"/>
    <col min="3328" max="3328" width="13.5546875" style="395" customWidth="1"/>
    <col min="3329" max="3329" width="20.44140625" style="395" customWidth="1"/>
    <col min="3330" max="3330" width="14.88671875" style="395" customWidth="1"/>
    <col min="3331" max="3337" width="14.44140625" style="395" bestFit="1" customWidth="1"/>
    <col min="3338" max="3341" width="16" style="395" bestFit="1" customWidth="1"/>
    <col min="3342" max="3342" width="15.33203125" style="395" bestFit="1" customWidth="1"/>
    <col min="3343" max="3343" width="12" style="395" bestFit="1" customWidth="1"/>
    <col min="3344" max="3353" width="10.6640625" style="395" customWidth="1"/>
    <col min="3354" max="3583" width="9.109375" style="395"/>
    <col min="3584" max="3584" width="13.5546875" style="395" customWidth="1"/>
    <col min="3585" max="3585" width="20.44140625" style="395" customWidth="1"/>
    <col min="3586" max="3586" width="14.88671875" style="395" customWidth="1"/>
    <col min="3587" max="3593" width="14.44140625" style="395" bestFit="1" customWidth="1"/>
    <col min="3594" max="3597" width="16" style="395" bestFit="1" customWidth="1"/>
    <col min="3598" max="3598" width="15.33203125" style="395" bestFit="1" customWidth="1"/>
    <col min="3599" max="3599" width="12" style="395" bestFit="1" customWidth="1"/>
    <col min="3600" max="3609" width="10.6640625" style="395" customWidth="1"/>
    <col min="3610" max="3839" width="9.109375" style="395"/>
    <col min="3840" max="3840" width="13.5546875" style="395" customWidth="1"/>
    <col min="3841" max="3841" width="20.44140625" style="395" customWidth="1"/>
    <col min="3842" max="3842" width="14.88671875" style="395" customWidth="1"/>
    <col min="3843" max="3849" width="14.44140625" style="395" bestFit="1" customWidth="1"/>
    <col min="3850" max="3853" width="16" style="395" bestFit="1" customWidth="1"/>
    <col min="3854" max="3854" width="15.33203125" style="395" bestFit="1" customWidth="1"/>
    <col min="3855" max="3855" width="12" style="395" bestFit="1" customWidth="1"/>
    <col min="3856" max="3865" width="10.6640625" style="395" customWidth="1"/>
    <col min="3866" max="4095" width="9.109375" style="395"/>
    <col min="4096" max="4096" width="13.5546875" style="395" customWidth="1"/>
    <col min="4097" max="4097" width="20.44140625" style="395" customWidth="1"/>
    <col min="4098" max="4098" width="14.88671875" style="395" customWidth="1"/>
    <col min="4099" max="4105" width="14.44140625" style="395" bestFit="1" customWidth="1"/>
    <col min="4106" max="4109" width="16" style="395" bestFit="1" customWidth="1"/>
    <col min="4110" max="4110" width="15.33203125" style="395" bestFit="1" customWidth="1"/>
    <col min="4111" max="4111" width="12" style="395" bestFit="1" customWidth="1"/>
    <col min="4112" max="4121" width="10.6640625" style="395" customWidth="1"/>
    <col min="4122" max="4351" width="9.109375" style="395"/>
    <col min="4352" max="4352" width="13.5546875" style="395" customWidth="1"/>
    <col min="4353" max="4353" width="20.44140625" style="395" customWidth="1"/>
    <col min="4354" max="4354" width="14.88671875" style="395" customWidth="1"/>
    <col min="4355" max="4361" width="14.44140625" style="395" bestFit="1" customWidth="1"/>
    <col min="4362" max="4365" width="16" style="395" bestFit="1" customWidth="1"/>
    <col min="4366" max="4366" width="15.33203125" style="395" bestFit="1" customWidth="1"/>
    <col min="4367" max="4367" width="12" style="395" bestFit="1" customWidth="1"/>
    <col min="4368" max="4377" width="10.6640625" style="395" customWidth="1"/>
    <col min="4378" max="4607" width="9.109375" style="395"/>
    <col min="4608" max="4608" width="13.5546875" style="395" customWidth="1"/>
    <col min="4609" max="4609" width="20.44140625" style="395" customWidth="1"/>
    <col min="4610" max="4610" width="14.88671875" style="395" customWidth="1"/>
    <col min="4611" max="4617" width="14.44140625" style="395" bestFit="1" customWidth="1"/>
    <col min="4618" max="4621" width="16" style="395" bestFit="1" customWidth="1"/>
    <col min="4622" max="4622" width="15.33203125" style="395" bestFit="1" customWidth="1"/>
    <col min="4623" max="4623" width="12" style="395" bestFit="1" customWidth="1"/>
    <col min="4624" max="4633" width="10.6640625" style="395" customWidth="1"/>
    <col min="4634" max="4863" width="9.109375" style="395"/>
    <col min="4864" max="4864" width="13.5546875" style="395" customWidth="1"/>
    <col min="4865" max="4865" width="20.44140625" style="395" customWidth="1"/>
    <col min="4866" max="4866" width="14.88671875" style="395" customWidth="1"/>
    <col min="4867" max="4873" width="14.44140625" style="395" bestFit="1" customWidth="1"/>
    <col min="4874" max="4877" width="16" style="395" bestFit="1" customWidth="1"/>
    <col min="4878" max="4878" width="15.33203125" style="395" bestFit="1" customWidth="1"/>
    <col min="4879" max="4879" width="12" style="395" bestFit="1" customWidth="1"/>
    <col min="4880" max="4889" width="10.6640625" style="395" customWidth="1"/>
    <col min="4890" max="5119" width="9.109375" style="395"/>
    <col min="5120" max="5120" width="13.5546875" style="395" customWidth="1"/>
    <col min="5121" max="5121" width="20.44140625" style="395" customWidth="1"/>
    <col min="5122" max="5122" width="14.88671875" style="395" customWidth="1"/>
    <col min="5123" max="5129" width="14.44140625" style="395" bestFit="1" customWidth="1"/>
    <col min="5130" max="5133" width="16" style="395" bestFit="1" customWidth="1"/>
    <col min="5134" max="5134" width="15.33203125" style="395" bestFit="1" customWidth="1"/>
    <col min="5135" max="5135" width="12" style="395" bestFit="1" customWidth="1"/>
    <col min="5136" max="5145" width="10.6640625" style="395" customWidth="1"/>
    <col min="5146" max="5375" width="9.109375" style="395"/>
    <col min="5376" max="5376" width="13.5546875" style="395" customWidth="1"/>
    <col min="5377" max="5377" width="20.44140625" style="395" customWidth="1"/>
    <col min="5378" max="5378" width="14.88671875" style="395" customWidth="1"/>
    <col min="5379" max="5385" width="14.44140625" style="395" bestFit="1" customWidth="1"/>
    <col min="5386" max="5389" width="16" style="395" bestFit="1" customWidth="1"/>
    <col min="5390" max="5390" width="15.33203125" style="395" bestFit="1" customWidth="1"/>
    <col min="5391" max="5391" width="12" style="395" bestFit="1" customWidth="1"/>
    <col min="5392" max="5401" width="10.6640625" style="395" customWidth="1"/>
    <col min="5402" max="5631" width="9.109375" style="395"/>
    <col min="5632" max="5632" width="13.5546875" style="395" customWidth="1"/>
    <col min="5633" max="5633" width="20.44140625" style="395" customWidth="1"/>
    <col min="5634" max="5634" width="14.88671875" style="395" customWidth="1"/>
    <col min="5635" max="5641" width="14.44140625" style="395" bestFit="1" customWidth="1"/>
    <col min="5642" max="5645" width="16" style="395" bestFit="1" customWidth="1"/>
    <col min="5646" max="5646" width="15.33203125" style="395" bestFit="1" customWidth="1"/>
    <col min="5647" max="5647" width="12" style="395" bestFit="1" customWidth="1"/>
    <col min="5648" max="5657" width="10.6640625" style="395" customWidth="1"/>
    <col min="5658" max="5887" width="9.109375" style="395"/>
    <col min="5888" max="5888" width="13.5546875" style="395" customWidth="1"/>
    <col min="5889" max="5889" width="20.44140625" style="395" customWidth="1"/>
    <col min="5890" max="5890" width="14.88671875" style="395" customWidth="1"/>
    <col min="5891" max="5897" width="14.44140625" style="395" bestFit="1" customWidth="1"/>
    <col min="5898" max="5901" width="16" style="395" bestFit="1" customWidth="1"/>
    <col min="5902" max="5902" width="15.33203125" style="395" bestFit="1" customWidth="1"/>
    <col min="5903" max="5903" width="12" style="395" bestFit="1" customWidth="1"/>
    <col min="5904" max="5913" width="10.6640625" style="395" customWidth="1"/>
    <col min="5914" max="6143" width="9.109375" style="395"/>
    <col min="6144" max="6144" width="13.5546875" style="395" customWidth="1"/>
    <col min="6145" max="6145" width="20.44140625" style="395" customWidth="1"/>
    <col min="6146" max="6146" width="14.88671875" style="395" customWidth="1"/>
    <col min="6147" max="6153" width="14.44140625" style="395" bestFit="1" customWidth="1"/>
    <col min="6154" max="6157" width="16" style="395" bestFit="1" customWidth="1"/>
    <col min="6158" max="6158" width="15.33203125" style="395" bestFit="1" customWidth="1"/>
    <col min="6159" max="6159" width="12" style="395" bestFit="1" customWidth="1"/>
    <col min="6160" max="6169" width="10.6640625" style="395" customWidth="1"/>
    <col min="6170" max="6399" width="9.109375" style="395"/>
    <col min="6400" max="6400" width="13.5546875" style="395" customWidth="1"/>
    <col min="6401" max="6401" width="20.44140625" style="395" customWidth="1"/>
    <col min="6402" max="6402" width="14.88671875" style="395" customWidth="1"/>
    <col min="6403" max="6409" width="14.44140625" style="395" bestFit="1" customWidth="1"/>
    <col min="6410" max="6413" width="16" style="395" bestFit="1" customWidth="1"/>
    <col min="6414" max="6414" width="15.33203125" style="395" bestFit="1" customWidth="1"/>
    <col min="6415" max="6415" width="12" style="395" bestFit="1" customWidth="1"/>
    <col min="6416" max="6425" width="10.6640625" style="395" customWidth="1"/>
    <col min="6426" max="6655" width="9.109375" style="395"/>
    <col min="6656" max="6656" width="13.5546875" style="395" customWidth="1"/>
    <col min="6657" max="6657" width="20.44140625" style="395" customWidth="1"/>
    <col min="6658" max="6658" width="14.88671875" style="395" customWidth="1"/>
    <col min="6659" max="6665" width="14.44140625" style="395" bestFit="1" customWidth="1"/>
    <col min="6666" max="6669" width="16" style="395" bestFit="1" customWidth="1"/>
    <col min="6670" max="6670" width="15.33203125" style="395" bestFit="1" customWidth="1"/>
    <col min="6671" max="6671" width="12" style="395" bestFit="1" customWidth="1"/>
    <col min="6672" max="6681" width="10.6640625" style="395" customWidth="1"/>
    <col min="6682" max="6911" width="9.109375" style="395"/>
    <col min="6912" max="6912" width="13.5546875" style="395" customWidth="1"/>
    <col min="6913" max="6913" width="20.44140625" style="395" customWidth="1"/>
    <col min="6914" max="6914" width="14.88671875" style="395" customWidth="1"/>
    <col min="6915" max="6921" width="14.44140625" style="395" bestFit="1" customWidth="1"/>
    <col min="6922" max="6925" width="16" style="395" bestFit="1" customWidth="1"/>
    <col min="6926" max="6926" width="15.33203125" style="395" bestFit="1" customWidth="1"/>
    <col min="6927" max="6927" width="12" style="395" bestFit="1" customWidth="1"/>
    <col min="6928" max="6937" width="10.6640625" style="395" customWidth="1"/>
    <col min="6938" max="7167" width="9.109375" style="395"/>
    <col min="7168" max="7168" width="13.5546875" style="395" customWidth="1"/>
    <col min="7169" max="7169" width="20.44140625" style="395" customWidth="1"/>
    <col min="7170" max="7170" width="14.88671875" style="395" customWidth="1"/>
    <col min="7171" max="7177" width="14.44140625" style="395" bestFit="1" customWidth="1"/>
    <col min="7178" max="7181" width="16" style="395" bestFit="1" customWidth="1"/>
    <col min="7182" max="7182" width="15.33203125" style="395" bestFit="1" customWidth="1"/>
    <col min="7183" max="7183" width="12" style="395" bestFit="1" customWidth="1"/>
    <col min="7184" max="7193" width="10.6640625" style="395" customWidth="1"/>
    <col min="7194" max="7423" width="9.109375" style="395"/>
    <col min="7424" max="7424" width="13.5546875" style="395" customWidth="1"/>
    <col min="7425" max="7425" width="20.44140625" style="395" customWidth="1"/>
    <col min="7426" max="7426" width="14.88671875" style="395" customWidth="1"/>
    <col min="7427" max="7433" width="14.44140625" style="395" bestFit="1" customWidth="1"/>
    <col min="7434" max="7437" width="16" style="395" bestFit="1" customWidth="1"/>
    <col min="7438" max="7438" width="15.33203125" style="395" bestFit="1" customWidth="1"/>
    <col min="7439" max="7439" width="12" style="395" bestFit="1" customWidth="1"/>
    <col min="7440" max="7449" width="10.6640625" style="395" customWidth="1"/>
    <col min="7450" max="7679" width="9.109375" style="395"/>
    <col min="7680" max="7680" width="13.5546875" style="395" customWidth="1"/>
    <col min="7681" max="7681" width="20.44140625" style="395" customWidth="1"/>
    <col min="7682" max="7682" width="14.88671875" style="395" customWidth="1"/>
    <col min="7683" max="7689" width="14.44140625" style="395" bestFit="1" customWidth="1"/>
    <col min="7690" max="7693" width="16" style="395" bestFit="1" customWidth="1"/>
    <col min="7694" max="7694" width="15.33203125" style="395" bestFit="1" customWidth="1"/>
    <col min="7695" max="7695" width="12" style="395" bestFit="1" customWidth="1"/>
    <col min="7696" max="7705" width="10.6640625" style="395" customWidth="1"/>
    <col min="7706" max="7935" width="9.109375" style="395"/>
    <col min="7936" max="7936" width="13.5546875" style="395" customWidth="1"/>
    <col min="7937" max="7937" width="20.44140625" style="395" customWidth="1"/>
    <col min="7938" max="7938" width="14.88671875" style="395" customWidth="1"/>
    <col min="7939" max="7945" width="14.44140625" style="395" bestFit="1" customWidth="1"/>
    <col min="7946" max="7949" width="16" style="395" bestFit="1" customWidth="1"/>
    <col min="7950" max="7950" width="15.33203125" style="395" bestFit="1" customWidth="1"/>
    <col min="7951" max="7951" width="12" style="395" bestFit="1" customWidth="1"/>
    <col min="7952" max="7961" width="10.6640625" style="395" customWidth="1"/>
    <col min="7962" max="8191" width="9.109375" style="395"/>
    <col min="8192" max="8192" width="13.5546875" style="395" customWidth="1"/>
    <col min="8193" max="8193" width="20.44140625" style="395" customWidth="1"/>
    <col min="8194" max="8194" width="14.88671875" style="395" customWidth="1"/>
    <col min="8195" max="8201" width="14.44140625" style="395" bestFit="1" customWidth="1"/>
    <col min="8202" max="8205" width="16" style="395" bestFit="1" customWidth="1"/>
    <col min="8206" max="8206" width="15.33203125" style="395" bestFit="1" customWidth="1"/>
    <col min="8207" max="8207" width="12" style="395" bestFit="1" customWidth="1"/>
    <col min="8208" max="8217" width="10.6640625" style="395" customWidth="1"/>
    <col min="8218" max="8447" width="9.109375" style="395"/>
    <col min="8448" max="8448" width="13.5546875" style="395" customWidth="1"/>
    <col min="8449" max="8449" width="20.44140625" style="395" customWidth="1"/>
    <col min="8450" max="8450" width="14.88671875" style="395" customWidth="1"/>
    <col min="8451" max="8457" width="14.44140625" style="395" bestFit="1" customWidth="1"/>
    <col min="8458" max="8461" width="16" style="395" bestFit="1" customWidth="1"/>
    <col min="8462" max="8462" width="15.33203125" style="395" bestFit="1" customWidth="1"/>
    <col min="8463" max="8463" width="12" style="395" bestFit="1" customWidth="1"/>
    <col min="8464" max="8473" width="10.6640625" style="395" customWidth="1"/>
    <col min="8474" max="8703" width="9.109375" style="395"/>
    <col min="8704" max="8704" width="13.5546875" style="395" customWidth="1"/>
    <col min="8705" max="8705" width="20.44140625" style="395" customWidth="1"/>
    <col min="8706" max="8706" width="14.88671875" style="395" customWidth="1"/>
    <col min="8707" max="8713" width="14.44140625" style="395" bestFit="1" customWidth="1"/>
    <col min="8714" max="8717" width="16" style="395" bestFit="1" customWidth="1"/>
    <col min="8718" max="8718" width="15.33203125" style="395" bestFit="1" customWidth="1"/>
    <col min="8719" max="8719" width="12" style="395" bestFit="1" customWidth="1"/>
    <col min="8720" max="8729" width="10.6640625" style="395" customWidth="1"/>
    <col min="8730" max="8959" width="9.109375" style="395"/>
    <col min="8960" max="8960" width="13.5546875" style="395" customWidth="1"/>
    <col min="8961" max="8961" width="20.44140625" style="395" customWidth="1"/>
    <col min="8962" max="8962" width="14.88671875" style="395" customWidth="1"/>
    <col min="8963" max="8969" width="14.44140625" style="395" bestFit="1" customWidth="1"/>
    <col min="8970" max="8973" width="16" style="395" bestFit="1" customWidth="1"/>
    <col min="8974" max="8974" width="15.33203125" style="395" bestFit="1" customWidth="1"/>
    <col min="8975" max="8975" width="12" style="395" bestFit="1" customWidth="1"/>
    <col min="8976" max="8985" width="10.6640625" style="395" customWidth="1"/>
    <col min="8986" max="9215" width="9.109375" style="395"/>
    <col min="9216" max="9216" width="13.5546875" style="395" customWidth="1"/>
    <col min="9217" max="9217" width="20.44140625" style="395" customWidth="1"/>
    <col min="9218" max="9218" width="14.88671875" style="395" customWidth="1"/>
    <col min="9219" max="9225" width="14.44140625" style="395" bestFit="1" customWidth="1"/>
    <col min="9226" max="9229" width="16" style="395" bestFit="1" customWidth="1"/>
    <col min="9230" max="9230" width="15.33203125" style="395" bestFit="1" customWidth="1"/>
    <col min="9231" max="9231" width="12" style="395" bestFit="1" customWidth="1"/>
    <col min="9232" max="9241" width="10.6640625" style="395" customWidth="1"/>
    <col min="9242" max="9471" width="9.109375" style="395"/>
    <col min="9472" max="9472" width="13.5546875" style="395" customWidth="1"/>
    <col min="9473" max="9473" width="20.44140625" style="395" customWidth="1"/>
    <col min="9474" max="9474" width="14.88671875" style="395" customWidth="1"/>
    <col min="9475" max="9481" width="14.44140625" style="395" bestFit="1" customWidth="1"/>
    <col min="9482" max="9485" width="16" style="395" bestFit="1" customWidth="1"/>
    <col min="9486" max="9486" width="15.33203125" style="395" bestFit="1" customWidth="1"/>
    <col min="9487" max="9487" width="12" style="395" bestFit="1" customWidth="1"/>
    <col min="9488" max="9497" width="10.6640625" style="395" customWidth="1"/>
    <col min="9498" max="9727" width="9.109375" style="395"/>
    <col min="9728" max="9728" width="13.5546875" style="395" customWidth="1"/>
    <col min="9729" max="9729" width="20.44140625" style="395" customWidth="1"/>
    <col min="9730" max="9730" width="14.88671875" style="395" customWidth="1"/>
    <col min="9731" max="9737" width="14.44140625" style="395" bestFit="1" customWidth="1"/>
    <col min="9738" max="9741" width="16" style="395" bestFit="1" customWidth="1"/>
    <col min="9742" max="9742" width="15.33203125" style="395" bestFit="1" customWidth="1"/>
    <col min="9743" max="9743" width="12" style="395" bestFit="1" customWidth="1"/>
    <col min="9744" max="9753" width="10.6640625" style="395" customWidth="1"/>
    <col min="9754" max="9983" width="9.109375" style="395"/>
    <col min="9984" max="9984" width="13.5546875" style="395" customWidth="1"/>
    <col min="9985" max="9985" width="20.44140625" style="395" customWidth="1"/>
    <col min="9986" max="9986" width="14.88671875" style="395" customWidth="1"/>
    <col min="9987" max="9993" width="14.44140625" style="395" bestFit="1" customWidth="1"/>
    <col min="9994" max="9997" width="16" style="395" bestFit="1" customWidth="1"/>
    <col min="9998" max="9998" width="15.33203125" style="395" bestFit="1" customWidth="1"/>
    <col min="9999" max="9999" width="12" style="395" bestFit="1" customWidth="1"/>
    <col min="10000" max="10009" width="10.6640625" style="395" customWidth="1"/>
    <col min="10010" max="10239" width="9.109375" style="395"/>
    <col min="10240" max="10240" width="13.5546875" style="395" customWidth="1"/>
    <col min="10241" max="10241" width="20.44140625" style="395" customWidth="1"/>
    <col min="10242" max="10242" width="14.88671875" style="395" customWidth="1"/>
    <col min="10243" max="10249" width="14.44140625" style="395" bestFit="1" customWidth="1"/>
    <col min="10250" max="10253" width="16" style="395" bestFit="1" customWidth="1"/>
    <col min="10254" max="10254" width="15.33203125" style="395" bestFit="1" customWidth="1"/>
    <col min="10255" max="10255" width="12" style="395" bestFit="1" customWidth="1"/>
    <col min="10256" max="10265" width="10.6640625" style="395" customWidth="1"/>
    <col min="10266" max="10495" width="9.109375" style="395"/>
    <col min="10496" max="10496" width="13.5546875" style="395" customWidth="1"/>
    <col min="10497" max="10497" width="20.44140625" style="395" customWidth="1"/>
    <col min="10498" max="10498" width="14.88671875" style="395" customWidth="1"/>
    <col min="10499" max="10505" width="14.44140625" style="395" bestFit="1" customWidth="1"/>
    <col min="10506" max="10509" width="16" style="395" bestFit="1" customWidth="1"/>
    <col min="10510" max="10510" width="15.33203125" style="395" bestFit="1" customWidth="1"/>
    <col min="10511" max="10511" width="12" style="395" bestFit="1" customWidth="1"/>
    <col min="10512" max="10521" width="10.6640625" style="395" customWidth="1"/>
    <col min="10522" max="10751" width="9.109375" style="395"/>
    <col min="10752" max="10752" width="13.5546875" style="395" customWidth="1"/>
    <col min="10753" max="10753" width="20.44140625" style="395" customWidth="1"/>
    <col min="10754" max="10754" width="14.88671875" style="395" customWidth="1"/>
    <col min="10755" max="10761" width="14.44140625" style="395" bestFit="1" customWidth="1"/>
    <col min="10762" max="10765" width="16" style="395" bestFit="1" customWidth="1"/>
    <col min="10766" max="10766" width="15.33203125" style="395" bestFit="1" customWidth="1"/>
    <col min="10767" max="10767" width="12" style="395" bestFit="1" customWidth="1"/>
    <col min="10768" max="10777" width="10.6640625" style="395" customWidth="1"/>
    <col min="10778" max="11007" width="9.109375" style="395"/>
    <col min="11008" max="11008" width="13.5546875" style="395" customWidth="1"/>
    <col min="11009" max="11009" width="20.44140625" style="395" customWidth="1"/>
    <col min="11010" max="11010" width="14.88671875" style="395" customWidth="1"/>
    <col min="11011" max="11017" width="14.44140625" style="395" bestFit="1" customWidth="1"/>
    <col min="11018" max="11021" width="16" style="395" bestFit="1" customWidth="1"/>
    <col min="11022" max="11022" width="15.33203125" style="395" bestFit="1" customWidth="1"/>
    <col min="11023" max="11023" width="12" style="395" bestFit="1" customWidth="1"/>
    <col min="11024" max="11033" width="10.6640625" style="395" customWidth="1"/>
    <col min="11034" max="11263" width="9.109375" style="395"/>
    <col min="11264" max="11264" width="13.5546875" style="395" customWidth="1"/>
    <col min="11265" max="11265" width="20.44140625" style="395" customWidth="1"/>
    <col min="11266" max="11266" width="14.88671875" style="395" customWidth="1"/>
    <col min="11267" max="11273" width="14.44140625" style="395" bestFit="1" customWidth="1"/>
    <col min="11274" max="11277" width="16" style="395" bestFit="1" customWidth="1"/>
    <col min="11278" max="11278" width="15.33203125" style="395" bestFit="1" customWidth="1"/>
    <col min="11279" max="11279" width="12" style="395" bestFit="1" customWidth="1"/>
    <col min="11280" max="11289" width="10.6640625" style="395" customWidth="1"/>
    <col min="11290" max="11519" width="9.109375" style="395"/>
    <col min="11520" max="11520" width="13.5546875" style="395" customWidth="1"/>
    <col min="11521" max="11521" width="20.44140625" style="395" customWidth="1"/>
    <col min="11522" max="11522" width="14.88671875" style="395" customWidth="1"/>
    <col min="11523" max="11529" width="14.44140625" style="395" bestFit="1" customWidth="1"/>
    <col min="11530" max="11533" width="16" style="395" bestFit="1" customWidth="1"/>
    <col min="11534" max="11534" width="15.33203125" style="395" bestFit="1" customWidth="1"/>
    <col min="11535" max="11535" width="12" style="395" bestFit="1" customWidth="1"/>
    <col min="11536" max="11545" width="10.6640625" style="395" customWidth="1"/>
    <col min="11546" max="11775" width="9.109375" style="395"/>
    <col min="11776" max="11776" width="13.5546875" style="395" customWidth="1"/>
    <col min="11777" max="11777" width="20.44140625" style="395" customWidth="1"/>
    <col min="11778" max="11778" width="14.88671875" style="395" customWidth="1"/>
    <col min="11779" max="11785" width="14.44140625" style="395" bestFit="1" customWidth="1"/>
    <col min="11786" max="11789" width="16" style="395" bestFit="1" customWidth="1"/>
    <col min="11790" max="11790" width="15.33203125" style="395" bestFit="1" customWidth="1"/>
    <col min="11791" max="11791" width="12" style="395" bestFit="1" customWidth="1"/>
    <col min="11792" max="11801" width="10.6640625" style="395" customWidth="1"/>
    <col min="11802" max="12031" width="9.109375" style="395"/>
    <col min="12032" max="12032" width="13.5546875" style="395" customWidth="1"/>
    <col min="12033" max="12033" width="20.44140625" style="395" customWidth="1"/>
    <col min="12034" max="12034" width="14.88671875" style="395" customWidth="1"/>
    <col min="12035" max="12041" width="14.44140625" style="395" bestFit="1" customWidth="1"/>
    <col min="12042" max="12045" width="16" style="395" bestFit="1" customWidth="1"/>
    <col min="12046" max="12046" width="15.33203125" style="395" bestFit="1" customWidth="1"/>
    <col min="12047" max="12047" width="12" style="395" bestFit="1" customWidth="1"/>
    <col min="12048" max="12057" width="10.6640625" style="395" customWidth="1"/>
    <col min="12058" max="12287" width="9.109375" style="395"/>
    <col min="12288" max="12288" width="13.5546875" style="395" customWidth="1"/>
    <col min="12289" max="12289" width="20.44140625" style="395" customWidth="1"/>
    <col min="12290" max="12290" width="14.88671875" style="395" customWidth="1"/>
    <col min="12291" max="12297" width="14.44140625" style="395" bestFit="1" customWidth="1"/>
    <col min="12298" max="12301" width="16" style="395" bestFit="1" customWidth="1"/>
    <col min="12302" max="12302" width="15.33203125" style="395" bestFit="1" customWidth="1"/>
    <col min="12303" max="12303" width="12" style="395" bestFit="1" customWidth="1"/>
    <col min="12304" max="12313" width="10.6640625" style="395" customWidth="1"/>
    <col min="12314" max="12543" width="9.109375" style="395"/>
    <col min="12544" max="12544" width="13.5546875" style="395" customWidth="1"/>
    <col min="12545" max="12545" width="20.44140625" style="395" customWidth="1"/>
    <col min="12546" max="12546" width="14.88671875" style="395" customWidth="1"/>
    <col min="12547" max="12553" width="14.44140625" style="395" bestFit="1" customWidth="1"/>
    <col min="12554" max="12557" width="16" style="395" bestFit="1" customWidth="1"/>
    <col min="12558" max="12558" width="15.33203125" style="395" bestFit="1" customWidth="1"/>
    <col min="12559" max="12559" width="12" style="395" bestFit="1" customWidth="1"/>
    <col min="12560" max="12569" width="10.6640625" style="395" customWidth="1"/>
    <col min="12570" max="12799" width="9.109375" style="395"/>
    <col min="12800" max="12800" width="13.5546875" style="395" customWidth="1"/>
    <col min="12801" max="12801" width="20.44140625" style="395" customWidth="1"/>
    <col min="12802" max="12802" width="14.88671875" style="395" customWidth="1"/>
    <col min="12803" max="12809" width="14.44140625" style="395" bestFit="1" customWidth="1"/>
    <col min="12810" max="12813" width="16" style="395" bestFit="1" customWidth="1"/>
    <col min="12814" max="12814" width="15.33203125" style="395" bestFit="1" customWidth="1"/>
    <col min="12815" max="12815" width="12" style="395" bestFit="1" customWidth="1"/>
    <col min="12816" max="12825" width="10.6640625" style="395" customWidth="1"/>
    <col min="12826" max="13055" width="9.109375" style="395"/>
    <col min="13056" max="13056" width="13.5546875" style="395" customWidth="1"/>
    <col min="13057" max="13057" width="20.44140625" style="395" customWidth="1"/>
    <col min="13058" max="13058" width="14.88671875" style="395" customWidth="1"/>
    <col min="13059" max="13065" width="14.44140625" style="395" bestFit="1" customWidth="1"/>
    <col min="13066" max="13069" width="16" style="395" bestFit="1" customWidth="1"/>
    <col min="13070" max="13070" width="15.33203125" style="395" bestFit="1" customWidth="1"/>
    <col min="13071" max="13071" width="12" style="395" bestFit="1" customWidth="1"/>
    <col min="13072" max="13081" width="10.6640625" style="395" customWidth="1"/>
    <col min="13082" max="13311" width="9.109375" style="395"/>
    <col min="13312" max="13312" width="13.5546875" style="395" customWidth="1"/>
    <col min="13313" max="13313" width="20.44140625" style="395" customWidth="1"/>
    <col min="13314" max="13314" width="14.88671875" style="395" customWidth="1"/>
    <col min="13315" max="13321" width="14.44140625" style="395" bestFit="1" customWidth="1"/>
    <col min="13322" max="13325" width="16" style="395" bestFit="1" customWidth="1"/>
    <col min="13326" max="13326" width="15.33203125" style="395" bestFit="1" customWidth="1"/>
    <col min="13327" max="13327" width="12" style="395" bestFit="1" customWidth="1"/>
    <col min="13328" max="13337" width="10.6640625" style="395" customWidth="1"/>
    <col min="13338" max="13567" width="9.109375" style="395"/>
    <col min="13568" max="13568" width="13.5546875" style="395" customWidth="1"/>
    <col min="13569" max="13569" width="20.44140625" style="395" customWidth="1"/>
    <col min="13570" max="13570" width="14.88671875" style="395" customWidth="1"/>
    <col min="13571" max="13577" width="14.44140625" style="395" bestFit="1" customWidth="1"/>
    <col min="13578" max="13581" width="16" style="395" bestFit="1" customWidth="1"/>
    <col min="13582" max="13582" width="15.33203125" style="395" bestFit="1" customWidth="1"/>
    <col min="13583" max="13583" width="12" style="395" bestFit="1" customWidth="1"/>
    <col min="13584" max="13593" width="10.6640625" style="395" customWidth="1"/>
    <col min="13594" max="13823" width="9.109375" style="395"/>
    <col min="13824" max="13824" width="13.5546875" style="395" customWidth="1"/>
    <col min="13825" max="13825" width="20.44140625" style="395" customWidth="1"/>
    <col min="13826" max="13826" width="14.88671875" style="395" customWidth="1"/>
    <col min="13827" max="13833" width="14.44140625" style="395" bestFit="1" customWidth="1"/>
    <col min="13834" max="13837" width="16" style="395" bestFit="1" customWidth="1"/>
    <col min="13838" max="13838" width="15.33203125" style="395" bestFit="1" customWidth="1"/>
    <col min="13839" max="13839" width="12" style="395" bestFit="1" customWidth="1"/>
    <col min="13840" max="13849" width="10.6640625" style="395" customWidth="1"/>
    <col min="13850" max="14079" width="9.109375" style="395"/>
    <col min="14080" max="14080" width="13.5546875" style="395" customWidth="1"/>
    <col min="14081" max="14081" width="20.44140625" style="395" customWidth="1"/>
    <col min="14082" max="14082" width="14.88671875" style="395" customWidth="1"/>
    <col min="14083" max="14089" width="14.44140625" style="395" bestFit="1" customWidth="1"/>
    <col min="14090" max="14093" width="16" style="395" bestFit="1" customWidth="1"/>
    <col min="14094" max="14094" width="15.33203125" style="395" bestFit="1" customWidth="1"/>
    <col min="14095" max="14095" width="12" style="395" bestFit="1" customWidth="1"/>
    <col min="14096" max="14105" width="10.6640625" style="395" customWidth="1"/>
    <col min="14106" max="14335" width="9.109375" style="395"/>
    <col min="14336" max="14336" width="13.5546875" style="395" customWidth="1"/>
    <col min="14337" max="14337" width="20.44140625" style="395" customWidth="1"/>
    <col min="14338" max="14338" width="14.88671875" style="395" customWidth="1"/>
    <col min="14339" max="14345" width="14.44140625" style="395" bestFit="1" customWidth="1"/>
    <col min="14346" max="14349" width="16" style="395" bestFit="1" customWidth="1"/>
    <col min="14350" max="14350" width="15.33203125" style="395" bestFit="1" customWidth="1"/>
    <col min="14351" max="14351" width="12" style="395" bestFit="1" customWidth="1"/>
    <col min="14352" max="14361" width="10.6640625" style="395" customWidth="1"/>
    <col min="14362" max="14591" width="9.109375" style="395"/>
    <col min="14592" max="14592" width="13.5546875" style="395" customWidth="1"/>
    <col min="14593" max="14593" width="20.44140625" style="395" customWidth="1"/>
    <col min="14594" max="14594" width="14.88671875" style="395" customWidth="1"/>
    <col min="14595" max="14601" width="14.44140625" style="395" bestFit="1" customWidth="1"/>
    <col min="14602" max="14605" width="16" style="395" bestFit="1" customWidth="1"/>
    <col min="14606" max="14606" width="15.33203125" style="395" bestFit="1" customWidth="1"/>
    <col min="14607" max="14607" width="12" style="395" bestFit="1" customWidth="1"/>
    <col min="14608" max="14617" width="10.6640625" style="395" customWidth="1"/>
    <col min="14618" max="14847" width="9.109375" style="395"/>
    <col min="14848" max="14848" width="13.5546875" style="395" customWidth="1"/>
    <col min="14849" max="14849" width="20.44140625" style="395" customWidth="1"/>
    <col min="14850" max="14850" width="14.88671875" style="395" customWidth="1"/>
    <col min="14851" max="14857" width="14.44140625" style="395" bestFit="1" customWidth="1"/>
    <col min="14858" max="14861" width="16" style="395" bestFit="1" customWidth="1"/>
    <col min="14862" max="14862" width="15.33203125" style="395" bestFit="1" customWidth="1"/>
    <col min="14863" max="14863" width="12" style="395" bestFit="1" customWidth="1"/>
    <col min="14864" max="14873" width="10.6640625" style="395" customWidth="1"/>
    <col min="14874" max="15103" width="9.109375" style="395"/>
    <col min="15104" max="15104" width="13.5546875" style="395" customWidth="1"/>
    <col min="15105" max="15105" width="20.44140625" style="395" customWidth="1"/>
    <col min="15106" max="15106" width="14.88671875" style="395" customWidth="1"/>
    <col min="15107" max="15113" width="14.44140625" style="395" bestFit="1" customWidth="1"/>
    <col min="15114" max="15117" width="16" style="395" bestFit="1" customWidth="1"/>
    <col min="15118" max="15118" width="15.33203125" style="395" bestFit="1" customWidth="1"/>
    <col min="15119" max="15119" width="12" style="395" bestFit="1" customWidth="1"/>
    <col min="15120" max="15129" width="10.6640625" style="395" customWidth="1"/>
    <col min="15130" max="15359" width="9.109375" style="395"/>
    <col min="15360" max="15360" width="13.5546875" style="395" customWidth="1"/>
    <col min="15361" max="15361" width="20.44140625" style="395" customWidth="1"/>
    <col min="15362" max="15362" width="14.88671875" style="395" customWidth="1"/>
    <col min="15363" max="15369" width="14.44140625" style="395" bestFit="1" customWidth="1"/>
    <col min="15370" max="15373" width="16" style="395" bestFit="1" customWidth="1"/>
    <col min="15374" max="15374" width="15.33203125" style="395" bestFit="1" customWidth="1"/>
    <col min="15375" max="15375" width="12" style="395" bestFit="1" customWidth="1"/>
    <col min="15376" max="15385" width="10.6640625" style="395" customWidth="1"/>
    <col min="15386" max="15615" width="9.109375" style="395"/>
    <col min="15616" max="15616" width="13.5546875" style="395" customWidth="1"/>
    <col min="15617" max="15617" width="20.44140625" style="395" customWidth="1"/>
    <col min="15618" max="15618" width="14.88671875" style="395" customWidth="1"/>
    <col min="15619" max="15625" width="14.44140625" style="395" bestFit="1" customWidth="1"/>
    <col min="15626" max="15629" width="16" style="395" bestFit="1" customWidth="1"/>
    <col min="15630" max="15630" width="15.33203125" style="395" bestFit="1" customWidth="1"/>
    <col min="15631" max="15631" width="12" style="395" bestFit="1" customWidth="1"/>
    <col min="15632" max="15641" width="10.6640625" style="395" customWidth="1"/>
    <col min="15642" max="15871" width="9.109375" style="395"/>
    <col min="15872" max="15872" width="13.5546875" style="395" customWidth="1"/>
    <col min="15873" max="15873" width="20.44140625" style="395" customWidth="1"/>
    <col min="15874" max="15874" width="14.88671875" style="395" customWidth="1"/>
    <col min="15875" max="15881" width="14.44140625" style="395" bestFit="1" customWidth="1"/>
    <col min="15882" max="15885" width="16" style="395" bestFit="1" customWidth="1"/>
    <col min="15886" max="15886" width="15.33203125" style="395" bestFit="1" customWidth="1"/>
    <col min="15887" max="15887" width="12" style="395" bestFit="1" customWidth="1"/>
    <col min="15888" max="15897" width="10.6640625" style="395" customWidth="1"/>
    <col min="15898" max="16127" width="9.109375" style="395"/>
    <col min="16128" max="16128" width="13.5546875" style="395" customWidth="1"/>
    <col min="16129" max="16129" width="20.44140625" style="395" customWidth="1"/>
    <col min="16130" max="16130" width="14.88671875" style="395" customWidth="1"/>
    <col min="16131" max="16137" width="14.44140625" style="395" bestFit="1" customWidth="1"/>
    <col min="16138" max="16141" width="16" style="395" bestFit="1" customWidth="1"/>
    <col min="16142" max="16142" width="15.33203125" style="395" bestFit="1" customWidth="1"/>
    <col min="16143" max="16143" width="12" style="395" bestFit="1" customWidth="1"/>
    <col min="16144" max="16153" width="10.6640625" style="395" customWidth="1"/>
    <col min="16154" max="16384" width="9.109375" style="395"/>
  </cols>
  <sheetData>
    <row r="1" spans="1:17" s="390" customFormat="1" ht="75" customHeight="1" thickBot="1">
      <c r="A1" s="823"/>
      <c r="B1" s="1242" t="s">
        <v>22889</v>
      </c>
      <c r="C1" s="1242"/>
      <c r="D1" s="1242"/>
      <c r="E1" s="1242"/>
      <c r="F1" s="1242"/>
      <c r="G1" s="1242"/>
      <c r="H1" s="1242"/>
      <c r="I1" s="1242"/>
      <c r="J1" s="1242"/>
      <c r="K1" s="1242"/>
      <c r="L1" s="1242"/>
      <c r="M1" s="1242"/>
      <c r="N1" s="1242"/>
      <c r="O1" s="1243"/>
      <c r="P1" s="713"/>
      <c r="Q1" s="713"/>
    </row>
    <row r="2" spans="1:17" s="390" customFormat="1" ht="20.100000000000001" customHeight="1">
      <c r="A2" s="1282" t="s">
        <v>34324</v>
      </c>
      <c r="B2" s="1280" t="str">
        <f>RO!C9</f>
        <v xml:space="preserve"> EXECUÇÃO DO SERVIÇO DE PAVIMENTAÇÃO ASFÁLTICA, DRENAGEM PLUVIAL E URBANIZAÇÃO COM ELABORAÇÃO DE PROJETO EXECUTIVO  DOS BAIRROS SACRAMENTO, IÊDA E ELIANE - SÃO GONÇALO/RJ</v>
      </c>
      <c r="C2" s="1280"/>
      <c r="D2" s="1280"/>
      <c r="E2" s="1280"/>
      <c r="F2" s="1280"/>
      <c r="G2" s="1280"/>
      <c r="H2" s="1280"/>
      <c r="I2" s="1280"/>
      <c r="J2" s="1280"/>
      <c r="K2" s="1280"/>
      <c r="L2" s="1287" t="s">
        <v>22883</v>
      </c>
      <c r="M2" s="1287"/>
      <c r="N2" s="1284" t="str">
        <f>RO!J9</f>
        <v>SETEMBRO/2023</v>
      </c>
      <c r="O2" s="1285"/>
      <c r="P2" s="713"/>
      <c r="Q2" s="713"/>
    </row>
    <row r="3" spans="1:17" s="390" customFormat="1" ht="20.100000000000001" customHeight="1">
      <c r="A3" s="1283"/>
      <c r="B3" s="1281"/>
      <c r="C3" s="1281"/>
      <c r="D3" s="1281"/>
      <c r="E3" s="1281"/>
      <c r="F3" s="1281"/>
      <c r="G3" s="1281"/>
      <c r="H3" s="1281"/>
      <c r="I3" s="1281"/>
      <c r="J3" s="1281"/>
      <c r="K3" s="1281"/>
      <c r="L3" s="1286" t="s">
        <v>22884</v>
      </c>
      <c r="M3" s="1286"/>
      <c r="N3" s="1258">
        <f>RO!J11</f>
        <v>137969973.24000001</v>
      </c>
      <c r="O3" s="1259"/>
      <c r="P3" s="713"/>
      <c r="Q3" s="713"/>
    </row>
    <row r="4" spans="1:17" s="390" customFormat="1" ht="27" customHeight="1" thickBot="1">
      <c r="A4" s="871" t="s">
        <v>22885</v>
      </c>
      <c r="B4" s="1253" t="str">
        <f>RO!D13</f>
        <v>SACRAMENTO, IÊDA E ELIANE - SÃO GONÇALO</v>
      </c>
      <c r="C4" s="1253"/>
      <c r="D4" s="1253"/>
      <c r="E4" s="1253"/>
      <c r="F4" s="1253"/>
      <c r="G4" s="1253"/>
      <c r="H4" s="1253"/>
      <c r="I4" s="1253"/>
      <c r="J4" s="1253"/>
      <c r="K4" s="1253"/>
      <c r="L4" s="1253" t="s">
        <v>22886</v>
      </c>
      <c r="M4" s="1253"/>
      <c r="N4" s="1256" t="str">
        <f>RO!J14</f>
        <v>360 dias</v>
      </c>
      <c r="O4" s="1257"/>
      <c r="P4" s="713"/>
      <c r="Q4" s="713"/>
    </row>
    <row r="5" spans="1:17" s="390" customFormat="1" ht="5.0999999999999996" customHeight="1" thickBot="1">
      <c r="A5" s="391"/>
      <c r="B5" s="392"/>
      <c r="C5" s="393"/>
      <c r="D5" s="393"/>
      <c r="E5" s="393"/>
      <c r="F5" s="393"/>
      <c r="G5" s="393"/>
      <c r="H5" s="393"/>
      <c r="I5" s="393"/>
      <c r="J5" s="393"/>
      <c r="K5" s="393"/>
      <c r="L5" s="393"/>
      <c r="M5" s="393"/>
      <c r="N5" s="393"/>
      <c r="O5" s="394"/>
      <c r="P5" s="713"/>
      <c r="Q5" s="713"/>
    </row>
    <row r="6" spans="1:17" s="60" customFormat="1" ht="30" customHeight="1" thickBot="1">
      <c r="A6" s="1244" t="s">
        <v>22890</v>
      </c>
      <c r="B6" s="1245"/>
      <c r="C6" s="1245"/>
      <c r="D6" s="1245"/>
      <c r="E6" s="1245"/>
      <c r="F6" s="1245"/>
      <c r="G6" s="1245"/>
      <c r="H6" s="1245"/>
      <c r="I6" s="1245"/>
      <c r="J6" s="1245"/>
      <c r="K6" s="1245"/>
      <c r="L6" s="1245"/>
      <c r="M6" s="1245"/>
      <c r="N6" s="1245"/>
      <c r="O6" s="1246"/>
      <c r="P6" s="64"/>
      <c r="Q6" s="64"/>
    </row>
    <row r="7" spans="1:17" s="390" customFormat="1" ht="5.0999999999999996" customHeight="1" thickBot="1">
      <c r="A7" s="391"/>
      <c r="B7" s="392"/>
      <c r="C7" s="393"/>
      <c r="D7" s="393"/>
      <c r="E7" s="393"/>
      <c r="F7" s="393"/>
      <c r="G7" s="393"/>
      <c r="H7" s="393"/>
      <c r="I7" s="393"/>
      <c r="J7" s="393"/>
      <c r="K7" s="393"/>
      <c r="L7" s="393"/>
      <c r="M7" s="393"/>
      <c r="N7" s="393"/>
      <c r="O7" s="394"/>
      <c r="P7" s="713"/>
      <c r="Q7" s="713"/>
    </row>
    <row r="8" spans="1:17" ht="20.100000000000001" customHeight="1">
      <c r="A8" s="1247" t="s">
        <v>0</v>
      </c>
      <c r="B8" s="1249" t="s">
        <v>22891</v>
      </c>
      <c r="C8" s="1254" t="s">
        <v>22892</v>
      </c>
      <c r="D8" s="1254" t="s">
        <v>22893</v>
      </c>
      <c r="E8" s="1254" t="s">
        <v>22894</v>
      </c>
      <c r="F8" s="1254" t="s">
        <v>22895</v>
      </c>
      <c r="G8" s="1254" t="s">
        <v>22896</v>
      </c>
      <c r="H8" s="1254" t="s">
        <v>22932</v>
      </c>
      <c r="I8" s="1254" t="s">
        <v>23039</v>
      </c>
      <c r="J8" s="1254" t="s">
        <v>23040</v>
      </c>
      <c r="K8" s="1254" t="s">
        <v>23041</v>
      </c>
      <c r="L8" s="1254" t="s">
        <v>23042</v>
      </c>
      <c r="M8" s="1254" t="s">
        <v>23044</v>
      </c>
      <c r="N8" s="1254" t="s">
        <v>23045</v>
      </c>
      <c r="O8" s="1251" t="s">
        <v>24</v>
      </c>
      <c r="P8" s="714"/>
      <c r="Q8" s="714"/>
    </row>
    <row r="9" spans="1:17" ht="20.100000000000001" customHeight="1">
      <c r="A9" s="1248"/>
      <c r="B9" s="1250"/>
      <c r="C9" s="1255"/>
      <c r="D9" s="1255" t="s">
        <v>22575</v>
      </c>
      <c r="E9" s="1255" t="s">
        <v>22576</v>
      </c>
      <c r="F9" s="1255" t="s">
        <v>22577</v>
      </c>
      <c r="G9" s="1255" t="s">
        <v>22611</v>
      </c>
      <c r="H9" s="1255" t="s">
        <v>22612</v>
      </c>
      <c r="I9" s="1255" t="s">
        <v>22655</v>
      </c>
      <c r="J9" s="1255" t="s">
        <v>22656</v>
      </c>
      <c r="K9" s="1255" t="s">
        <v>22657</v>
      </c>
      <c r="L9" s="1255" t="s">
        <v>22658</v>
      </c>
      <c r="M9" s="1255" t="s">
        <v>23046</v>
      </c>
      <c r="N9" s="1255" t="s">
        <v>23108</v>
      </c>
      <c r="O9" s="1252"/>
      <c r="P9" s="714"/>
      <c r="Q9" s="714"/>
    </row>
    <row r="10" spans="1:17" ht="20.100000000000001" customHeight="1">
      <c r="A10" s="1260">
        <v>1</v>
      </c>
      <c r="B10" s="1262" t="str">
        <f>RO!D20</f>
        <v>SERVIÇOS DE ESCRITORIO, LABORATORIO E CAMPO</v>
      </c>
      <c r="C10" s="701">
        <f t="shared" ref="C10:N10" si="0">C11*$P$10</f>
        <v>299798.28999999998</v>
      </c>
      <c r="D10" s="701">
        <f t="shared" si="0"/>
        <v>299798.28999999998</v>
      </c>
      <c r="E10" s="701">
        <f t="shared" si="0"/>
        <v>299798.28999999998</v>
      </c>
      <c r="F10" s="701">
        <f t="shared" si="0"/>
        <v>299798.28999999998</v>
      </c>
      <c r="G10" s="701">
        <f t="shared" si="0"/>
        <v>0</v>
      </c>
      <c r="H10" s="701">
        <f t="shared" si="0"/>
        <v>0</v>
      </c>
      <c r="I10" s="701">
        <f t="shared" si="0"/>
        <v>0</v>
      </c>
      <c r="J10" s="701">
        <f t="shared" si="0"/>
        <v>0</v>
      </c>
      <c r="K10" s="701">
        <f t="shared" si="0"/>
        <v>0</v>
      </c>
      <c r="L10" s="701">
        <f t="shared" si="0"/>
        <v>0</v>
      </c>
      <c r="M10" s="701">
        <f t="shared" si="0"/>
        <v>0</v>
      </c>
      <c r="N10" s="701">
        <f t="shared" si="0"/>
        <v>0</v>
      </c>
      <c r="O10" s="702">
        <f t="shared" ref="O10:O27" si="1">SUM(C10:N10)</f>
        <v>1199193.1599999999</v>
      </c>
      <c r="P10" s="715">
        <f>RO!H49</f>
        <v>1199193.1599999999</v>
      </c>
      <c r="Q10" s="396" t="str">
        <f>IF(O10=P10,"V","F")</f>
        <v>V</v>
      </c>
    </row>
    <row r="11" spans="1:17" ht="20.100000000000001" customHeight="1">
      <c r="A11" s="1261"/>
      <c r="B11" s="1263"/>
      <c r="C11" s="703">
        <v>0.25</v>
      </c>
      <c r="D11" s="703">
        <v>0.25</v>
      </c>
      <c r="E11" s="703">
        <v>0.25</v>
      </c>
      <c r="F11" s="703">
        <v>0.25</v>
      </c>
      <c r="G11" s="703"/>
      <c r="H11" s="703"/>
      <c r="I11" s="703"/>
      <c r="J11" s="703"/>
      <c r="K11" s="703"/>
      <c r="L11" s="703"/>
      <c r="M11" s="703"/>
      <c r="N11" s="703"/>
      <c r="O11" s="704">
        <f t="shared" si="1"/>
        <v>1</v>
      </c>
      <c r="P11" s="715"/>
      <c r="Q11" s="714"/>
    </row>
    <row r="12" spans="1:17" ht="20.100000000000001" customHeight="1">
      <c r="A12" s="1260">
        <v>2</v>
      </c>
      <c r="B12" s="1262" t="str">
        <f>RO!D51</f>
        <v>CANTEIRO DE OBRAS</v>
      </c>
      <c r="C12" s="701">
        <f t="shared" ref="C12:N12" si="2">C13*$P$12</f>
        <v>115454.814</v>
      </c>
      <c r="D12" s="701">
        <f t="shared" si="2"/>
        <v>6997.2614538457283</v>
      </c>
      <c r="E12" s="701">
        <f t="shared" si="2"/>
        <v>6997.2614538457283</v>
      </c>
      <c r="F12" s="701">
        <f t="shared" si="2"/>
        <v>6997.2614538457283</v>
      </c>
      <c r="G12" s="701">
        <f t="shared" si="2"/>
        <v>6997.2614538457283</v>
      </c>
      <c r="H12" s="701">
        <f t="shared" si="2"/>
        <v>6997.2614538457283</v>
      </c>
      <c r="I12" s="701">
        <f t="shared" si="2"/>
        <v>6997.2614538457283</v>
      </c>
      <c r="J12" s="701">
        <f t="shared" si="2"/>
        <v>6997.2614538457283</v>
      </c>
      <c r="K12" s="701">
        <f t="shared" si="2"/>
        <v>6997.2614538457283</v>
      </c>
      <c r="L12" s="701">
        <f t="shared" si="2"/>
        <v>6997.2614538457283</v>
      </c>
      <c r="M12" s="701">
        <f t="shared" si="2"/>
        <v>6997.2614538457283</v>
      </c>
      <c r="N12" s="701">
        <f t="shared" si="2"/>
        <v>6997.2614538457283</v>
      </c>
      <c r="O12" s="702">
        <f t="shared" si="1"/>
        <v>192424.68999230312</v>
      </c>
      <c r="P12" s="715">
        <f>RO!H72</f>
        <v>192424.69</v>
      </c>
      <c r="Q12" s="396" t="str">
        <f>IF(O12=P12,"V","F")</f>
        <v>F</v>
      </c>
    </row>
    <row r="13" spans="1:17" ht="20.100000000000001" customHeight="1">
      <c r="A13" s="1261"/>
      <c r="B13" s="1263"/>
      <c r="C13" s="703">
        <v>0.6</v>
      </c>
      <c r="D13" s="703">
        <v>3.636363636E-2</v>
      </c>
      <c r="E13" s="703">
        <v>3.636363636E-2</v>
      </c>
      <c r="F13" s="703">
        <v>3.636363636E-2</v>
      </c>
      <c r="G13" s="703">
        <v>3.636363636E-2</v>
      </c>
      <c r="H13" s="703">
        <v>3.636363636E-2</v>
      </c>
      <c r="I13" s="703">
        <v>3.636363636E-2</v>
      </c>
      <c r="J13" s="703">
        <v>3.636363636E-2</v>
      </c>
      <c r="K13" s="703">
        <v>3.636363636E-2</v>
      </c>
      <c r="L13" s="703">
        <v>3.636363636E-2</v>
      </c>
      <c r="M13" s="703">
        <v>3.636363636E-2</v>
      </c>
      <c r="N13" s="703">
        <v>3.636363636E-2</v>
      </c>
      <c r="O13" s="704">
        <f t="shared" si="1"/>
        <v>0.99999999995999944</v>
      </c>
      <c r="P13" s="715"/>
      <c r="Q13" s="714"/>
    </row>
    <row r="14" spans="1:17" ht="20.100000000000001" customHeight="1">
      <c r="A14" s="1260">
        <v>3</v>
      </c>
      <c r="B14" s="1262" t="str">
        <f>RO!D74</f>
        <v>MOVIMENTAÇÃO DE TERRA</v>
      </c>
      <c r="C14" s="701">
        <f t="shared" ref="C14:N14" si="3">C15*$P$14</f>
        <v>495903.55420000001</v>
      </c>
      <c r="D14" s="701">
        <f t="shared" si="3"/>
        <v>743855.33129999996</v>
      </c>
      <c r="E14" s="701">
        <f t="shared" si="3"/>
        <v>1239758.8855000001</v>
      </c>
      <c r="F14" s="701">
        <f t="shared" si="3"/>
        <v>2479517.7710000002</v>
      </c>
      <c r="G14" s="701">
        <f t="shared" si="3"/>
        <v>2479517.7710000002</v>
      </c>
      <c r="H14" s="701">
        <f t="shared" si="3"/>
        <v>2479517.7710000002</v>
      </c>
      <c r="I14" s="701">
        <f t="shared" si="3"/>
        <v>2479517.7710000002</v>
      </c>
      <c r="J14" s="701">
        <f t="shared" si="3"/>
        <v>2479517.7710000002</v>
      </c>
      <c r="K14" s="701">
        <f t="shared" si="3"/>
        <v>2479517.7710000002</v>
      </c>
      <c r="L14" s="701">
        <f t="shared" si="3"/>
        <v>2479517.7710000002</v>
      </c>
      <c r="M14" s="701">
        <f t="shared" si="3"/>
        <v>2479517.7710000002</v>
      </c>
      <c r="N14" s="701">
        <f t="shared" si="3"/>
        <v>2479517.7710000002</v>
      </c>
      <c r="O14" s="702">
        <f t="shared" si="1"/>
        <v>24795177.710000005</v>
      </c>
      <c r="P14" s="715">
        <f>RO!H100</f>
        <v>24795177.710000001</v>
      </c>
      <c r="Q14" s="396" t="str">
        <f>IF(O14=P14,"V","F")</f>
        <v>V</v>
      </c>
    </row>
    <row r="15" spans="1:17" ht="20.100000000000001" customHeight="1">
      <c r="A15" s="1261"/>
      <c r="B15" s="1263"/>
      <c r="C15" s="703">
        <v>0.02</v>
      </c>
      <c r="D15" s="703">
        <v>0.03</v>
      </c>
      <c r="E15" s="703">
        <v>0.05</v>
      </c>
      <c r="F15" s="703">
        <v>0.1</v>
      </c>
      <c r="G15" s="703">
        <v>0.1</v>
      </c>
      <c r="H15" s="703">
        <v>0.1</v>
      </c>
      <c r="I15" s="703">
        <v>0.1</v>
      </c>
      <c r="J15" s="703">
        <v>0.1</v>
      </c>
      <c r="K15" s="703">
        <v>0.1</v>
      </c>
      <c r="L15" s="703">
        <v>0.1</v>
      </c>
      <c r="M15" s="703">
        <v>0.1</v>
      </c>
      <c r="N15" s="703">
        <v>0.1</v>
      </c>
      <c r="O15" s="704">
        <f t="shared" si="1"/>
        <v>0.99999999999999989</v>
      </c>
      <c r="P15" s="715"/>
      <c r="Q15" s="714"/>
    </row>
    <row r="16" spans="1:17" ht="20.100000000000001" customHeight="1">
      <c r="A16" s="1260">
        <v>4</v>
      </c>
      <c r="B16" s="1262" t="str">
        <f>RO!D102</f>
        <v>TRANSPORTES</v>
      </c>
      <c r="C16" s="701">
        <f t="shared" ref="C16:N16" si="4">C17*$P$16</f>
        <v>134522.68800000002</v>
      </c>
      <c r="D16" s="701">
        <f t="shared" si="4"/>
        <v>201784.03200000001</v>
      </c>
      <c r="E16" s="701">
        <f t="shared" si="4"/>
        <v>336306.72000000003</v>
      </c>
      <c r="F16" s="701">
        <f t="shared" si="4"/>
        <v>672613.44000000006</v>
      </c>
      <c r="G16" s="701">
        <f t="shared" si="4"/>
        <v>672613.44000000006</v>
      </c>
      <c r="H16" s="701">
        <f t="shared" si="4"/>
        <v>672613.44000000006</v>
      </c>
      <c r="I16" s="701">
        <f t="shared" si="4"/>
        <v>672613.44000000006</v>
      </c>
      <c r="J16" s="701">
        <f t="shared" si="4"/>
        <v>672613.44000000006</v>
      </c>
      <c r="K16" s="701">
        <f t="shared" si="4"/>
        <v>672613.44000000006</v>
      </c>
      <c r="L16" s="701">
        <f t="shared" si="4"/>
        <v>672613.44000000006</v>
      </c>
      <c r="M16" s="701">
        <f t="shared" si="4"/>
        <v>672613.44000000006</v>
      </c>
      <c r="N16" s="701">
        <f t="shared" si="4"/>
        <v>672613.44000000006</v>
      </c>
      <c r="O16" s="702">
        <f t="shared" si="1"/>
        <v>6726134.4000000013</v>
      </c>
      <c r="P16" s="715">
        <f>RO!H113</f>
        <v>6726134.4000000004</v>
      </c>
      <c r="Q16" s="396" t="str">
        <f>IF(O16=P16,"V","F")</f>
        <v>V</v>
      </c>
    </row>
    <row r="17" spans="1:17" ht="20.100000000000001" customHeight="1">
      <c r="A17" s="1261"/>
      <c r="B17" s="1263"/>
      <c r="C17" s="703">
        <v>0.02</v>
      </c>
      <c r="D17" s="703">
        <v>0.03</v>
      </c>
      <c r="E17" s="703">
        <v>0.05</v>
      </c>
      <c r="F17" s="703">
        <v>0.1</v>
      </c>
      <c r="G17" s="703">
        <v>0.1</v>
      </c>
      <c r="H17" s="703">
        <v>0.1</v>
      </c>
      <c r="I17" s="703">
        <v>0.1</v>
      </c>
      <c r="J17" s="703">
        <v>0.1</v>
      </c>
      <c r="K17" s="703">
        <v>0.1</v>
      </c>
      <c r="L17" s="703">
        <v>0.1</v>
      </c>
      <c r="M17" s="703">
        <v>0.1</v>
      </c>
      <c r="N17" s="703">
        <v>0.1</v>
      </c>
      <c r="O17" s="704">
        <f t="shared" si="1"/>
        <v>0.99999999999999989</v>
      </c>
      <c r="P17" s="715"/>
      <c r="Q17" s="714"/>
    </row>
    <row r="18" spans="1:17" ht="20.100000000000001" customHeight="1">
      <c r="A18" s="1260">
        <v>5</v>
      </c>
      <c r="B18" s="1262" t="str">
        <f>RO!D115</f>
        <v>SERVIÇOS COMPLEMENTARES</v>
      </c>
      <c r="C18" s="701">
        <f t="shared" ref="C18:N18" si="5">C19*$P$18</f>
        <v>0</v>
      </c>
      <c r="D18" s="701">
        <f t="shared" si="5"/>
        <v>0</v>
      </c>
      <c r="E18" s="701">
        <f t="shared" si="5"/>
        <v>0</v>
      </c>
      <c r="F18" s="701">
        <f t="shared" si="5"/>
        <v>0</v>
      </c>
      <c r="G18" s="701">
        <f t="shared" si="5"/>
        <v>0</v>
      </c>
      <c r="H18" s="701">
        <f t="shared" si="5"/>
        <v>0</v>
      </c>
      <c r="I18" s="701">
        <f t="shared" si="5"/>
        <v>104684.19900000001</v>
      </c>
      <c r="J18" s="701">
        <f t="shared" si="5"/>
        <v>104684.19900000001</v>
      </c>
      <c r="K18" s="701">
        <f t="shared" si="5"/>
        <v>209368.39800000002</v>
      </c>
      <c r="L18" s="701">
        <f t="shared" si="5"/>
        <v>209368.39800000002</v>
      </c>
      <c r="M18" s="701">
        <f t="shared" si="5"/>
        <v>209368.39800000002</v>
      </c>
      <c r="N18" s="701">
        <f t="shared" si="5"/>
        <v>209368.39800000002</v>
      </c>
      <c r="O18" s="702">
        <f t="shared" si="1"/>
        <v>1046841.9900000001</v>
      </c>
      <c r="P18" s="715">
        <f>RO!H121</f>
        <v>1046841.99</v>
      </c>
      <c r="Q18" s="396" t="str">
        <f>IF(O18=P18,"V","F")</f>
        <v>V</v>
      </c>
    </row>
    <row r="19" spans="1:17" ht="20.100000000000001" customHeight="1">
      <c r="A19" s="1261"/>
      <c r="B19" s="1263"/>
      <c r="C19" s="703"/>
      <c r="D19" s="703"/>
      <c r="E19" s="703"/>
      <c r="F19" s="703"/>
      <c r="G19" s="703"/>
      <c r="H19" s="703"/>
      <c r="I19" s="703">
        <v>0.1</v>
      </c>
      <c r="J19" s="703">
        <v>0.1</v>
      </c>
      <c r="K19" s="703">
        <v>0.2</v>
      </c>
      <c r="L19" s="703">
        <v>0.2</v>
      </c>
      <c r="M19" s="703">
        <v>0.2</v>
      </c>
      <c r="N19" s="703">
        <v>0.2</v>
      </c>
      <c r="O19" s="704">
        <f t="shared" si="1"/>
        <v>1</v>
      </c>
      <c r="P19" s="715"/>
      <c r="Q19" s="714"/>
    </row>
    <row r="20" spans="1:17" ht="20.100000000000001" customHeight="1">
      <c r="A20" s="1260">
        <v>6</v>
      </c>
      <c r="B20" s="1262" t="str">
        <f>RO!D123</f>
        <v xml:space="preserve">MESO E MICRO DRENAGEM PLUVIAL </v>
      </c>
      <c r="C20" s="701">
        <f t="shared" ref="C20:N20" si="6">C21*$P$20</f>
        <v>0</v>
      </c>
      <c r="D20" s="701">
        <f t="shared" si="6"/>
        <v>1053903.2079</v>
      </c>
      <c r="E20" s="701">
        <f t="shared" si="6"/>
        <v>2459107.4851000002</v>
      </c>
      <c r="F20" s="701">
        <f t="shared" si="6"/>
        <v>7026021.3859999999</v>
      </c>
      <c r="G20" s="701">
        <f t="shared" si="6"/>
        <v>7026021.3859999999</v>
      </c>
      <c r="H20" s="701">
        <f t="shared" si="6"/>
        <v>7026021.3859999999</v>
      </c>
      <c r="I20" s="701">
        <f t="shared" si="6"/>
        <v>3513010.693</v>
      </c>
      <c r="J20" s="701">
        <f t="shared" si="6"/>
        <v>3513010.693</v>
      </c>
      <c r="K20" s="701">
        <f t="shared" si="6"/>
        <v>3513010.693</v>
      </c>
      <c r="L20" s="701">
        <f t="shared" si="6"/>
        <v>0</v>
      </c>
      <c r="M20" s="701">
        <f t="shared" si="6"/>
        <v>0</v>
      </c>
      <c r="N20" s="701">
        <f t="shared" si="6"/>
        <v>0</v>
      </c>
      <c r="O20" s="702">
        <f t="shared" si="1"/>
        <v>35130106.93</v>
      </c>
      <c r="P20" s="715">
        <f>RO!H180</f>
        <v>35130106.93</v>
      </c>
      <c r="Q20" s="396" t="str">
        <f>IF(O20=P20,"V","F")</f>
        <v>V</v>
      </c>
    </row>
    <row r="21" spans="1:17" ht="20.100000000000001" customHeight="1">
      <c r="A21" s="1261"/>
      <c r="B21" s="1263"/>
      <c r="C21" s="703"/>
      <c r="D21" s="703">
        <v>0.03</v>
      </c>
      <c r="E21" s="703">
        <v>7.0000000000000007E-2</v>
      </c>
      <c r="F21" s="703">
        <v>0.2</v>
      </c>
      <c r="G21" s="703">
        <v>0.2</v>
      </c>
      <c r="H21" s="703">
        <v>0.2</v>
      </c>
      <c r="I21" s="703">
        <v>0.1</v>
      </c>
      <c r="J21" s="703">
        <v>0.1</v>
      </c>
      <c r="K21" s="703">
        <v>0.1</v>
      </c>
      <c r="L21" s="703"/>
      <c r="M21" s="703"/>
      <c r="N21" s="703"/>
      <c r="O21" s="704">
        <f t="shared" si="1"/>
        <v>0.99999999999999989</v>
      </c>
      <c r="P21" s="715"/>
      <c r="Q21" s="714"/>
    </row>
    <row r="22" spans="1:17" ht="20.100000000000001" customHeight="1">
      <c r="A22" s="1260">
        <v>7</v>
      </c>
      <c r="B22" s="1262" t="str">
        <f>RO!D182</f>
        <v>BASE E PAVIMENTOS</v>
      </c>
      <c r="C22" s="701">
        <f t="shared" ref="C22:N22" si="7">C23*$P$22</f>
        <v>0</v>
      </c>
      <c r="D22" s="701">
        <f t="shared" si="7"/>
        <v>0</v>
      </c>
      <c r="E22" s="701">
        <f t="shared" si="7"/>
        <v>0</v>
      </c>
      <c r="F22" s="701">
        <f t="shared" si="7"/>
        <v>6518252.4570000004</v>
      </c>
      <c r="G22" s="701">
        <f t="shared" si="7"/>
        <v>6518252.4570000004</v>
      </c>
      <c r="H22" s="701">
        <f t="shared" si="7"/>
        <v>4345501.6380000003</v>
      </c>
      <c r="I22" s="701">
        <f t="shared" si="7"/>
        <v>4345501.6380000003</v>
      </c>
      <c r="J22" s="701">
        <f t="shared" si="7"/>
        <v>4345501.6380000003</v>
      </c>
      <c r="K22" s="701">
        <f t="shared" si="7"/>
        <v>4345501.6380000003</v>
      </c>
      <c r="L22" s="701">
        <f t="shared" si="7"/>
        <v>4345501.6380000003</v>
      </c>
      <c r="M22" s="701">
        <f t="shared" si="7"/>
        <v>4345501.6380000003</v>
      </c>
      <c r="N22" s="701">
        <f t="shared" si="7"/>
        <v>4345501.6380000003</v>
      </c>
      <c r="O22" s="702">
        <f t="shared" si="1"/>
        <v>43455016.379999995</v>
      </c>
      <c r="P22" s="715">
        <f>RO!H203</f>
        <v>43455016.380000003</v>
      </c>
      <c r="Q22" s="396" t="str">
        <f>IF(O22=P22,"V","F")</f>
        <v>V</v>
      </c>
    </row>
    <row r="23" spans="1:17" ht="20.100000000000001" customHeight="1">
      <c r="A23" s="1261"/>
      <c r="B23" s="1263"/>
      <c r="C23" s="703"/>
      <c r="D23" s="703"/>
      <c r="E23" s="703"/>
      <c r="F23" s="703">
        <v>0.15</v>
      </c>
      <c r="G23" s="703">
        <v>0.15</v>
      </c>
      <c r="H23" s="703">
        <v>0.1</v>
      </c>
      <c r="I23" s="703">
        <v>0.1</v>
      </c>
      <c r="J23" s="703">
        <v>0.1</v>
      </c>
      <c r="K23" s="703">
        <v>0.1</v>
      </c>
      <c r="L23" s="703">
        <v>0.1</v>
      </c>
      <c r="M23" s="703">
        <v>0.1</v>
      </c>
      <c r="N23" s="703">
        <v>0.1</v>
      </c>
      <c r="O23" s="704">
        <f t="shared" si="1"/>
        <v>0.99999999999999989</v>
      </c>
      <c r="P23" s="715"/>
      <c r="Q23" s="714"/>
    </row>
    <row r="24" spans="1:17" ht="20.100000000000001" customHeight="1">
      <c r="A24" s="1260">
        <v>8</v>
      </c>
      <c r="B24" s="1262" t="str">
        <f>RO!D206</f>
        <v>ADMINISTRAÇÃO</v>
      </c>
      <c r="C24" s="701">
        <f t="shared" ref="C24:N24" si="8">C25*$P$24</f>
        <v>148412.7599940635</v>
      </c>
      <c r="D24" s="701">
        <f t="shared" si="8"/>
        <v>148412.7599940635</v>
      </c>
      <c r="E24" s="701">
        <f t="shared" si="8"/>
        <v>148412.7599940635</v>
      </c>
      <c r="F24" s="701">
        <f t="shared" si="8"/>
        <v>148412.7599940635</v>
      </c>
      <c r="G24" s="701">
        <f t="shared" si="8"/>
        <v>148412.7599940635</v>
      </c>
      <c r="H24" s="701">
        <f t="shared" si="8"/>
        <v>148412.7599940635</v>
      </c>
      <c r="I24" s="701">
        <f t="shared" si="8"/>
        <v>148412.7599940635</v>
      </c>
      <c r="J24" s="701">
        <f t="shared" si="8"/>
        <v>148412.7599940635</v>
      </c>
      <c r="K24" s="701">
        <f t="shared" si="8"/>
        <v>148412.7599940635</v>
      </c>
      <c r="L24" s="701">
        <f t="shared" si="8"/>
        <v>148412.7599940635</v>
      </c>
      <c r="M24" s="701">
        <f t="shared" si="8"/>
        <v>148412.7599940635</v>
      </c>
      <c r="N24" s="701">
        <f t="shared" si="8"/>
        <v>148412.7599940635</v>
      </c>
      <c r="O24" s="702">
        <f t="shared" si="1"/>
        <v>1780953.1199287621</v>
      </c>
      <c r="P24" s="715">
        <f>RO!H223</f>
        <v>1780953.12</v>
      </c>
      <c r="Q24" s="396" t="str">
        <f>IF(O24=P24,"V","F")</f>
        <v>F</v>
      </c>
    </row>
    <row r="25" spans="1:17" ht="20.100000000000001" customHeight="1">
      <c r="A25" s="1261"/>
      <c r="B25" s="1263"/>
      <c r="C25" s="703">
        <v>8.3333333329999995E-2</v>
      </c>
      <c r="D25" s="703">
        <v>8.3333333329999995E-2</v>
      </c>
      <c r="E25" s="703">
        <v>8.3333333329999995E-2</v>
      </c>
      <c r="F25" s="703">
        <v>8.3333333329999995E-2</v>
      </c>
      <c r="G25" s="703">
        <v>8.3333333329999995E-2</v>
      </c>
      <c r="H25" s="703">
        <v>8.3333333329999995E-2</v>
      </c>
      <c r="I25" s="703">
        <v>8.3333333329999995E-2</v>
      </c>
      <c r="J25" s="703">
        <v>8.3333333329999995E-2</v>
      </c>
      <c r="K25" s="703">
        <v>8.3333333329999995E-2</v>
      </c>
      <c r="L25" s="703">
        <v>8.3333333329999995E-2</v>
      </c>
      <c r="M25" s="703">
        <v>8.3333333329999995E-2</v>
      </c>
      <c r="N25" s="703">
        <v>8.3333333329999995E-2</v>
      </c>
      <c r="O25" s="704">
        <f t="shared" si="1"/>
        <v>0.99999999996000011</v>
      </c>
      <c r="P25" s="715"/>
      <c r="Q25" s="714"/>
    </row>
    <row r="26" spans="1:17" ht="20.100000000000001" customHeight="1">
      <c r="A26" s="1266">
        <v>9</v>
      </c>
      <c r="B26" s="1267" t="s">
        <v>23138</v>
      </c>
      <c r="C26" s="701">
        <f t="shared" ref="C26:N26" si="9">C27*$P$26</f>
        <v>134608.79999461563</v>
      </c>
      <c r="D26" s="701">
        <f t="shared" si="9"/>
        <v>134608.79999461563</v>
      </c>
      <c r="E26" s="701">
        <f t="shared" si="9"/>
        <v>134608.79999461563</v>
      </c>
      <c r="F26" s="701">
        <f t="shared" si="9"/>
        <v>134608.79999461563</v>
      </c>
      <c r="G26" s="701">
        <f t="shared" si="9"/>
        <v>134608.79999461563</v>
      </c>
      <c r="H26" s="701">
        <f t="shared" si="9"/>
        <v>134608.79999461563</v>
      </c>
      <c r="I26" s="701">
        <f t="shared" si="9"/>
        <v>134608.79999461563</v>
      </c>
      <c r="J26" s="701">
        <f t="shared" si="9"/>
        <v>134608.79999461563</v>
      </c>
      <c r="K26" s="701">
        <f t="shared" si="9"/>
        <v>134608.79999461563</v>
      </c>
      <c r="L26" s="701">
        <f t="shared" si="9"/>
        <v>134608.79999461563</v>
      </c>
      <c r="M26" s="701">
        <f t="shared" si="9"/>
        <v>134608.79999461563</v>
      </c>
      <c r="N26" s="701">
        <f t="shared" si="9"/>
        <v>134608.79999461563</v>
      </c>
      <c r="O26" s="702">
        <f t="shared" si="1"/>
        <v>1615305.5999353875</v>
      </c>
      <c r="P26" s="715">
        <f>RO!H231</f>
        <v>1615305.6</v>
      </c>
      <c r="Q26" s="396" t="str">
        <f>IF(O26=P26,"V","F")</f>
        <v>F</v>
      </c>
    </row>
    <row r="27" spans="1:17" ht="20.100000000000001" customHeight="1">
      <c r="A27" s="1266"/>
      <c r="B27" s="1268"/>
      <c r="C27" s="703">
        <v>8.3333333329999995E-2</v>
      </c>
      <c r="D27" s="703">
        <v>8.3333333329999995E-2</v>
      </c>
      <c r="E27" s="703">
        <v>8.3333333329999995E-2</v>
      </c>
      <c r="F27" s="703">
        <v>8.3333333329999995E-2</v>
      </c>
      <c r="G27" s="703">
        <v>8.3333333329999995E-2</v>
      </c>
      <c r="H27" s="703">
        <v>8.3333333329999995E-2</v>
      </c>
      <c r="I27" s="703">
        <v>8.3333333329999995E-2</v>
      </c>
      <c r="J27" s="703">
        <v>8.3333333329999995E-2</v>
      </c>
      <c r="K27" s="703">
        <v>8.3333333329999995E-2</v>
      </c>
      <c r="L27" s="703">
        <v>8.3333333329999995E-2</v>
      </c>
      <c r="M27" s="703">
        <v>8.3333333329999995E-2</v>
      </c>
      <c r="N27" s="703">
        <v>8.3333333329999995E-2</v>
      </c>
      <c r="O27" s="704">
        <f t="shared" si="1"/>
        <v>0.99999999996000011</v>
      </c>
      <c r="P27" s="715"/>
      <c r="Q27" s="714"/>
    </row>
    <row r="28" spans="1:17" ht="5.0999999999999996" customHeight="1">
      <c r="A28" s="1264"/>
      <c r="B28" s="1265"/>
      <c r="C28" s="705"/>
      <c r="D28" s="705"/>
      <c r="E28" s="705"/>
      <c r="F28" s="705"/>
      <c r="G28" s="705"/>
      <c r="H28" s="705"/>
      <c r="I28" s="705"/>
      <c r="J28" s="705"/>
      <c r="K28" s="705"/>
      <c r="L28" s="705"/>
      <c r="M28" s="705"/>
      <c r="N28" s="705"/>
      <c r="O28" s="706"/>
      <c r="P28" s="714"/>
      <c r="Q28" s="714"/>
    </row>
    <row r="29" spans="1:17" ht="20.100000000000001" customHeight="1">
      <c r="A29" s="1278" t="s">
        <v>22273</v>
      </c>
      <c r="B29" s="1279"/>
      <c r="C29" s="707">
        <f>C24+C16+C14+C12+C10+C18+C20+C22+C26</f>
        <v>1328700.9061886792</v>
      </c>
      <c r="D29" s="707">
        <f>D24+D16+D14+D12+D10+D18+D20+D22+D26</f>
        <v>2589359.6826425251</v>
      </c>
      <c r="E29" s="707">
        <f t="shared" ref="E29:N29" si="10">E24+E16+E14+E12+E10+E18+E20+E22+E26</f>
        <v>4624990.2020425256</v>
      </c>
      <c r="F29" s="707">
        <f t="shared" si="10"/>
        <v>17286222.165442523</v>
      </c>
      <c r="G29" s="707">
        <f t="shared" si="10"/>
        <v>16986423.875442524</v>
      </c>
      <c r="H29" s="707">
        <f t="shared" si="10"/>
        <v>14813673.056442525</v>
      </c>
      <c r="I29" s="707">
        <f t="shared" si="10"/>
        <v>11405346.562442524</v>
      </c>
      <c r="J29" s="707">
        <f t="shared" si="10"/>
        <v>11405346.562442524</v>
      </c>
      <c r="K29" s="707">
        <f t="shared" si="10"/>
        <v>11510030.761442525</v>
      </c>
      <c r="L29" s="707">
        <f t="shared" si="10"/>
        <v>7997020.0684425253</v>
      </c>
      <c r="M29" s="707">
        <f t="shared" si="10"/>
        <v>7997020.0684425253</v>
      </c>
      <c r="N29" s="707">
        <f t="shared" si="10"/>
        <v>7997020.0684425253</v>
      </c>
      <c r="O29" s="708">
        <f>O10+O12+O14+O16+O24+O18+O20+O22+O26</f>
        <v>115941153.97985645</v>
      </c>
      <c r="P29" s="715">
        <f>SUM(C29:N29)</f>
        <v>115941153.97985645</v>
      </c>
      <c r="Q29" s="396" t="str">
        <f>IF(O29=P29,"V","F")</f>
        <v>V</v>
      </c>
    </row>
    <row r="30" spans="1:17" ht="5.0999999999999996" customHeight="1">
      <c r="A30" s="1276"/>
      <c r="B30" s="1277"/>
      <c r="C30" s="705"/>
      <c r="D30" s="705"/>
      <c r="E30" s="705"/>
      <c r="F30" s="705"/>
      <c r="G30" s="705"/>
      <c r="H30" s="705"/>
      <c r="I30" s="705"/>
      <c r="J30" s="705"/>
      <c r="K30" s="705"/>
      <c r="L30" s="705"/>
      <c r="M30" s="705"/>
      <c r="N30" s="705"/>
      <c r="O30" s="706"/>
      <c r="P30" s="396"/>
      <c r="Q30" s="714"/>
    </row>
    <row r="31" spans="1:17" ht="20.100000000000001" hidden="1" customHeight="1">
      <c r="A31" s="1269" t="s">
        <v>22897</v>
      </c>
      <c r="B31" s="1270"/>
      <c r="C31" s="707">
        <f t="shared" ref="C31:N31" si="11">C29</f>
        <v>1328700.9061886792</v>
      </c>
      <c r="D31" s="707">
        <f t="shared" si="11"/>
        <v>2589359.6826425251</v>
      </c>
      <c r="E31" s="707">
        <f t="shared" si="11"/>
        <v>4624990.2020425256</v>
      </c>
      <c r="F31" s="707">
        <f t="shared" si="11"/>
        <v>17286222.165442523</v>
      </c>
      <c r="G31" s="707">
        <f t="shared" si="11"/>
        <v>16986423.875442524</v>
      </c>
      <c r="H31" s="707">
        <f t="shared" si="11"/>
        <v>14813673.056442525</v>
      </c>
      <c r="I31" s="707">
        <f t="shared" si="11"/>
        <v>11405346.562442524</v>
      </c>
      <c r="J31" s="707">
        <f t="shared" si="11"/>
        <v>11405346.562442524</v>
      </c>
      <c r="K31" s="707">
        <f t="shared" si="11"/>
        <v>11510030.761442525</v>
      </c>
      <c r="L31" s="707">
        <f t="shared" si="11"/>
        <v>7997020.0684425253</v>
      </c>
      <c r="M31" s="707">
        <f t="shared" si="11"/>
        <v>7997020.0684425253</v>
      </c>
      <c r="N31" s="707">
        <f t="shared" si="11"/>
        <v>7997020.0684425253</v>
      </c>
      <c r="O31" s="708">
        <f>O29+0.01</f>
        <v>115941153.98985645</v>
      </c>
      <c r="P31" s="396"/>
      <c r="Q31" s="396"/>
    </row>
    <row r="32" spans="1:17" ht="7.5" customHeight="1">
      <c r="A32" s="685"/>
      <c r="B32" s="686"/>
      <c r="C32" s="707"/>
      <c r="D32" s="707"/>
      <c r="E32" s="707"/>
      <c r="F32" s="707"/>
      <c r="G32" s="707"/>
      <c r="H32" s="707"/>
      <c r="I32" s="707"/>
      <c r="J32" s="707"/>
      <c r="K32" s="707"/>
      <c r="L32" s="707"/>
      <c r="M32" s="707"/>
      <c r="N32" s="707"/>
      <c r="O32" s="708"/>
      <c r="P32" s="396"/>
      <c r="Q32" s="396"/>
    </row>
    <row r="33" spans="1:17" ht="20.100000000000001" customHeight="1">
      <c r="A33" s="1269" t="s">
        <v>23139</v>
      </c>
      <c r="B33" s="1271"/>
      <c r="C33" s="707">
        <f>C31*0.19</f>
        <v>252453.17217584903</v>
      </c>
      <c r="D33" s="707">
        <f>D31*0.19</f>
        <v>491978.33970207977</v>
      </c>
      <c r="E33" s="707">
        <f t="shared" ref="E33:N33" si="12">E31*0.19</f>
        <v>878748.13838807982</v>
      </c>
      <c r="F33" s="707">
        <f t="shared" si="12"/>
        <v>3284382.2114340793</v>
      </c>
      <c r="G33" s="707">
        <f t="shared" si="12"/>
        <v>3227420.5363340797</v>
      </c>
      <c r="H33" s="707">
        <f t="shared" si="12"/>
        <v>2814597.8807240799</v>
      </c>
      <c r="I33" s="707">
        <f t="shared" si="12"/>
        <v>2167015.8468640796</v>
      </c>
      <c r="J33" s="707">
        <f t="shared" si="12"/>
        <v>2167015.8468640796</v>
      </c>
      <c r="K33" s="707">
        <f t="shared" si="12"/>
        <v>2186905.8446740797</v>
      </c>
      <c r="L33" s="707">
        <f t="shared" si="12"/>
        <v>1519433.8130040797</v>
      </c>
      <c r="M33" s="707">
        <f t="shared" si="12"/>
        <v>1519433.8130040797</v>
      </c>
      <c r="N33" s="707">
        <f t="shared" si="12"/>
        <v>1519433.8130040797</v>
      </c>
      <c r="O33" s="708">
        <f>SUM(C33:N33)</f>
        <v>22028819.256172728</v>
      </c>
      <c r="P33" s="715">
        <f>P29*0.19</f>
        <v>22028819.256172724</v>
      </c>
      <c r="Q33" s="396" t="str">
        <f>IF(O33=P33,"V","F")</f>
        <v>V</v>
      </c>
    </row>
    <row r="34" spans="1:17" ht="6" customHeight="1">
      <c r="A34" s="685"/>
      <c r="B34" s="686"/>
      <c r="C34" s="707"/>
      <c r="D34" s="707"/>
      <c r="E34" s="707"/>
      <c r="F34" s="707"/>
      <c r="G34" s="707"/>
      <c r="H34" s="707"/>
      <c r="I34" s="707"/>
      <c r="J34" s="707"/>
      <c r="K34" s="707"/>
      <c r="L34" s="707"/>
      <c r="M34" s="707"/>
      <c r="N34" s="707"/>
      <c r="O34" s="708"/>
      <c r="P34" s="396"/>
      <c r="Q34" s="396"/>
    </row>
    <row r="35" spans="1:17" ht="20.100000000000001" customHeight="1">
      <c r="A35" s="1269" t="s">
        <v>23047</v>
      </c>
      <c r="B35" s="1270"/>
      <c r="C35" s="707">
        <f>C29+C33</f>
        <v>1581154.0783645282</v>
      </c>
      <c r="D35" s="707">
        <f t="shared" ref="D35:N35" si="13">D29+D33</f>
        <v>3081338.0223446051</v>
      </c>
      <c r="E35" s="707">
        <f t="shared" si="13"/>
        <v>5503738.3404306052</v>
      </c>
      <c r="F35" s="707">
        <f t="shared" si="13"/>
        <v>20570604.3768766</v>
      </c>
      <c r="G35" s="707">
        <f t="shared" si="13"/>
        <v>20213844.411776602</v>
      </c>
      <c r="H35" s="707">
        <f t="shared" si="13"/>
        <v>17628270.937166605</v>
      </c>
      <c r="I35" s="707">
        <f t="shared" si="13"/>
        <v>13572362.409306604</v>
      </c>
      <c r="J35" s="707">
        <f t="shared" si="13"/>
        <v>13572362.409306604</v>
      </c>
      <c r="K35" s="707">
        <f t="shared" si="13"/>
        <v>13696936.606116604</v>
      </c>
      <c r="L35" s="707">
        <f t="shared" si="13"/>
        <v>9516453.8814466055</v>
      </c>
      <c r="M35" s="707">
        <f t="shared" si="13"/>
        <v>9516453.8814466055</v>
      </c>
      <c r="N35" s="707">
        <f t="shared" si="13"/>
        <v>9516453.8814466055</v>
      </c>
      <c r="O35" s="708">
        <f>SUM(C35:N35)</f>
        <v>137969973.23602915</v>
      </c>
      <c r="P35" s="715">
        <f>ROUND(P29+P33,2)</f>
        <v>137969973.24000001</v>
      </c>
      <c r="Q35" s="396" t="str">
        <f>IF(P35=RO!H239,"V","F")</f>
        <v>V</v>
      </c>
    </row>
    <row r="36" spans="1:17" ht="20.100000000000001" customHeight="1">
      <c r="A36" s="1269" t="s">
        <v>22898</v>
      </c>
      <c r="B36" s="1271"/>
      <c r="C36" s="821">
        <f t="shared" ref="C36:N36" si="14">C35/$O$35</f>
        <v>1.1460131804618119E-2</v>
      </c>
      <c r="D36" s="821">
        <f t="shared" si="14"/>
        <v>2.2333395811226786E-2</v>
      </c>
      <c r="E36" s="821">
        <f t="shared" si="14"/>
        <v>3.9890841545755784E-2</v>
      </c>
      <c r="F36" s="821">
        <f t="shared" si="14"/>
        <v>0.14909479138396209</v>
      </c>
      <c r="G36" s="821">
        <f t="shared" si="14"/>
        <v>0.14650901161802943</v>
      </c>
      <c r="H36" s="821">
        <f t="shared" si="14"/>
        <v>0.12776889437391875</v>
      </c>
      <c r="I36" s="821">
        <f t="shared" si="14"/>
        <v>9.8371856505965818E-2</v>
      </c>
      <c r="J36" s="821">
        <f t="shared" si="14"/>
        <v>9.8371856505965818E-2</v>
      </c>
      <c r="K36" s="821">
        <f t="shared" si="14"/>
        <v>9.9274764536518872E-2</v>
      </c>
      <c r="L36" s="821">
        <f t="shared" si="14"/>
        <v>6.8974818638012914E-2</v>
      </c>
      <c r="M36" s="821">
        <f t="shared" si="14"/>
        <v>6.8974818638012914E-2</v>
      </c>
      <c r="N36" s="821">
        <f t="shared" si="14"/>
        <v>6.8974818638012914E-2</v>
      </c>
      <c r="O36" s="709">
        <f>SUM(C36:N36)</f>
        <v>1.0000000000000002</v>
      </c>
      <c r="P36" s="396"/>
    </row>
    <row r="37" spans="1:17" ht="5.0999999999999996" customHeight="1">
      <c r="A37" s="397"/>
      <c r="B37" s="398"/>
      <c r="C37" s="705"/>
      <c r="D37" s="705"/>
      <c r="E37" s="705"/>
      <c r="F37" s="705"/>
      <c r="G37" s="705"/>
      <c r="H37" s="705"/>
      <c r="I37" s="705"/>
      <c r="J37" s="705"/>
      <c r="K37" s="705"/>
      <c r="L37" s="705"/>
      <c r="M37" s="705"/>
      <c r="N37" s="705"/>
      <c r="O37" s="706"/>
      <c r="P37" s="396"/>
    </row>
    <row r="38" spans="1:17" ht="20.100000000000001" customHeight="1">
      <c r="A38" s="1272" t="s">
        <v>22899</v>
      </c>
      <c r="B38" s="1273"/>
      <c r="C38" s="710">
        <f>C35</f>
        <v>1581154.0783645282</v>
      </c>
      <c r="D38" s="710">
        <f t="shared" ref="D38:N38" si="15">C38+D35</f>
        <v>4662492.1007091329</v>
      </c>
      <c r="E38" s="710">
        <f t="shared" si="15"/>
        <v>10166230.441139739</v>
      </c>
      <c r="F38" s="710">
        <f t="shared" si="15"/>
        <v>30736834.818016339</v>
      </c>
      <c r="G38" s="710">
        <f t="shared" si="15"/>
        <v>50950679.229792938</v>
      </c>
      <c r="H38" s="710">
        <f t="shared" si="15"/>
        <v>68578950.166959539</v>
      </c>
      <c r="I38" s="710">
        <f t="shared" si="15"/>
        <v>82151312.57626614</v>
      </c>
      <c r="J38" s="710">
        <f t="shared" si="15"/>
        <v>95723674.98557274</v>
      </c>
      <c r="K38" s="710">
        <f t="shared" si="15"/>
        <v>109420611.59168935</v>
      </c>
      <c r="L38" s="710">
        <f t="shared" si="15"/>
        <v>118937065.47313595</v>
      </c>
      <c r="M38" s="710">
        <f t="shared" si="15"/>
        <v>128453519.35458255</v>
      </c>
      <c r="N38" s="710">
        <f t="shared" si="15"/>
        <v>137969973.23602915</v>
      </c>
      <c r="O38" s="711"/>
      <c r="P38" s="399"/>
    </row>
    <row r="39" spans="1:17" ht="20.100000000000001" customHeight="1" thickBot="1">
      <c r="A39" s="1274" t="s">
        <v>22900</v>
      </c>
      <c r="B39" s="1275"/>
      <c r="C39" s="822">
        <f>C36</f>
        <v>1.1460131804618119E-2</v>
      </c>
      <c r="D39" s="822">
        <f t="shared" ref="D39:L39" si="16">C39+D36</f>
        <v>3.3793527615844907E-2</v>
      </c>
      <c r="E39" s="822">
        <f t="shared" si="16"/>
        <v>7.3684369161600691E-2</v>
      </c>
      <c r="F39" s="822">
        <f t="shared" si="16"/>
        <v>0.22277916054556279</v>
      </c>
      <c r="G39" s="822">
        <f t="shared" si="16"/>
        <v>0.36928817216359222</v>
      </c>
      <c r="H39" s="822">
        <f t="shared" si="16"/>
        <v>0.49705706653751097</v>
      </c>
      <c r="I39" s="822">
        <f t="shared" si="16"/>
        <v>0.59542892304347683</v>
      </c>
      <c r="J39" s="822">
        <f t="shared" si="16"/>
        <v>0.69380077954944264</v>
      </c>
      <c r="K39" s="822">
        <f t="shared" si="16"/>
        <v>0.79307554408596148</v>
      </c>
      <c r="L39" s="822">
        <f t="shared" si="16"/>
        <v>0.86205036272397439</v>
      </c>
      <c r="M39" s="822">
        <f t="shared" ref="M39:N39" si="17">L39+M36</f>
        <v>0.93102518136198731</v>
      </c>
      <c r="N39" s="822">
        <f t="shared" si="17"/>
        <v>1.0000000000000002</v>
      </c>
      <c r="O39" s="712"/>
      <c r="P39" s="400"/>
    </row>
    <row r="40" spans="1:17" ht="20.100000000000001" customHeight="1">
      <c r="A40" s="401"/>
      <c r="B40" s="401"/>
      <c r="C40" s="402"/>
      <c r="D40" s="402"/>
      <c r="E40" s="402"/>
      <c r="F40" s="402"/>
      <c r="G40" s="402"/>
      <c r="H40" s="402"/>
      <c r="I40" s="402"/>
      <c r="J40" s="402"/>
      <c r="K40" s="402"/>
      <c r="L40" s="402"/>
      <c r="M40" s="402"/>
      <c r="N40" s="402"/>
      <c r="O40" s="403"/>
      <c r="P40" s="400"/>
    </row>
  </sheetData>
  <mergeCells count="53">
    <mergeCell ref="N2:O2"/>
    <mergeCell ref="L4:M4"/>
    <mergeCell ref="L3:M3"/>
    <mergeCell ref="L2:M2"/>
    <mergeCell ref="N8:N9"/>
    <mergeCell ref="H8:H9"/>
    <mergeCell ref="I8:I9"/>
    <mergeCell ref="J8:J9"/>
    <mergeCell ref="K8:K9"/>
    <mergeCell ref="L8:L9"/>
    <mergeCell ref="A31:B31"/>
    <mergeCell ref="A36:B36"/>
    <mergeCell ref="A38:B38"/>
    <mergeCell ref="A39:B39"/>
    <mergeCell ref="B20:B21"/>
    <mergeCell ref="A22:A23"/>
    <mergeCell ref="A30:B30"/>
    <mergeCell ref="A29:B29"/>
    <mergeCell ref="B22:B23"/>
    <mergeCell ref="A35:B35"/>
    <mergeCell ref="A33:B33"/>
    <mergeCell ref="A10:A11"/>
    <mergeCell ref="B10:B11"/>
    <mergeCell ref="A12:A13"/>
    <mergeCell ref="B12:B13"/>
    <mergeCell ref="A14:A15"/>
    <mergeCell ref="B14:B15"/>
    <mergeCell ref="A16:A17"/>
    <mergeCell ref="B16:B17"/>
    <mergeCell ref="A24:A25"/>
    <mergeCell ref="B24:B25"/>
    <mergeCell ref="A28:B28"/>
    <mergeCell ref="A18:A19"/>
    <mergeCell ref="B18:B19"/>
    <mergeCell ref="A20:A21"/>
    <mergeCell ref="A26:A27"/>
    <mergeCell ref="B26:B27"/>
    <mergeCell ref="B1:O1"/>
    <mergeCell ref="A6:O6"/>
    <mergeCell ref="A8:A9"/>
    <mergeCell ref="B8:B9"/>
    <mergeCell ref="O8:O9"/>
    <mergeCell ref="B4:K4"/>
    <mergeCell ref="C8:C9"/>
    <mergeCell ref="D8:D9"/>
    <mergeCell ref="E8:E9"/>
    <mergeCell ref="F8:F9"/>
    <mergeCell ref="G8:G9"/>
    <mergeCell ref="N4:O4"/>
    <mergeCell ref="N3:O3"/>
    <mergeCell ref="B2:K3"/>
    <mergeCell ref="A2:A3"/>
    <mergeCell ref="M8:M9"/>
  </mergeCells>
  <phoneticPr fontId="74" type="noConversion"/>
  <printOptions horizontalCentered="1"/>
  <pageMargins left="0.39370078740157483" right="0.39370078740157483" top="0.39370078740157483" bottom="0.39370078740157483" header="0.31496062992125984" footer="0.31496062992125984"/>
  <pageSetup paperSize="9" scale="54" fitToHeight="0" orientation="landscape" r:id="rId1"/>
  <headerFooter>
    <oddFooter>Página &amp;P de &amp;N</oddFooter>
  </headerFooter>
  <ignoredErrors>
    <ignoredError sqref="C26:N26" formula="1"/>
  </ignoredErrors>
  <drawing r:id="rId2"/>
  <legacyDrawingHF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3:J53"/>
  <sheetViews>
    <sheetView showGridLines="0" view="pageBreakPreview" zoomScale="70" zoomScaleSheetLayoutView="70" workbookViewId="0">
      <selection activeCell="C4" sqref="C4:H4"/>
    </sheetView>
  </sheetViews>
  <sheetFormatPr defaultColWidth="14.5546875" defaultRowHeight="13.2"/>
  <cols>
    <col min="1" max="1" width="9.88671875" style="139" customWidth="1"/>
    <col min="2" max="2" width="12" style="139" customWidth="1"/>
    <col min="3" max="9" width="13.5546875" style="139" customWidth="1"/>
    <col min="10" max="16384" width="14.5546875" style="139"/>
  </cols>
  <sheetData>
    <row r="3" spans="1:10" ht="18" customHeight="1">
      <c r="C3" s="936" t="str">
        <f>RO!A2</f>
        <v>GOVERNO DO ESTADO DO RIO DE JANEIRO</v>
      </c>
      <c r="D3" s="1288"/>
      <c r="E3" s="1288"/>
      <c r="F3" s="1288"/>
      <c r="G3" s="1288"/>
      <c r="H3" s="1288"/>
    </row>
    <row r="4" spans="1:10" ht="30.75" customHeight="1">
      <c r="C4" s="936" t="str">
        <f>RO!A3</f>
        <v>SECRETARIA DE ESTADO DAS CIDADES</v>
      </c>
      <c r="D4" s="936"/>
      <c r="E4" s="936"/>
      <c r="F4" s="936"/>
      <c r="G4" s="936"/>
      <c r="H4" s="936"/>
      <c r="I4" s="206"/>
      <c r="J4" s="145"/>
    </row>
    <row r="5" spans="1:10" ht="17.399999999999999" customHeight="1">
      <c r="C5" s="936" t="str">
        <f>RO!A4</f>
        <v>SUBSECRETARIA DE PROJETOS DE ENGENHARIA</v>
      </c>
      <c r="D5" s="936"/>
      <c r="E5" s="936"/>
      <c r="F5" s="936"/>
      <c r="G5" s="936"/>
      <c r="H5" s="936"/>
      <c r="I5" s="206"/>
      <c r="J5" s="207"/>
    </row>
    <row r="8" spans="1:10" ht="42.75" customHeight="1">
      <c r="A8" s="939" t="s">
        <v>22726</v>
      </c>
      <c r="B8" s="939"/>
      <c r="C8" s="939"/>
      <c r="D8" s="939"/>
      <c r="E8" s="939"/>
      <c r="F8" s="939"/>
      <c r="G8" s="939"/>
      <c r="H8" s="939"/>
      <c r="I8" s="939"/>
      <c r="J8" s="208"/>
    </row>
    <row r="9" spans="1:10" ht="8.25" customHeight="1">
      <c r="A9" s="930"/>
      <c r="B9" s="930"/>
      <c r="C9" s="930"/>
      <c r="D9" s="930"/>
      <c r="E9" s="930"/>
      <c r="F9" s="930"/>
      <c r="G9" s="930"/>
      <c r="H9" s="930"/>
      <c r="I9" s="930"/>
    </row>
    <row r="10" spans="1:10" ht="28.2">
      <c r="A10" s="931" t="s">
        <v>22586</v>
      </c>
      <c r="B10" s="931"/>
      <c r="C10" s="931"/>
      <c r="D10" s="931"/>
      <c r="E10" s="931"/>
      <c r="F10" s="931"/>
      <c r="G10" s="931"/>
      <c r="H10" s="931"/>
      <c r="I10" s="931"/>
      <c r="J10" s="209"/>
    </row>
    <row r="12" spans="1:10" ht="97.5" customHeight="1">
      <c r="A12" s="1289" t="str">
        <f>CO!A14</f>
        <v xml:space="preserve"> EXECUÇÃO DO SERVIÇO DE PAVIMENTAÇÃO ASFÁLTICA, DRENAGEM PLUVIAL E URBANIZAÇÃO COM ELABORAÇÃO DE PROJETO EXECUTIVO  DOS BAIRROS SACRAMENTO, IÊDA E ELIANE - SÃO GONÇALO/RJ</v>
      </c>
      <c r="B12" s="1289"/>
      <c r="C12" s="1289"/>
      <c r="D12" s="1289"/>
      <c r="E12" s="1289"/>
      <c r="F12" s="1289"/>
      <c r="G12" s="1289"/>
      <c r="H12" s="1289"/>
      <c r="I12" s="1289"/>
      <c r="J12" s="788" t="s">
        <v>24477</v>
      </c>
    </row>
    <row r="29" spans="1:10" ht="28.2">
      <c r="A29" s="933" t="s">
        <v>22587</v>
      </c>
      <c r="B29" s="933"/>
      <c r="C29" s="933"/>
      <c r="D29" s="933"/>
      <c r="E29" s="933"/>
      <c r="F29" s="933"/>
      <c r="G29" s="933"/>
      <c r="H29" s="933"/>
      <c r="I29" s="933"/>
      <c r="J29" s="209"/>
    </row>
    <row r="31" spans="1:10" ht="36.75" customHeight="1">
      <c r="A31" s="935" t="str">
        <f>CO!A33</f>
        <v>SACRAMENTO, IÊDA E ELIANE - SÃO GONÇALO</v>
      </c>
      <c r="B31" s="935"/>
      <c r="C31" s="935"/>
      <c r="D31" s="935"/>
      <c r="E31" s="935"/>
      <c r="F31" s="935"/>
      <c r="G31" s="935"/>
      <c r="H31" s="935"/>
      <c r="I31" s="935"/>
      <c r="J31" s="211"/>
    </row>
    <row r="32" spans="1:10" ht="36.75" customHeight="1">
      <c r="A32" s="935"/>
      <c r="B32" s="935"/>
      <c r="C32" s="935"/>
      <c r="D32" s="935"/>
      <c r="E32" s="935"/>
      <c r="F32" s="935"/>
      <c r="G32" s="935"/>
      <c r="H32" s="935"/>
      <c r="I32" s="935"/>
    </row>
    <row r="33" spans="1:9">
      <c r="A33" s="935"/>
      <c r="B33" s="935"/>
      <c r="C33" s="935"/>
      <c r="D33" s="935"/>
      <c r="E33" s="935"/>
      <c r="F33" s="935"/>
      <c r="G33" s="935"/>
      <c r="H33" s="935"/>
      <c r="I33" s="935"/>
    </row>
    <row r="34" spans="1:9">
      <c r="A34" s="935"/>
      <c r="B34" s="935"/>
      <c r="C34" s="935"/>
      <c r="D34" s="935"/>
      <c r="E34" s="935"/>
      <c r="F34" s="935"/>
      <c r="G34" s="935"/>
      <c r="H34" s="935"/>
      <c r="I34" s="935"/>
    </row>
    <row r="35" spans="1:9">
      <c r="A35" s="935"/>
      <c r="B35" s="935"/>
      <c r="C35" s="935"/>
      <c r="D35" s="935"/>
      <c r="E35" s="935"/>
      <c r="F35" s="935"/>
      <c r="G35" s="935"/>
      <c r="H35" s="935"/>
      <c r="I35" s="935"/>
    </row>
    <row r="36" spans="1:9" ht="30">
      <c r="A36" s="934"/>
      <c r="B36" s="934"/>
      <c r="C36" s="934"/>
      <c r="D36" s="934"/>
      <c r="E36" s="934"/>
      <c r="F36" s="934"/>
      <c r="G36" s="934"/>
      <c r="H36" s="934"/>
      <c r="I36" s="934"/>
    </row>
    <row r="40" spans="1:9">
      <c r="I40" s="139" t="s">
        <v>22588</v>
      </c>
    </row>
    <row r="51" spans="1:9" ht="17.399999999999999">
      <c r="A51" s="937" t="s">
        <v>22589</v>
      </c>
      <c r="B51" s="937"/>
      <c r="C51" s="937"/>
      <c r="D51" s="937"/>
      <c r="E51" s="937"/>
      <c r="F51" s="937"/>
      <c r="G51" s="937"/>
      <c r="H51" s="937"/>
      <c r="I51" s="937"/>
    </row>
    <row r="52" spans="1:9">
      <c r="A52" s="938"/>
      <c r="B52" s="938"/>
      <c r="C52" s="938"/>
      <c r="D52" s="938"/>
      <c r="E52" s="938"/>
      <c r="F52" s="938"/>
      <c r="G52" s="938"/>
      <c r="H52" s="938"/>
      <c r="I52" s="938"/>
    </row>
    <row r="53" spans="1:9">
      <c r="A53" s="929"/>
      <c r="B53" s="929"/>
      <c r="C53" s="929"/>
      <c r="D53" s="929"/>
      <c r="E53" s="929"/>
      <c r="F53" s="929"/>
      <c r="G53" s="929"/>
      <c r="H53" s="929"/>
      <c r="I53" s="929"/>
    </row>
  </sheetData>
  <mergeCells count="13">
    <mergeCell ref="A53:I53"/>
    <mergeCell ref="A8:I8"/>
    <mergeCell ref="A9:I9"/>
    <mergeCell ref="A10:I10"/>
    <mergeCell ref="A12:I12"/>
    <mergeCell ref="A29:I29"/>
    <mergeCell ref="A31:I35"/>
    <mergeCell ref="A36:I36"/>
    <mergeCell ref="C3:H3"/>
    <mergeCell ref="C4:H4"/>
    <mergeCell ref="C5:H5"/>
    <mergeCell ref="A51:I51"/>
    <mergeCell ref="A52:I52"/>
  </mergeCells>
  <printOptions horizontalCentered="1"/>
  <pageMargins left="0.39370078740157483" right="0.39370078740157483" top="0.39370078740157483" bottom="0.39370078740157483" header="0.51181102362204722" footer="0.51181102362204722"/>
  <pageSetup paperSize="9" scale="81" orientation="portrait" r:id="rId1"/>
  <headerFooter alignWithMargins="0">
    <oddFooter>Página &amp;P de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02FA6D-96B7-42BE-8CB2-2012FC71FA25}">
  <sheetPr filterMode="1"/>
  <dimension ref="A1:E39512"/>
  <sheetViews>
    <sheetView zoomScale="85" zoomScaleNormal="85" workbookViewId="0">
      <pane ySplit="3" topLeftCell="A3329" activePane="bottomLeft" state="frozen"/>
      <selection activeCell="H6" sqref="H6"/>
      <selection pane="bottomLeft" activeCell="A3694" sqref="A3694"/>
    </sheetView>
  </sheetViews>
  <sheetFormatPr defaultColWidth="9.109375" defaultRowHeight="14.4"/>
  <cols>
    <col min="1" max="1" width="20.33203125" style="68" customWidth="1"/>
    <col min="2" max="2" width="82.5546875" style="854" customWidth="1"/>
    <col min="3" max="3" width="9.109375" style="68"/>
    <col min="4" max="5" width="14.33203125" style="68" customWidth="1"/>
    <col min="6" max="16384" width="9.109375" style="68"/>
  </cols>
  <sheetData>
    <row r="1" spans="1:5" ht="15" thickBot="1">
      <c r="A1" s="846" t="s">
        <v>34326</v>
      </c>
      <c r="B1" s="847" t="s">
        <v>34327</v>
      </c>
    </row>
    <row r="2" spans="1:5" ht="15" thickBot="1">
      <c r="A2" s="358"/>
      <c r="B2" s="847"/>
    </row>
    <row r="3" spans="1:5" ht="15" thickBot="1">
      <c r="A3" s="848" t="s">
        <v>24478</v>
      </c>
      <c r="B3" s="849" t="s">
        <v>22333</v>
      </c>
      <c r="C3" s="849" t="s">
        <v>21</v>
      </c>
      <c r="D3" s="849" t="s">
        <v>23038</v>
      </c>
      <c r="E3" s="850" t="s">
        <v>23107</v>
      </c>
    </row>
    <row r="4" spans="1:5" hidden="1">
      <c r="B4" s="851"/>
    </row>
    <row r="5" spans="1:5" s="853" customFormat="1" hidden="1">
      <c r="A5" s="852" t="s">
        <v>34328</v>
      </c>
      <c r="B5" s="852"/>
      <c r="C5" s="852"/>
      <c r="D5" s="852"/>
      <c r="E5" s="852"/>
    </row>
    <row r="6" spans="1:5" s="853" customFormat="1" hidden="1">
      <c r="A6" s="68"/>
      <c r="B6" s="854"/>
      <c r="C6" s="68"/>
      <c r="D6" s="68"/>
      <c r="E6" s="68"/>
    </row>
    <row r="7" spans="1:5" s="853" customFormat="1" hidden="1">
      <c r="A7" s="855" t="s">
        <v>34329</v>
      </c>
      <c r="B7" s="856" t="s">
        <v>34330</v>
      </c>
      <c r="C7" s="855" t="s">
        <v>885</v>
      </c>
      <c r="D7" s="857">
        <v>33.67</v>
      </c>
      <c r="E7" s="857">
        <f>D7</f>
        <v>33.67</v>
      </c>
    </row>
    <row r="8" spans="1:5" s="853" customFormat="1" hidden="1">
      <c r="A8" s="855" t="s">
        <v>34331</v>
      </c>
      <c r="B8" s="856" t="s">
        <v>34330</v>
      </c>
      <c r="C8" s="855" t="s">
        <v>885</v>
      </c>
      <c r="D8" s="857">
        <v>29.18</v>
      </c>
      <c r="E8" s="857">
        <f t="shared" ref="E8:E10" si="0">D8</f>
        <v>29.18</v>
      </c>
    </row>
    <row r="9" spans="1:5" s="853" customFormat="1" hidden="1">
      <c r="A9" s="855" t="s">
        <v>24451</v>
      </c>
      <c r="B9" s="856" t="s">
        <v>24452</v>
      </c>
      <c r="C9" s="855" t="s">
        <v>1864</v>
      </c>
      <c r="D9" s="857">
        <f>'[176]COMP. TOP_ONE E DES'!I13</f>
        <v>23051.879999999997</v>
      </c>
      <c r="E9" s="857">
        <f t="shared" si="0"/>
        <v>23051.879999999997</v>
      </c>
    </row>
    <row r="10" spans="1:5" s="853" customFormat="1" hidden="1">
      <c r="A10" s="855" t="s">
        <v>24469</v>
      </c>
      <c r="B10" s="856" t="s">
        <v>24452</v>
      </c>
      <c r="C10" s="855" t="s">
        <v>1864</v>
      </c>
      <c r="D10" s="857">
        <f>'[176]COMP. TOP_ONE E DES'!I28</f>
        <v>20805.62</v>
      </c>
      <c r="E10" s="857">
        <f t="shared" si="0"/>
        <v>20805.62</v>
      </c>
    </row>
    <row r="11" spans="1:5" hidden="1"/>
    <row r="12" spans="1:5" hidden="1">
      <c r="A12" s="852" t="s">
        <v>19</v>
      </c>
      <c r="B12" s="852"/>
      <c r="C12" s="852"/>
      <c r="D12" s="852"/>
      <c r="E12" s="852"/>
    </row>
    <row r="13" spans="1:5" hidden="1">
      <c r="A13" s="858"/>
      <c r="B13" s="859"/>
      <c r="C13" s="858"/>
      <c r="D13" s="858"/>
      <c r="E13" s="858"/>
    </row>
    <row r="14" spans="1:5" hidden="1">
      <c r="A14" s="68" t="s">
        <v>49</v>
      </c>
      <c r="B14" s="854" t="s">
        <v>50</v>
      </c>
      <c r="C14" s="68" t="s">
        <v>51</v>
      </c>
      <c r="D14" s="860">
        <v>188.68</v>
      </c>
      <c r="E14" s="860">
        <f t="shared" ref="E14:E77" si="1">D14</f>
        <v>188.68</v>
      </c>
    </row>
    <row r="15" spans="1:5" hidden="1">
      <c r="A15" s="68" t="s">
        <v>25</v>
      </c>
      <c r="B15" s="854" t="s">
        <v>50</v>
      </c>
      <c r="C15" s="68" t="s">
        <v>51</v>
      </c>
      <c r="D15" s="860">
        <v>172.53</v>
      </c>
      <c r="E15" s="860">
        <f t="shared" si="1"/>
        <v>172.53</v>
      </c>
    </row>
    <row r="16" spans="1:5" hidden="1">
      <c r="A16" s="68" t="s">
        <v>52</v>
      </c>
      <c r="B16" s="854" t="s">
        <v>27</v>
      </c>
      <c r="C16" s="68" t="s">
        <v>51</v>
      </c>
      <c r="D16" s="860">
        <v>188.68</v>
      </c>
      <c r="E16" s="860">
        <f t="shared" si="1"/>
        <v>188.68</v>
      </c>
    </row>
    <row r="17" spans="1:5" hidden="1">
      <c r="A17" s="68" t="s">
        <v>26</v>
      </c>
      <c r="B17" s="854" t="s">
        <v>27</v>
      </c>
      <c r="C17" s="68" t="s">
        <v>51</v>
      </c>
      <c r="D17" s="860">
        <v>172.53</v>
      </c>
      <c r="E17" s="860">
        <f t="shared" si="1"/>
        <v>172.53</v>
      </c>
    </row>
    <row r="18" spans="1:5" hidden="1">
      <c r="A18" s="68" t="s">
        <v>53</v>
      </c>
      <c r="B18" s="854" t="s">
        <v>54</v>
      </c>
      <c r="C18" s="68" t="s">
        <v>51</v>
      </c>
      <c r="D18" s="860">
        <v>110.15</v>
      </c>
      <c r="E18" s="860">
        <f t="shared" si="1"/>
        <v>110.15</v>
      </c>
    </row>
    <row r="19" spans="1:5" hidden="1">
      <c r="A19" s="68" t="s">
        <v>55</v>
      </c>
      <c r="B19" s="854" t="s">
        <v>54</v>
      </c>
      <c r="C19" s="68" t="s">
        <v>51</v>
      </c>
      <c r="D19" s="860">
        <v>100.72</v>
      </c>
      <c r="E19" s="860">
        <f t="shared" si="1"/>
        <v>100.72</v>
      </c>
    </row>
    <row r="20" spans="1:5" hidden="1">
      <c r="A20" s="68" t="s">
        <v>56</v>
      </c>
      <c r="B20" s="854" t="s">
        <v>57</v>
      </c>
      <c r="C20" s="68" t="s">
        <v>51</v>
      </c>
      <c r="D20" s="860">
        <v>212.78</v>
      </c>
      <c r="E20" s="860">
        <f t="shared" si="1"/>
        <v>212.78</v>
      </c>
    </row>
    <row r="21" spans="1:5" hidden="1">
      <c r="A21" s="68" t="s">
        <v>58</v>
      </c>
      <c r="B21" s="854" t="s">
        <v>57</v>
      </c>
      <c r="C21" s="68" t="s">
        <v>51</v>
      </c>
      <c r="D21" s="860">
        <v>194.56</v>
      </c>
      <c r="E21" s="860">
        <f t="shared" si="1"/>
        <v>194.56</v>
      </c>
    </row>
    <row r="22" spans="1:5" hidden="1">
      <c r="A22" s="68" t="s">
        <v>59</v>
      </c>
      <c r="B22" s="854" t="s">
        <v>60</v>
      </c>
      <c r="C22" s="68" t="s">
        <v>51</v>
      </c>
      <c r="D22" s="860">
        <v>493.92</v>
      </c>
      <c r="E22" s="860">
        <f t="shared" si="1"/>
        <v>493.92</v>
      </c>
    </row>
    <row r="23" spans="1:5" hidden="1">
      <c r="A23" s="68" t="s">
        <v>61</v>
      </c>
      <c r="B23" s="854" t="s">
        <v>60</v>
      </c>
      <c r="C23" s="68" t="s">
        <v>51</v>
      </c>
      <c r="D23" s="860">
        <v>451.64</v>
      </c>
      <c r="E23" s="860">
        <f t="shared" si="1"/>
        <v>451.64</v>
      </c>
    </row>
    <row r="24" spans="1:5" hidden="1">
      <c r="A24" s="68" t="s">
        <v>62</v>
      </c>
      <c r="B24" s="854" t="s">
        <v>63</v>
      </c>
      <c r="C24" s="68" t="s">
        <v>51</v>
      </c>
      <c r="D24" s="860">
        <v>260.56</v>
      </c>
      <c r="E24" s="860">
        <f t="shared" si="1"/>
        <v>260.56</v>
      </c>
    </row>
    <row r="25" spans="1:5" hidden="1">
      <c r="A25" s="68" t="s">
        <v>64</v>
      </c>
      <c r="B25" s="854" t="s">
        <v>63</v>
      </c>
      <c r="C25" s="68" t="s">
        <v>51</v>
      </c>
      <c r="D25" s="860">
        <v>238.26</v>
      </c>
      <c r="E25" s="860">
        <f t="shared" si="1"/>
        <v>238.26</v>
      </c>
    </row>
    <row r="26" spans="1:5" hidden="1">
      <c r="A26" s="68" t="s">
        <v>65</v>
      </c>
      <c r="B26" s="854" t="s">
        <v>66</v>
      </c>
      <c r="C26" s="68" t="s">
        <v>51</v>
      </c>
      <c r="D26" s="860">
        <v>104.9</v>
      </c>
      <c r="E26" s="860">
        <f t="shared" si="1"/>
        <v>104.9</v>
      </c>
    </row>
    <row r="27" spans="1:5" hidden="1">
      <c r="A27" s="68" t="s">
        <v>67</v>
      </c>
      <c r="B27" s="854" t="s">
        <v>66</v>
      </c>
      <c r="C27" s="68" t="s">
        <v>51</v>
      </c>
      <c r="D27" s="860">
        <v>95.92</v>
      </c>
      <c r="E27" s="860">
        <f t="shared" si="1"/>
        <v>95.92</v>
      </c>
    </row>
    <row r="28" spans="1:5" hidden="1">
      <c r="A28" s="68" t="s">
        <v>68</v>
      </c>
      <c r="B28" s="854" t="s">
        <v>69</v>
      </c>
      <c r="C28" s="68" t="s">
        <v>51</v>
      </c>
      <c r="D28" s="860">
        <v>98.13</v>
      </c>
      <c r="E28" s="860">
        <f t="shared" si="1"/>
        <v>98.13</v>
      </c>
    </row>
    <row r="29" spans="1:5" hidden="1">
      <c r="A29" s="68" t="s">
        <v>70</v>
      </c>
      <c r="B29" s="854" t="s">
        <v>69</v>
      </c>
      <c r="C29" s="68" t="s">
        <v>51</v>
      </c>
      <c r="D29" s="860">
        <v>89.73</v>
      </c>
      <c r="E29" s="860">
        <f t="shared" si="1"/>
        <v>89.73</v>
      </c>
    </row>
    <row r="30" spans="1:5" hidden="1">
      <c r="A30" s="68" t="s">
        <v>71</v>
      </c>
      <c r="B30" s="854" t="s">
        <v>72</v>
      </c>
      <c r="C30" s="68" t="s">
        <v>51</v>
      </c>
      <c r="D30" s="860">
        <v>233.48</v>
      </c>
      <c r="E30" s="860">
        <f t="shared" si="1"/>
        <v>233.48</v>
      </c>
    </row>
    <row r="31" spans="1:5" hidden="1">
      <c r="A31" s="68" t="s">
        <v>73</v>
      </c>
      <c r="B31" s="854" t="s">
        <v>72</v>
      </c>
      <c r="C31" s="68" t="s">
        <v>51</v>
      </c>
      <c r="D31" s="860">
        <v>213.5</v>
      </c>
      <c r="E31" s="860">
        <f t="shared" si="1"/>
        <v>213.5</v>
      </c>
    </row>
    <row r="32" spans="1:5" hidden="1">
      <c r="A32" s="68" t="s">
        <v>74</v>
      </c>
      <c r="B32" s="854" t="s">
        <v>75</v>
      </c>
      <c r="C32" s="68" t="s">
        <v>51</v>
      </c>
      <c r="D32" s="860">
        <v>65.98</v>
      </c>
      <c r="E32" s="860">
        <f t="shared" si="1"/>
        <v>65.98</v>
      </c>
    </row>
    <row r="33" spans="1:5" hidden="1">
      <c r="A33" s="68" t="s">
        <v>29</v>
      </c>
      <c r="B33" s="854" t="s">
        <v>75</v>
      </c>
      <c r="C33" s="68" t="s">
        <v>51</v>
      </c>
      <c r="D33" s="860">
        <v>60.33</v>
      </c>
      <c r="E33" s="860">
        <f t="shared" si="1"/>
        <v>60.33</v>
      </c>
    </row>
    <row r="34" spans="1:5" hidden="1">
      <c r="A34" s="68" t="s">
        <v>76</v>
      </c>
      <c r="B34" s="854" t="s">
        <v>77</v>
      </c>
      <c r="C34" s="68" t="s">
        <v>51</v>
      </c>
      <c r="D34" s="860">
        <v>411.71</v>
      </c>
      <c r="E34" s="860">
        <f t="shared" si="1"/>
        <v>411.71</v>
      </c>
    </row>
    <row r="35" spans="1:5" hidden="1">
      <c r="A35" s="68" t="s">
        <v>28</v>
      </c>
      <c r="B35" s="854" t="s">
        <v>77</v>
      </c>
      <c r="C35" s="68" t="s">
        <v>51</v>
      </c>
      <c r="D35" s="860">
        <v>376.47</v>
      </c>
      <c r="E35" s="860">
        <f t="shared" si="1"/>
        <v>376.47</v>
      </c>
    </row>
    <row r="36" spans="1:5" hidden="1">
      <c r="A36" s="68" t="s">
        <v>78</v>
      </c>
      <c r="B36" s="854" t="s">
        <v>34332</v>
      </c>
      <c r="C36" s="68" t="s">
        <v>51</v>
      </c>
      <c r="D36" s="860">
        <v>493.92</v>
      </c>
      <c r="E36" s="860">
        <f t="shared" si="1"/>
        <v>493.92</v>
      </c>
    </row>
    <row r="37" spans="1:5" hidden="1">
      <c r="A37" s="68" t="s">
        <v>79</v>
      </c>
      <c r="B37" s="854" t="s">
        <v>34332</v>
      </c>
      <c r="C37" s="68" t="s">
        <v>51</v>
      </c>
      <c r="D37" s="860">
        <v>451.64</v>
      </c>
      <c r="E37" s="860">
        <f t="shared" si="1"/>
        <v>451.64</v>
      </c>
    </row>
    <row r="38" spans="1:5" hidden="1">
      <c r="A38" s="68" t="s">
        <v>80</v>
      </c>
      <c r="B38" s="854" t="s">
        <v>34333</v>
      </c>
      <c r="C38" s="68" t="s">
        <v>51</v>
      </c>
      <c r="D38" s="860">
        <v>794.91</v>
      </c>
      <c r="E38" s="860">
        <f t="shared" si="1"/>
        <v>794.91</v>
      </c>
    </row>
    <row r="39" spans="1:5" hidden="1">
      <c r="A39" s="68" t="s">
        <v>81</v>
      </c>
      <c r="B39" s="854" t="s">
        <v>34333</v>
      </c>
      <c r="C39" s="68" t="s">
        <v>51</v>
      </c>
      <c r="D39" s="860">
        <v>726.87</v>
      </c>
      <c r="E39" s="860">
        <f t="shared" si="1"/>
        <v>726.87</v>
      </c>
    </row>
    <row r="40" spans="1:5" hidden="1">
      <c r="A40" s="68" t="s">
        <v>82</v>
      </c>
      <c r="B40" s="854" t="s">
        <v>24571</v>
      </c>
      <c r="C40" s="68" t="s">
        <v>51</v>
      </c>
      <c r="D40" s="860">
        <v>907.4</v>
      </c>
      <c r="E40" s="860">
        <f t="shared" si="1"/>
        <v>907.4</v>
      </c>
    </row>
    <row r="41" spans="1:5" hidden="1">
      <c r="A41" s="68" t="s">
        <v>83</v>
      </c>
      <c r="B41" s="854" t="s">
        <v>24571</v>
      </c>
      <c r="C41" s="68" t="s">
        <v>51</v>
      </c>
      <c r="D41" s="860">
        <v>829.73</v>
      </c>
      <c r="E41" s="860">
        <f t="shared" si="1"/>
        <v>829.73</v>
      </c>
    </row>
    <row r="42" spans="1:5" hidden="1">
      <c r="A42" s="68" t="s">
        <v>84</v>
      </c>
      <c r="B42" s="854" t="s">
        <v>34334</v>
      </c>
      <c r="C42" s="68" t="s">
        <v>51</v>
      </c>
      <c r="D42" s="860">
        <v>1188.5999999999999</v>
      </c>
      <c r="E42" s="860">
        <f t="shared" si="1"/>
        <v>1188.5999999999999</v>
      </c>
    </row>
    <row r="43" spans="1:5" hidden="1">
      <c r="A43" s="68" t="s">
        <v>85</v>
      </c>
      <c r="B43" s="854" t="s">
        <v>34334</v>
      </c>
      <c r="C43" s="68" t="s">
        <v>51</v>
      </c>
      <c r="D43" s="860">
        <v>1086.8699999999999</v>
      </c>
      <c r="E43" s="860">
        <f t="shared" si="1"/>
        <v>1086.8699999999999</v>
      </c>
    </row>
    <row r="44" spans="1:5" hidden="1">
      <c r="A44" s="68" t="s">
        <v>86</v>
      </c>
      <c r="B44" s="854" t="s">
        <v>34335</v>
      </c>
      <c r="C44" s="68" t="s">
        <v>51</v>
      </c>
      <c r="D44" s="860">
        <v>1188.5999999999999</v>
      </c>
      <c r="E44" s="860">
        <f t="shared" si="1"/>
        <v>1188.5999999999999</v>
      </c>
    </row>
    <row r="45" spans="1:5" hidden="1">
      <c r="A45" s="68" t="s">
        <v>87</v>
      </c>
      <c r="B45" s="854" t="s">
        <v>34335</v>
      </c>
      <c r="C45" s="68" t="s">
        <v>51</v>
      </c>
      <c r="D45" s="860">
        <v>1086.8699999999999</v>
      </c>
      <c r="E45" s="860">
        <f t="shared" si="1"/>
        <v>1086.8699999999999</v>
      </c>
    </row>
    <row r="46" spans="1:5" hidden="1">
      <c r="A46" s="68" t="s">
        <v>88</v>
      </c>
      <c r="B46" s="854" t="s">
        <v>24572</v>
      </c>
      <c r="C46" s="68" t="s">
        <v>51</v>
      </c>
      <c r="D46" s="860">
        <v>1902.01</v>
      </c>
      <c r="E46" s="860">
        <f t="shared" si="1"/>
        <v>1902.01</v>
      </c>
    </row>
    <row r="47" spans="1:5" hidden="1">
      <c r="A47" s="68" t="s">
        <v>89</v>
      </c>
      <c r="B47" s="854" t="s">
        <v>24572</v>
      </c>
      <c r="C47" s="68" t="s">
        <v>51</v>
      </c>
      <c r="D47" s="860">
        <v>1739.21</v>
      </c>
      <c r="E47" s="860">
        <f t="shared" si="1"/>
        <v>1739.21</v>
      </c>
    </row>
    <row r="48" spans="1:5" hidden="1">
      <c r="A48" s="68" t="s">
        <v>90</v>
      </c>
      <c r="B48" s="854" t="s">
        <v>34336</v>
      </c>
      <c r="C48" s="68" t="s">
        <v>51</v>
      </c>
      <c r="D48" s="860">
        <v>2060.67</v>
      </c>
      <c r="E48" s="860">
        <f t="shared" si="1"/>
        <v>2060.67</v>
      </c>
    </row>
    <row r="49" spans="1:5" hidden="1">
      <c r="A49" s="68" t="s">
        <v>91</v>
      </c>
      <c r="B49" s="854" t="s">
        <v>34336</v>
      </c>
      <c r="C49" s="68" t="s">
        <v>51</v>
      </c>
      <c r="D49" s="860">
        <v>1884.29</v>
      </c>
      <c r="E49" s="860">
        <f t="shared" si="1"/>
        <v>1884.29</v>
      </c>
    </row>
    <row r="50" spans="1:5" hidden="1">
      <c r="A50" s="68" t="s">
        <v>92</v>
      </c>
      <c r="B50" s="854" t="s">
        <v>34337</v>
      </c>
      <c r="C50" s="68" t="s">
        <v>51</v>
      </c>
      <c r="D50" s="860">
        <v>2219.34</v>
      </c>
      <c r="E50" s="860">
        <f t="shared" si="1"/>
        <v>2219.34</v>
      </c>
    </row>
    <row r="51" spans="1:5" hidden="1">
      <c r="A51" s="68" t="s">
        <v>93</v>
      </c>
      <c r="B51" s="854" t="s">
        <v>34337</v>
      </c>
      <c r="C51" s="68" t="s">
        <v>51</v>
      </c>
      <c r="D51" s="860">
        <v>2029.38</v>
      </c>
      <c r="E51" s="860">
        <f t="shared" si="1"/>
        <v>2029.38</v>
      </c>
    </row>
    <row r="52" spans="1:5" hidden="1">
      <c r="A52" s="68" t="s">
        <v>94</v>
      </c>
      <c r="B52" s="854" t="s">
        <v>24573</v>
      </c>
      <c r="C52" s="68" t="s">
        <v>51</v>
      </c>
      <c r="D52" s="860">
        <v>3012.72</v>
      </c>
      <c r="E52" s="860">
        <f t="shared" si="1"/>
        <v>3012.72</v>
      </c>
    </row>
    <row r="53" spans="1:5" hidden="1">
      <c r="A53" s="68" t="s">
        <v>95</v>
      </c>
      <c r="B53" s="854" t="s">
        <v>24573</v>
      </c>
      <c r="C53" s="68" t="s">
        <v>51</v>
      </c>
      <c r="D53" s="860">
        <v>2754.84</v>
      </c>
      <c r="E53" s="860">
        <f t="shared" si="1"/>
        <v>2754.84</v>
      </c>
    </row>
    <row r="54" spans="1:5" hidden="1">
      <c r="A54" s="68" t="s">
        <v>96</v>
      </c>
      <c r="B54" s="854" t="s">
        <v>34338</v>
      </c>
      <c r="C54" s="68" t="s">
        <v>51</v>
      </c>
      <c r="D54" s="860">
        <v>3328</v>
      </c>
      <c r="E54" s="860">
        <f t="shared" si="1"/>
        <v>3328</v>
      </c>
    </row>
    <row r="55" spans="1:5" hidden="1">
      <c r="A55" s="68" t="s">
        <v>97</v>
      </c>
      <c r="B55" s="854" t="s">
        <v>34338</v>
      </c>
      <c r="C55" s="68" t="s">
        <v>51</v>
      </c>
      <c r="D55" s="860">
        <v>3043.14</v>
      </c>
      <c r="E55" s="860">
        <f t="shared" si="1"/>
        <v>3043.14</v>
      </c>
    </row>
    <row r="56" spans="1:5" hidden="1">
      <c r="A56" s="68" t="s">
        <v>98</v>
      </c>
      <c r="B56" s="854" t="s">
        <v>34339</v>
      </c>
      <c r="C56" s="68" t="s">
        <v>51</v>
      </c>
      <c r="D56" s="860">
        <v>3486.68</v>
      </c>
      <c r="E56" s="860">
        <f t="shared" si="1"/>
        <v>3486.68</v>
      </c>
    </row>
    <row r="57" spans="1:5" hidden="1">
      <c r="A57" s="68" t="s">
        <v>99</v>
      </c>
      <c r="B57" s="854" t="s">
        <v>34339</v>
      </c>
      <c r="C57" s="68" t="s">
        <v>51</v>
      </c>
      <c r="D57" s="860">
        <v>3188.23</v>
      </c>
      <c r="E57" s="860">
        <f t="shared" si="1"/>
        <v>3188.23</v>
      </c>
    </row>
    <row r="58" spans="1:5" hidden="1">
      <c r="A58" s="68" t="s">
        <v>100</v>
      </c>
      <c r="B58" s="854" t="s">
        <v>101</v>
      </c>
      <c r="C58" s="68" t="s">
        <v>51</v>
      </c>
      <c r="D58" s="860">
        <v>1147.6300000000001</v>
      </c>
      <c r="E58" s="860">
        <f t="shared" si="1"/>
        <v>1147.6300000000001</v>
      </c>
    </row>
    <row r="59" spans="1:5" hidden="1">
      <c r="A59" s="68" t="s">
        <v>102</v>
      </c>
      <c r="B59" s="854" t="s">
        <v>101</v>
      </c>
      <c r="C59" s="68" t="s">
        <v>51</v>
      </c>
      <c r="D59" s="860">
        <v>1049.4000000000001</v>
      </c>
      <c r="E59" s="860">
        <f t="shared" si="1"/>
        <v>1049.4000000000001</v>
      </c>
    </row>
    <row r="60" spans="1:5" hidden="1">
      <c r="A60" s="68" t="s">
        <v>103</v>
      </c>
      <c r="B60" s="854" t="s">
        <v>104</v>
      </c>
      <c r="C60" s="68" t="s">
        <v>51</v>
      </c>
      <c r="D60" s="860">
        <v>1147.6300000000001</v>
      </c>
      <c r="E60" s="860">
        <f t="shared" si="1"/>
        <v>1147.6300000000001</v>
      </c>
    </row>
    <row r="61" spans="1:5" hidden="1">
      <c r="A61" s="68" t="s">
        <v>105</v>
      </c>
      <c r="B61" s="854" t="s">
        <v>104</v>
      </c>
      <c r="C61" s="68" t="s">
        <v>51</v>
      </c>
      <c r="D61" s="860">
        <v>1049.4000000000001</v>
      </c>
      <c r="E61" s="860">
        <f t="shared" si="1"/>
        <v>1049.4000000000001</v>
      </c>
    </row>
    <row r="62" spans="1:5" hidden="1">
      <c r="A62" s="68" t="s">
        <v>106</v>
      </c>
      <c r="B62" s="854" t="s">
        <v>107</v>
      </c>
      <c r="C62" s="68" t="s">
        <v>51</v>
      </c>
      <c r="D62" s="860">
        <v>1110.81</v>
      </c>
      <c r="E62" s="860">
        <f t="shared" si="1"/>
        <v>1110.81</v>
      </c>
    </row>
    <row r="63" spans="1:5" hidden="1">
      <c r="A63" s="68" t="s">
        <v>108</v>
      </c>
      <c r="B63" s="854" t="s">
        <v>107</v>
      </c>
      <c r="C63" s="68" t="s">
        <v>51</v>
      </c>
      <c r="D63" s="860">
        <v>1015.73</v>
      </c>
      <c r="E63" s="860">
        <f t="shared" si="1"/>
        <v>1015.73</v>
      </c>
    </row>
    <row r="64" spans="1:5" hidden="1">
      <c r="A64" s="68" t="s">
        <v>109</v>
      </c>
      <c r="B64" s="854" t="s">
        <v>110</v>
      </c>
      <c r="C64" s="68" t="s">
        <v>51</v>
      </c>
      <c r="D64" s="860">
        <v>740.54</v>
      </c>
      <c r="E64" s="860">
        <f t="shared" si="1"/>
        <v>740.54</v>
      </c>
    </row>
    <row r="65" spans="1:5" hidden="1">
      <c r="A65" s="68" t="s">
        <v>111</v>
      </c>
      <c r="B65" s="854" t="s">
        <v>110</v>
      </c>
      <c r="C65" s="68" t="s">
        <v>51</v>
      </c>
      <c r="D65" s="860">
        <v>677.15</v>
      </c>
      <c r="E65" s="860">
        <f t="shared" si="1"/>
        <v>677.15</v>
      </c>
    </row>
    <row r="66" spans="1:5" hidden="1">
      <c r="A66" s="68" t="s">
        <v>112</v>
      </c>
      <c r="B66" s="854" t="s">
        <v>113</v>
      </c>
      <c r="C66" s="68" t="s">
        <v>51</v>
      </c>
      <c r="D66" s="860">
        <v>740.54</v>
      </c>
      <c r="E66" s="860">
        <f t="shared" si="1"/>
        <v>740.54</v>
      </c>
    </row>
    <row r="67" spans="1:5" hidden="1">
      <c r="A67" s="68" t="s">
        <v>114</v>
      </c>
      <c r="B67" s="854" t="s">
        <v>113</v>
      </c>
      <c r="C67" s="68" t="s">
        <v>51</v>
      </c>
      <c r="D67" s="860">
        <v>677.15</v>
      </c>
      <c r="E67" s="860">
        <f t="shared" si="1"/>
        <v>677.15</v>
      </c>
    </row>
    <row r="68" spans="1:5" hidden="1">
      <c r="A68" s="68" t="s">
        <v>115</v>
      </c>
      <c r="B68" s="854" t="s">
        <v>116</v>
      </c>
      <c r="C68" s="68" t="s">
        <v>51</v>
      </c>
      <c r="D68" s="860">
        <v>2336.42</v>
      </c>
      <c r="E68" s="860">
        <f t="shared" si="1"/>
        <v>2336.42</v>
      </c>
    </row>
    <row r="69" spans="1:5" hidden="1">
      <c r="A69" s="68" t="s">
        <v>117</v>
      </c>
      <c r="B69" s="854" t="s">
        <v>116</v>
      </c>
      <c r="C69" s="68" t="s">
        <v>51</v>
      </c>
      <c r="D69" s="860">
        <v>2136.4299999999998</v>
      </c>
      <c r="E69" s="860">
        <f t="shared" si="1"/>
        <v>2136.4299999999998</v>
      </c>
    </row>
    <row r="70" spans="1:5" hidden="1">
      <c r="A70" s="68" t="s">
        <v>118</v>
      </c>
      <c r="B70" s="854" t="s">
        <v>119</v>
      </c>
      <c r="C70" s="68" t="s">
        <v>51</v>
      </c>
      <c r="D70" s="860">
        <v>2336.42</v>
      </c>
      <c r="E70" s="860">
        <f t="shared" si="1"/>
        <v>2336.42</v>
      </c>
    </row>
    <row r="71" spans="1:5" hidden="1">
      <c r="A71" s="68" t="s">
        <v>120</v>
      </c>
      <c r="B71" s="854" t="s">
        <v>119</v>
      </c>
      <c r="C71" s="68" t="s">
        <v>51</v>
      </c>
      <c r="D71" s="860">
        <v>2136.4299999999998</v>
      </c>
      <c r="E71" s="860">
        <f t="shared" si="1"/>
        <v>2136.4299999999998</v>
      </c>
    </row>
    <row r="72" spans="1:5" hidden="1">
      <c r="A72" s="68" t="s">
        <v>121</v>
      </c>
      <c r="B72" s="854" t="s">
        <v>24574</v>
      </c>
      <c r="C72" s="68" t="s">
        <v>51</v>
      </c>
      <c r="D72" s="860">
        <v>2706.69</v>
      </c>
      <c r="E72" s="860">
        <f t="shared" si="1"/>
        <v>2706.69</v>
      </c>
    </row>
    <row r="73" spans="1:5" hidden="1">
      <c r="A73" s="68" t="s">
        <v>122</v>
      </c>
      <c r="B73" s="854" t="s">
        <v>24574</v>
      </c>
      <c r="C73" s="68" t="s">
        <v>51</v>
      </c>
      <c r="D73" s="860">
        <v>2475.0100000000002</v>
      </c>
      <c r="E73" s="860">
        <f t="shared" si="1"/>
        <v>2475.0100000000002</v>
      </c>
    </row>
    <row r="74" spans="1:5" hidden="1">
      <c r="A74" s="68" t="s">
        <v>123</v>
      </c>
      <c r="B74" s="854" t="s">
        <v>24480</v>
      </c>
      <c r="C74" s="68" t="s">
        <v>51</v>
      </c>
      <c r="D74" s="860">
        <v>514.05999999999995</v>
      </c>
      <c r="E74" s="860">
        <f t="shared" si="1"/>
        <v>514.05999999999995</v>
      </c>
    </row>
    <row r="75" spans="1:5" hidden="1">
      <c r="A75" s="68" t="s">
        <v>124</v>
      </c>
      <c r="B75" s="854" t="s">
        <v>24480</v>
      </c>
      <c r="C75" s="68" t="s">
        <v>51</v>
      </c>
      <c r="D75" s="860">
        <v>470.05</v>
      </c>
      <c r="E75" s="860">
        <f t="shared" si="1"/>
        <v>470.05</v>
      </c>
    </row>
    <row r="76" spans="1:5" hidden="1">
      <c r="A76" s="68" t="s">
        <v>125</v>
      </c>
      <c r="B76" s="854" t="s">
        <v>24575</v>
      </c>
      <c r="C76" s="68" t="s">
        <v>51</v>
      </c>
      <c r="D76" s="860">
        <v>1502.14</v>
      </c>
      <c r="E76" s="860">
        <f t="shared" si="1"/>
        <v>1502.14</v>
      </c>
    </row>
    <row r="77" spans="1:5" hidden="1">
      <c r="A77" s="68" t="s">
        <v>126</v>
      </c>
      <c r="B77" s="854" t="s">
        <v>24575</v>
      </c>
      <c r="C77" s="68" t="s">
        <v>51</v>
      </c>
      <c r="D77" s="860">
        <v>1373.56</v>
      </c>
      <c r="E77" s="860">
        <f t="shared" si="1"/>
        <v>1373.56</v>
      </c>
    </row>
    <row r="78" spans="1:5" hidden="1">
      <c r="A78" s="68" t="s">
        <v>127</v>
      </c>
      <c r="B78" s="854" t="s">
        <v>24576</v>
      </c>
      <c r="C78" s="68" t="s">
        <v>51</v>
      </c>
      <c r="D78" s="860">
        <v>924.23</v>
      </c>
      <c r="E78" s="860">
        <f t="shared" ref="E78:E141" si="2">D78</f>
        <v>924.23</v>
      </c>
    </row>
    <row r="79" spans="1:5" hidden="1">
      <c r="A79" s="68" t="s">
        <v>128</v>
      </c>
      <c r="B79" s="854" t="s">
        <v>24576</v>
      </c>
      <c r="C79" s="68" t="s">
        <v>51</v>
      </c>
      <c r="D79" s="860">
        <v>845.12</v>
      </c>
      <c r="E79" s="860">
        <f t="shared" si="2"/>
        <v>845.12</v>
      </c>
    </row>
    <row r="80" spans="1:5" hidden="1">
      <c r="A80" s="68" t="s">
        <v>129</v>
      </c>
      <c r="B80" s="854" t="s">
        <v>24577</v>
      </c>
      <c r="C80" s="68" t="s">
        <v>51</v>
      </c>
      <c r="D80" s="860">
        <v>1130.93</v>
      </c>
      <c r="E80" s="860">
        <f t="shared" si="2"/>
        <v>1130.93</v>
      </c>
    </row>
    <row r="81" spans="1:5" hidden="1">
      <c r="A81" s="68" t="s">
        <v>130</v>
      </c>
      <c r="B81" s="854" t="s">
        <v>24577</v>
      </c>
      <c r="C81" s="68" t="s">
        <v>51</v>
      </c>
      <c r="D81" s="860">
        <v>1034.1300000000001</v>
      </c>
      <c r="E81" s="860">
        <f t="shared" si="2"/>
        <v>1034.1300000000001</v>
      </c>
    </row>
    <row r="82" spans="1:5" hidden="1">
      <c r="A82" s="68" t="s">
        <v>131</v>
      </c>
      <c r="B82" s="854" t="s">
        <v>24578</v>
      </c>
      <c r="C82" s="68" t="s">
        <v>51</v>
      </c>
      <c r="D82" s="860">
        <v>1451.19</v>
      </c>
      <c r="E82" s="860">
        <f t="shared" si="2"/>
        <v>1451.19</v>
      </c>
    </row>
    <row r="83" spans="1:5" hidden="1">
      <c r="A83" s="68" t="s">
        <v>132</v>
      </c>
      <c r="B83" s="854" t="s">
        <v>24578</v>
      </c>
      <c r="C83" s="68" t="s">
        <v>51</v>
      </c>
      <c r="D83" s="860">
        <v>1326.97</v>
      </c>
      <c r="E83" s="860">
        <f t="shared" si="2"/>
        <v>1326.97</v>
      </c>
    </row>
    <row r="84" spans="1:5" hidden="1">
      <c r="A84" s="68" t="s">
        <v>133</v>
      </c>
      <c r="B84" s="854" t="s">
        <v>24579</v>
      </c>
      <c r="C84" s="68" t="s">
        <v>134</v>
      </c>
      <c r="D84" s="860">
        <v>201.34</v>
      </c>
      <c r="E84" s="860">
        <f t="shared" si="2"/>
        <v>201.34</v>
      </c>
    </row>
    <row r="85" spans="1:5" hidden="1">
      <c r="A85" s="68" t="s">
        <v>135</v>
      </c>
      <c r="B85" s="854" t="s">
        <v>24579</v>
      </c>
      <c r="C85" s="68" t="s">
        <v>134</v>
      </c>
      <c r="D85" s="860">
        <v>182.77</v>
      </c>
      <c r="E85" s="860">
        <f t="shared" si="2"/>
        <v>182.77</v>
      </c>
    </row>
    <row r="86" spans="1:5" hidden="1">
      <c r="A86" s="68" t="s">
        <v>136</v>
      </c>
      <c r="B86" s="854" t="s">
        <v>137</v>
      </c>
      <c r="C86" s="68" t="s">
        <v>134</v>
      </c>
      <c r="D86" s="860">
        <v>209.3</v>
      </c>
      <c r="E86" s="860">
        <f t="shared" si="2"/>
        <v>209.3</v>
      </c>
    </row>
    <row r="87" spans="1:5" hidden="1">
      <c r="A87" s="68" t="s">
        <v>138</v>
      </c>
      <c r="B87" s="854" t="s">
        <v>137</v>
      </c>
      <c r="C87" s="68" t="s">
        <v>134</v>
      </c>
      <c r="D87" s="860">
        <v>189.67</v>
      </c>
      <c r="E87" s="860">
        <f t="shared" si="2"/>
        <v>189.67</v>
      </c>
    </row>
    <row r="88" spans="1:5" hidden="1">
      <c r="A88" s="68" t="s">
        <v>139</v>
      </c>
      <c r="B88" s="854" t="s">
        <v>24580</v>
      </c>
      <c r="C88" s="68" t="s">
        <v>134</v>
      </c>
      <c r="D88" s="860">
        <v>101.54</v>
      </c>
      <c r="E88" s="860">
        <f t="shared" si="2"/>
        <v>101.54</v>
      </c>
    </row>
    <row r="89" spans="1:5" hidden="1">
      <c r="A89" s="68" t="s">
        <v>140</v>
      </c>
      <c r="B89" s="854" t="s">
        <v>24580</v>
      </c>
      <c r="C89" s="68" t="s">
        <v>134</v>
      </c>
      <c r="D89" s="860">
        <v>87.98</v>
      </c>
      <c r="E89" s="860">
        <f t="shared" si="2"/>
        <v>87.98</v>
      </c>
    </row>
    <row r="90" spans="1:5" hidden="1">
      <c r="A90" s="68" t="s">
        <v>141</v>
      </c>
      <c r="B90" s="854" t="s">
        <v>24581</v>
      </c>
      <c r="C90" s="68" t="s">
        <v>134</v>
      </c>
      <c r="D90" s="860">
        <v>80.55</v>
      </c>
      <c r="E90" s="860">
        <f t="shared" si="2"/>
        <v>80.55</v>
      </c>
    </row>
    <row r="91" spans="1:5" hidden="1">
      <c r="A91" s="68" t="s">
        <v>142</v>
      </c>
      <c r="B91" s="854" t="s">
        <v>24581</v>
      </c>
      <c r="C91" s="68" t="s">
        <v>134</v>
      </c>
      <c r="D91" s="860">
        <v>69.8</v>
      </c>
      <c r="E91" s="860">
        <f t="shared" si="2"/>
        <v>69.8</v>
      </c>
    </row>
    <row r="92" spans="1:5" hidden="1">
      <c r="A92" s="68" t="s">
        <v>143</v>
      </c>
      <c r="B92" s="854" t="s">
        <v>144</v>
      </c>
      <c r="C92" s="68" t="s">
        <v>51</v>
      </c>
      <c r="D92" s="860">
        <v>210.52</v>
      </c>
      <c r="E92" s="860">
        <f t="shared" si="2"/>
        <v>210.52</v>
      </c>
    </row>
    <row r="93" spans="1:5" hidden="1">
      <c r="A93" s="68" t="s">
        <v>145</v>
      </c>
      <c r="B93" s="854" t="s">
        <v>144</v>
      </c>
      <c r="C93" s="68" t="s">
        <v>51</v>
      </c>
      <c r="D93" s="860">
        <v>192.5</v>
      </c>
      <c r="E93" s="860">
        <f t="shared" si="2"/>
        <v>192.5</v>
      </c>
    </row>
    <row r="94" spans="1:5" hidden="1">
      <c r="A94" s="68" t="s">
        <v>146</v>
      </c>
      <c r="B94" s="854" t="s">
        <v>24582</v>
      </c>
      <c r="C94" s="68" t="s">
        <v>51</v>
      </c>
      <c r="D94" s="860">
        <v>196.56</v>
      </c>
      <c r="E94" s="860">
        <f t="shared" si="2"/>
        <v>196.56</v>
      </c>
    </row>
    <row r="95" spans="1:5" hidden="1">
      <c r="A95" s="68" t="s">
        <v>147</v>
      </c>
      <c r="B95" s="854" t="s">
        <v>24582</v>
      </c>
      <c r="C95" s="68" t="s">
        <v>51</v>
      </c>
      <c r="D95" s="860">
        <v>170.32</v>
      </c>
      <c r="E95" s="860">
        <f t="shared" si="2"/>
        <v>170.32</v>
      </c>
    </row>
    <row r="96" spans="1:5" hidden="1">
      <c r="A96" s="68" t="s">
        <v>148</v>
      </c>
      <c r="B96" s="854" t="s">
        <v>149</v>
      </c>
      <c r="C96" s="68" t="s">
        <v>51</v>
      </c>
      <c r="D96" s="860">
        <v>132.35</v>
      </c>
      <c r="E96" s="860">
        <f t="shared" si="2"/>
        <v>132.35</v>
      </c>
    </row>
    <row r="97" spans="1:5" hidden="1">
      <c r="A97" s="68" t="s">
        <v>150</v>
      </c>
      <c r="B97" s="854" t="s">
        <v>149</v>
      </c>
      <c r="C97" s="68" t="s">
        <v>51</v>
      </c>
      <c r="D97" s="860">
        <v>114.69</v>
      </c>
      <c r="E97" s="860">
        <f t="shared" si="2"/>
        <v>114.69</v>
      </c>
    </row>
    <row r="98" spans="1:5" hidden="1">
      <c r="A98" s="68" t="s">
        <v>151</v>
      </c>
      <c r="B98" s="854" t="s">
        <v>152</v>
      </c>
      <c r="C98" s="68" t="s">
        <v>134</v>
      </c>
      <c r="D98" s="860">
        <v>369.45</v>
      </c>
      <c r="E98" s="860">
        <f t="shared" si="2"/>
        <v>369.45</v>
      </c>
    </row>
    <row r="99" spans="1:5" hidden="1">
      <c r="A99" s="68" t="s">
        <v>153</v>
      </c>
      <c r="B99" s="854" t="s">
        <v>152</v>
      </c>
      <c r="C99" s="68" t="s">
        <v>134</v>
      </c>
      <c r="D99" s="860">
        <v>337.82</v>
      </c>
      <c r="E99" s="860">
        <f t="shared" si="2"/>
        <v>337.82</v>
      </c>
    </row>
    <row r="100" spans="1:5" hidden="1">
      <c r="A100" s="68" t="s">
        <v>154</v>
      </c>
      <c r="B100" s="854" t="s">
        <v>24583</v>
      </c>
      <c r="C100" s="68" t="s">
        <v>134</v>
      </c>
      <c r="D100" s="860">
        <v>3444.35</v>
      </c>
      <c r="E100" s="860">
        <f t="shared" si="2"/>
        <v>3444.35</v>
      </c>
    </row>
    <row r="101" spans="1:5" hidden="1">
      <c r="A101" s="68" t="s">
        <v>155</v>
      </c>
      <c r="B101" s="854" t="s">
        <v>24583</v>
      </c>
      <c r="C101" s="68" t="s">
        <v>134</v>
      </c>
      <c r="D101" s="860">
        <v>3149.53</v>
      </c>
      <c r="E101" s="860">
        <f t="shared" si="2"/>
        <v>3149.53</v>
      </c>
    </row>
    <row r="102" spans="1:5" hidden="1">
      <c r="A102" s="68" t="s">
        <v>156</v>
      </c>
      <c r="B102" s="854" t="s">
        <v>24584</v>
      </c>
      <c r="C102" s="68" t="s">
        <v>51</v>
      </c>
      <c r="D102" s="860">
        <v>344.86</v>
      </c>
      <c r="E102" s="860">
        <f t="shared" si="2"/>
        <v>344.86</v>
      </c>
    </row>
    <row r="103" spans="1:5" hidden="1">
      <c r="A103" s="68" t="s">
        <v>157</v>
      </c>
      <c r="B103" s="854" t="s">
        <v>24584</v>
      </c>
      <c r="C103" s="68" t="s">
        <v>51</v>
      </c>
      <c r="D103" s="860">
        <v>315.33999999999997</v>
      </c>
      <c r="E103" s="860">
        <f t="shared" si="2"/>
        <v>315.33999999999997</v>
      </c>
    </row>
    <row r="104" spans="1:5" hidden="1">
      <c r="A104" s="68" t="s">
        <v>158</v>
      </c>
      <c r="B104" s="854" t="s">
        <v>24585</v>
      </c>
      <c r="C104" s="68" t="s">
        <v>51</v>
      </c>
      <c r="D104" s="860">
        <v>113.91</v>
      </c>
      <c r="E104" s="860">
        <f t="shared" si="2"/>
        <v>113.91</v>
      </c>
    </row>
    <row r="105" spans="1:5" hidden="1">
      <c r="A105" s="68" t="s">
        <v>159</v>
      </c>
      <c r="B105" s="854" t="s">
        <v>24585</v>
      </c>
      <c r="C105" s="68" t="s">
        <v>51</v>
      </c>
      <c r="D105" s="860">
        <v>104.16</v>
      </c>
      <c r="E105" s="860">
        <f t="shared" si="2"/>
        <v>104.16</v>
      </c>
    </row>
    <row r="106" spans="1:5" hidden="1">
      <c r="A106" s="68" t="s">
        <v>160</v>
      </c>
      <c r="B106" s="854" t="s">
        <v>161</v>
      </c>
      <c r="C106" s="68" t="s">
        <v>51</v>
      </c>
      <c r="D106" s="860">
        <v>113.91</v>
      </c>
      <c r="E106" s="860">
        <f t="shared" si="2"/>
        <v>113.91</v>
      </c>
    </row>
    <row r="107" spans="1:5" hidden="1">
      <c r="A107" s="68" t="s">
        <v>162</v>
      </c>
      <c r="B107" s="854" t="s">
        <v>161</v>
      </c>
      <c r="C107" s="68" t="s">
        <v>51</v>
      </c>
      <c r="D107" s="860">
        <v>104.16</v>
      </c>
      <c r="E107" s="860">
        <f t="shared" si="2"/>
        <v>104.16</v>
      </c>
    </row>
    <row r="108" spans="1:5" hidden="1">
      <c r="A108" s="68" t="s">
        <v>163</v>
      </c>
      <c r="B108" s="854" t="s">
        <v>24586</v>
      </c>
      <c r="C108" s="68" t="s">
        <v>51</v>
      </c>
      <c r="D108" s="860">
        <v>113.91</v>
      </c>
      <c r="E108" s="860">
        <f t="shared" si="2"/>
        <v>113.91</v>
      </c>
    </row>
    <row r="109" spans="1:5" hidden="1">
      <c r="A109" s="68" t="s">
        <v>164</v>
      </c>
      <c r="B109" s="854" t="s">
        <v>24586</v>
      </c>
      <c r="C109" s="68" t="s">
        <v>51</v>
      </c>
      <c r="D109" s="860">
        <v>104.16</v>
      </c>
      <c r="E109" s="860">
        <f t="shared" si="2"/>
        <v>104.16</v>
      </c>
    </row>
    <row r="110" spans="1:5" hidden="1">
      <c r="A110" s="68" t="s">
        <v>165</v>
      </c>
      <c r="B110" s="854" t="s">
        <v>24587</v>
      </c>
      <c r="C110" s="68" t="s">
        <v>51</v>
      </c>
      <c r="D110" s="860">
        <v>892.51</v>
      </c>
      <c r="E110" s="860">
        <f t="shared" si="2"/>
        <v>892.51</v>
      </c>
    </row>
    <row r="111" spans="1:5" hidden="1">
      <c r="A111" s="68" t="s">
        <v>166</v>
      </c>
      <c r="B111" s="854" t="s">
        <v>24587</v>
      </c>
      <c r="C111" s="68" t="s">
        <v>51</v>
      </c>
      <c r="D111" s="860">
        <v>816.12</v>
      </c>
      <c r="E111" s="860">
        <f t="shared" si="2"/>
        <v>816.12</v>
      </c>
    </row>
    <row r="112" spans="1:5" hidden="1">
      <c r="A112" s="68" t="s">
        <v>167</v>
      </c>
      <c r="B112" s="854" t="s">
        <v>24588</v>
      </c>
      <c r="C112" s="68" t="s">
        <v>51</v>
      </c>
      <c r="D112" s="860">
        <v>114.7</v>
      </c>
      <c r="E112" s="860">
        <f t="shared" si="2"/>
        <v>114.7</v>
      </c>
    </row>
    <row r="113" spans="1:5" hidden="1">
      <c r="A113" s="68" t="s">
        <v>168</v>
      </c>
      <c r="B113" s="854" t="s">
        <v>24588</v>
      </c>
      <c r="C113" s="68" t="s">
        <v>51</v>
      </c>
      <c r="D113" s="860">
        <v>104.88</v>
      </c>
      <c r="E113" s="860">
        <f t="shared" si="2"/>
        <v>104.88</v>
      </c>
    </row>
    <row r="114" spans="1:5" hidden="1">
      <c r="A114" s="68" t="s">
        <v>169</v>
      </c>
      <c r="B114" s="854" t="s">
        <v>24589</v>
      </c>
      <c r="C114" s="68" t="s">
        <v>51</v>
      </c>
      <c r="D114" s="860">
        <v>492.67</v>
      </c>
      <c r="E114" s="860">
        <f t="shared" si="2"/>
        <v>492.67</v>
      </c>
    </row>
    <row r="115" spans="1:5" hidden="1">
      <c r="A115" s="68" t="s">
        <v>170</v>
      </c>
      <c r="B115" s="854" t="s">
        <v>24589</v>
      </c>
      <c r="C115" s="68" t="s">
        <v>51</v>
      </c>
      <c r="D115" s="860">
        <v>450.5</v>
      </c>
      <c r="E115" s="860">
        <f t="shared" si="2"/>
        <v>450.5</v>
      </c>
    </row>
    <row r="116" spans="1:5" hidden="1">
      <c r="A116" s="68" t="s">
        <v>171</v>
      </c>
      <c r="B116" s="854" t="s">
        <v>24590</v>
      </c>
      <c r="C116" s="68" t="s">
        <v>51</v>
      </c>
      <c r="D116" s="860">
        <v>200.37</v>
      </c>
      <c r="E116" s="860">
        <f t="shared" si="2"/>
        <v>200.37</v>
      </c>
    </row>
    <row r="117" spans="1:5" hidden="1">
      <c r="A117" s="68" t="s">
        <v>172</v>
      </c>
      <c r="B117" s="854" t="s">
        <v>24590</v>
      </c>
      <c r="C117" s="68" t="s">
        <v>51</v>
      </c>
      <c r="D117" s="860">
        <v>182.25</v>
      </c>
      <c r="E117" s="860">
        <f t="shared" si="2"/>
        <v>182.25</v>
      </c>
    </row>
    <row r="118" spans="1:5" hidden="1">
      <c r="A118" s="68" t="s">
        <v>173</v>
      </c>
      <c r="B118" s="854" t="s">
        <v>24591</v>
      </c>
      <c r="C118" s="68" t="s">
        <v>51</v>
      </c>
      <c r="D118" s="860">
        <v>569.58000000000004</v>
      </c>
      <c r="E118" s="860">
        <f t="shared" si="2"/>
        <v>569.58000000000004</v>
      </c>
    </row>
    <row r="119" spans="1:5" hidden="1">
      <c r="A119" s="68" t="s">
        <v>174</v>
      </c>
      <c r="B119" s="854" t="s">
        <v>24591</v>
      </c>
      <c r="C119" s="68" t="s">
        <v>51</v>
      </c>
      <c r="D119" s="860">
        <v>520.83000000000004</v>
      </c>
      <c r="E119" s="860">
        <f t="shared" si="2"/>
        <v>520.83000000000004</v>
      </c>
    </row>
    <row r="120" spans="1:5" hidden="1">
      <c r="A120" s="68" t="s">
        <v>175</v>
      </c>
      <c r="B120" s="854" t="s">
        <v>24592</v>
      </c>
      <c r="C120" s="68" t="s">
        <v>51</v>
      </c>
      <c r="D120" s="860">
        <v>114.7</v>
      </c>
      <c r="E120" s="860">
        <f t="shared" si="2"/>
        <v>114.7</v>
      </c>
    </row>
    <row r="121" spans="1:5" hidden="1">
      <c r="A121" s="68" t="s">
        <v>176</v>
      </c>
      <c r="B121" s="854" t="s">
        <v>24592</v>
      </c>
      <c r="C121" s="68" t="s">
        <v>51</v>
      </c>
      <c r="D121" s="860">
        <v>104.88</v>
      </c>
      <c r="E121" s="860">
        <f t="shared" si="2"/>
        <v>104.88</v>
      </c>
    </row>
    <row r="122" spans="1:5" hidden="1">
      <c r="A122" s="68" t="s">
        <v>177</v>
      </c>
      <c r="B122" s="854" t="s">
        <v>178</v>
      </c>
      <c r="C122" s="68" t="s">
        <v>51</v>
      </c>
      <c r="D122" s="860">
        <v>114.7</v>
      </c>
      <c r="E122" s="860">
        <f t="shared" si="2"/>
        <v>114.7</v>
      </c>
    </row>
    <row r="123" spans="1:5" hidden="1">
      <c r="A123" s="68" t="s">
        <v>179</v>
      </c>
      <c r="B123" s="854" t="s">
        <v>178</v>
      </c>
      <c r="C123" s="68" t="s">
        <v>51</v>
      </c>
      <c r="D123" s="860">
        <v>104.88</v>
      </c>
      <c r="E123" s="860">
        <f t="shared" si="2"/>
        <v>104.88</v>
      </c>
    </row>
    <row r="124" spans="1:5" hidden="1">
      <c r="A124" s="68" t="s">
        <v>180</v>
      </c>
      <c r="B124" s="854" t="s">
        <v>181</v>
      </c>
      <c r="C124" s="68" t="s">
        <v>51</v>
      </c>
      <c r="D124" s="860">
        <v>114.7</v>
      </c>
      <c r="E124" s="860">
        <f t="shared" si="2"/>
        <v>114.7</v>
      </c>
    </row>
    <row r="125" spans="1:5" hidden="1">
      <c r="A125" s="68" t="s">
        <v>182</v>
      </c>
      <c r="B125" s="854" t="s">
        <v>181</v>
      </c>
      <c r="C125" s="68" t="s">
        <v>51</v>
      </c>
      <c r="D125" s="860">
        <v>104.88</v>
      </c>
      <c r="E125" s="860">
        <f t="shared" si="2"/>
        <v>104.88</v>
      </c>
    </row>
    <row r="126" spans="1:5" hidden="1">
      <c r="A126" s="68" t="s">
        <v>183</v>
      </c>
      <c r="B126" s="854" t="s">
        <v>184</v>
      </c>
      <c r="C126" s="68" t="s">
        <v>51</v>
      </c>
      <c r="D126" s="860">
        <v>114.7</v>
      </c>
      <c r="E126" s="860">
        <f t="shared" si="2"/>
        <v>114.7</v>
      </c>
    </row>
    <row r="127" spans="1:5" hidden="1">
      <c r="A127" s="68" t="s">
        <v>185</v>
      </c>
      <c r="B127" s="854" t="s">
        <v>184</v>
      </c>
      <c r="C127" s="68" t="s">
        <v>51</v>
      </c>
      <c r="D127" s="860">
        <v>104.88</v>
      </c>
      <c r="E127" s="860">
        <f t="shared" si="2"/>
        <v>104.88</v>
      </c>
    </row>
    <row r="128" spans="1:5" hidden="1">
      <c r="A128" s="68" t="s">
        <v>186</v>
      </c>
      <c r="B128" s="854" t="s">
        <v>24593</v>
      </c>
      <c r="C128" s="68" t="s">
        <v>51</v>
      </c>
      <c r="D128" s="860">
        <v>207.57</v>
      </c>
      <c r="E128" s="860">
        <f t="shared" si="2"/>
        <v>207.57</v>
      </c>
    </row>
    <row r="129" spans="1:5" hidden="1">
      <c r="A129" s="68" t="s">
        <v>187</v>
      </c>
      <c r="B129" s="854" t="s">
        <v>24593</v>
      </c>
      <c r="C129" s="68" t="s">
        <v>51</v>
      </c>
      <c r="D129" s="860">
        <v>179.86</v>
      </c>
      <c r="E129" s="860">
        <f t="shared" si="2"/>
        <v>179.86</v>
      </c>
    </row>
    <row r="130" spans="1:5" hidden="1">
      <c r="A130" s="68" t="s">
        <v>188</v>
      </c>
      <c r="B130" s="854" t="s">
        <v>24594</v>
      </c>
      <c r="C130" s="68" t="s">
        <v>51</v>
      </c>
      <c r="D130" s="860">
        <v>288.2</v>
      </c>
      <c r="E130" s="860">
        <f t="shared" si="2"/>
        <v>288.2</v>
      </c>
    </row>
    <row r="131" spans="1:5" hidden="1">
      <c r="A131" s="68" t="s">
        <v>189</v>
      </c>
      <c r="B131" s="854" t="s">
        <v>24594</v>
      </c>
      <c r="C131" s="68" t="s">
        <v>51</v>
      </c>
      <c r="D131" s="860">
        <v>249.72</v>
      </c>
      <c r="E131" s="860">
        <f t="shared" si="2"/>
        <v>249.72</v>
      </c>
    </row>
    <row r="132" spans="1:5" hidden="1">
      <c r="A132" s="68" t="s">
        <v>190</v>
      </c>
      <c r="B132" s="854" t="s">
        <v>191</v>
      </c>
      <c r="C132" s="68" t="s">
        <v>134</v>
      </c>
      <c r="D132" s="860">
        <v>592.53</v>
      </c>
      <c r="E132" s="860">
        <f t="shared" si="2"/>
        <v>592.53</v>
      </c>
    </row>
    <row r="133" spans="1:5" hidden="1">
      <c r="A133" s="68" t="s">
        <v>192</v>
      </c>
      <c r="B133" s="854" t="s">
        <v>191</v>
      </c>
      <c r="C133" s="68" t="s">
        <v>134</v>
      </c>
      <c r="D133" s="860">
        <v>538.94000000000005</v>
      </c>
      <c r="E133" s="860">
        <f t="shared" si="2"/>
        <v>538.94000000000005</v>
      </c>
    </row>
    <row r="134" spans="1:5" hidden="1">
      <c r="A134" s="68" t="s">
        <v>193</v>
      </c>
      <c r="B134" s="854" t="s">
        <v>194</v>
      </c>
      <c r="C134" s="68" t="s">
        <v>51</v>
      </c>
      <c r="D134" s="860">
        <v>476.83</v>
      </c>
      <c r="E134" s="860">
        <f t="shared" si="2"/>
        <v>476.83</v>
      </c>
    </row>
    <row r="135" spans="1:5" hidden="1">
      <c r="A135" s="68" t="s">
        <v>195</v>
      </c>
      <c r="B135" s="854" t="s">
        <v>194</v>
      </c>
      <c r="C135" s="68" t="s">
        <v>51</v>
      </c>
      <c r="D135" s="860">
        <v>435.41</v>
      </c>
      <c r="E135" s="860">
        <f t="shared" si="2"/>
        <v>435.41</v>
      </c>
    </row>
    <row r="136" spans="1:5" hidden="1">
      <c r="A136" s="68" t="s">
        <v>196</v>
      </c>
      <c r="B136" s="854" t="s">
        <v>24595</v>
      </c>
      <c r="C136" s="68" t="s">
        <v>51</v>
      </c>
      <c r="D136" s="860">
        <v>607.76</v>
      </c>
      <c r="E136" s="860">
        <f t="shared" si="2"/>
        <v>607.76</v>
      </c>
    </row>
    <row r="137" spans="1:5" hidden="1">
      <c r="A137" s="68" t="s">
        <v>197</v>
      </c>
      <c r="B137" s="854" t="s">
        <v>24595</v>
      </c>
      <c r="C137" s="68" t="s">
        <v>51</v>
      </c>
      <c r="D137" s="860">
        <v>555.74</v>
      </c>
      <c r="E137" s="860">
        <f t="shared" si="2"/>
        <v>555.74</v>
      </c>
    </row>
    <row r="138" spans="1:5" hidden="1">
      <c r="A138" s="68" t="s">
        <v>198</v>
      </c>
      <c r="B138" s="854" t="s">
        <v>199</v>
      </c>
      <c r="C138" s="68" t="s">
        <v>51</v>
      </c>
      <c r="D138" s="860">
        <v>141.69</v>
      </c>
      <c r="E138" s="860">
        <f t="shared" si="2"/>
        <v>141.69</v>
      </c>
    </row>
    <row r="139" spans="1:5" hidden="1">
      <c r="A139" s="68" t="s">
        <v>200</v>
      </c>
      <c r="B139" s="854" t="s">
        <v>199</v>
      </c>
      <c r="C139" s="68" t="s">
        <v>51</v>
      </c>
      <c r="D139" s="860">
        <v>128.87</v>
      </c>
      <c r="E139" s="860">
        <f t="shared" si="2"/>
        <v>128.87</v>
      </c>
    </row>
    <row r="140" spans="1:5" hidden="1">
      <c r="A140" s="68" t="s">
        <v>201</v>
      </c>
      <c r="B140" s="854" t="s">
        <v>202</v>
      </c>
      <c r="C140" s="68" t="s">
        <v>134</v>
      </c>
      <c r="D140" s="860">
        <v>14.93</v>
      </c>
      <c r="E140" s="860">
        <f t="shared" si="2"/>
        <v>14.93</v>
      </c>
    </row>
    <row r="141" spans="1:5" hidden="1">
      <c r="A141" s="68" t="s">
        <v>203</v>
      </c>
      <c r="B141" s="854" t="s">
        <v>202</v>
      </c>
      <c r="C141" s="68" t="s">
        <v>134</v>
      </c>
      <c r="D141" s="860">
        <v>12.93</v>
      </c>
      <c r="E141" s="860">
        <f t="shared" si="2"/>
        <v>12.93</v>
      </c>
    </row>
    <row r="142" spans="1:5" hidden="1">
      <c r="A142" s="68" t="s">
        <v>204</v>
      </c>
      <c r="B142" s="854" t="s">
        <v>205</v>
      </c>
      <c r="C142" s="68" t="s">
        <v>134</v>
      </c>
      <c r="D142" s="860">
        <v>18.91</v>
      </c>
      <c r="E142" s="860">
        <f t="shared" ref="E142:E205" si="3">D142</f>
        <v>18.91</v>
      </c>
    </row>
    <row r="143" spans="1:5" hidden="1">
      <c r="A143" s="68" t="s">
        <v>206</v>
      </c>
      <c r="B143" s="854" t="s">
        <v>205</v>
      </c>
      <c r="C143" s="68" t="s">
        <v>134</v>
      </c>
      <c r="D143" s="860">
        <v>16.38</v>
      </c>
      <c r="E143" s="860">
        <f t="shared" si="3"/>
        <v>16.38</v>
      </c>
    </row>
    <row r="144" spans="1:5" hidden="1">
      <c r="A144" s="68" t="s">
        <v>207</v>
      </c>
      <c r="B144" s="854" t="s">
        <v>208</v>
      </c>
      <c r="C144" s="68" t="s">
        <v>134</v>
      </c>
      <c r="D144" s="860">
        <v>22.89</v>
      </c>
      <c r="E144" s="860">
        <f t="shared" si="3"/>
        <v>22.89</v>
      </c>
    </row>
    <row r="145" spans="1:5" hidden="1">
      <c r="A145" s="68" t="s">
        <v>209</v>
      </c>
      <c r="B145" s="854" t="s">
        <v>208</v>
      </c>
      <c r="C145" s="68" t="s">
        <v>134</v>
      </c>
      <c r="D145" s="860">
        <v>19.84</v>
      </c>
      <c r="E145" s="860">
        <f t="shared" si="3"/>
        <v>19.84</v>
      </c>
    </row>
    <row r="146" spans="1:5" hidden="1">
      <c r="A146" s="68" t="s">
        <v>210</v>
      </c>
      <c r="B146" s="854" t="s">
        <v>211</v>
      </c>
      <c r="C146" s="68" t="s">
        <v>134</v>
      </c>
      <c r="D146" s="860">
        <v>27.87</v>
      </c>
      <c r="E146" s="860">
        <f t="shared" si="3"/>
        <v>27.87</v>
      </c>
    </row>
    <row r="147" spans="1:5" hidden="1">
      <c r="A147" s="68" t="s">
        <v>212</v>
      </c>
      <c r="B147" s="854" t="s">
        <v>211</v>
      </c>
      <c r="C147" s="68" t="s">
        <v>134</v>
      </c>
      <c r="D147" s="860">
        <v>24.15</v>
      </c>
      <c r="E147" s="860">
        <f t="shared" si="3"/>
        <v>24.15</v>
      </c>
    </row>
    <row r="148" spans="1:5" hidden="1">
      <c r="A148" s="68" t="s">
        <v>213</v>
      </c>
      <c r="B148" s="854" t="s">
        <v>214</v>
      </c>
      <c r="C148" s="68" t="s">
        <v>51</v>
      </c>
      <c r="D148" s="860">
        <v>188.63</v>
      </c>
      <c r="E148" s="860">
        <f t="shared" si="3"/>
        <v>188.63</v>
      </c>
    </row>
    <row r="149" spans="1:5" hidden="1">
      <c r="A149" s="68" t="s">
        <v>215</v>
      </c>
      <c r="B149" s="854" t="s">
        <v>214</v>
      </c>
      <c r="C149" s="68" t="s">
        <v>51</v>
      </c>
      <c r="D149" s="860">
        <v>172.49</v>
      </c>
      <c r="E149" s="860">
        <f t="shared" si="3"/>
        <v>172.49</v>
      </c>
    </row>
    <row r="150" spans="1:5" hidden="1">
      <c r="A150" s="68" t="s">
        <v>216</v>
      </c>
      <c r="B150" s="854" t="s">
        <v>217</v>
      </c>
      <c r="C150" s="68" t="s">
        <v>51</v>
      </c>
      <c r="D150" s="860">
        <v>149.22</v>
      </c>
      <c r="E150" s="860">
        <f t="shared" si="3"/>
        <v>149.22</v>
      </c>
    </row>
    <row r="151" spans="1:5" hidden="1">
      <c r="A151" s="68" t="s">
        <v>218</v>
      </c>
      <c r="B151" s="854" t="s">
        <v>217</v>
      </c>
      <c r="C151" s="68" t="s">
        <v>51</v>
      </c>
      <c r="D151" s="860">
        <v>136.44999999999999</v>
      </c>
      <c r="E151" s="860">
        <f t="shared" si="3"/>
        <v>136.44999999999999</v>
      </c>
    </row>
    <row r="152" spans="1:5" hidden="1">
      <c r="A152" s="68" t="s">
        <v>219</v>
      </c>
      <c r="B152" s="854" t="s">
        <v>220</v>
      </c>
      <c r="C152" s="68" t="s">
        <v>51</v>
      </c>
      <c r="D152" s="860">
        <v>188.63</v>
      </c>
      <c r="E152" s="860">
        <f t="shared" si="3"/>
        <v>188.63</v>
      </c>
    </row>
    <row r="153" spans="1:5" hidden="1">
      <c r="A153" s="68" t="s">
        <v>221</v>
      </c>
      <c r="B153" s="854" t="s">
        <v>220</v>
      </c>
      <c r="C153" s="68" t="s">
        <v>51</v>
      </c>
      <c r="D153" s="860">
        <v>172.49</v>
      </c>
      <c r="E153" s="860">
        <f t="shared" si="3"/>
        <v>172.49</v>
      </c>
    </row>
    <row r="154" spans="1:5" hidden="1">
      <c r="A154" s="68" t="s">
        <v>222</v>
      </c>
      <c r="B154" s="854" t="s">
        <v>24596</v>
      </c>
      <c r="C154" s="68" t="s">
        <v>51</v>
      </c>
      <c r="D154" s="860">
        <v>4141.07</v>
      </c>
      <c r="E154" s="860">
        <f t="shared" si="3"/>
        <v>4141.07</v>
      </c>
    </row>
    <row r="155" spans="1:5" hidden="1">
      <c r="A155" s="68" t="s">
        <v>223</v>
      </c>
      <c r="B155" s="854" t="s">
        <v>24596</v>
      </c>
      <c r="C155" s="68" t="s">
        <v>51</v>
      </c>
      <c r="D155" s="860">
        <v>3786.62</v>
      </c>
      <c r="E155" s="860">
        <f t="shared" si="3"/>
        <v>3786.62</v>
      </c>
    </row>
    <row r="156" spans="1:5" hidden="1">
      <c r="A156" s="68" t="s">
        <v>224</v>
      </c>
      <c r="B156" s="854" t="s">
        <v>225</v>
      </c>
      <c r="C156" s="68" t="s">
        <v>51</v>
      </c>
      <c r="D156" s="860">
        <v>188.63</v>
      </c>
      <c r="E156" s="860">
        <f t="shared" si="3"/>
        <v>188.63</v>
      </c>
    </row>
    <row r="157" spans="1:5" hidden="1">
      <c r="A157" s="68" t="s">
        <v>226</v>
      </c>
      <c r="B157" s="854" t="s">
        <v>225</v>
      </c>
      <c r="C157" s="68" t="s">
        <v>51</v>
      </c>
      <c r="D157" s="860">
        <v>172.49</v>
      </c>
      <c r="E157" s="860">
        <f t="shared" si="3"/>
        <v>172.49</v>
      </c>
    </row>
    <row r="158" spans="1:5" hidden="1">
      <c r="A158" s="68" t="s">
        <v>227</v>
      </c>
      <c r="B158" s="854" t="s">
        <v>228</v>
      </c>
      <c r="C158" s="68" t="s">
        <v>51</v>
      </c>
      <c r="D158" s="860">
        <v>188.63</v>
      </c>
      <c r="E158" s="860">
        <f t="shared" si="3"/>
        <v>188.63</v>
      </c>
    </row>
    <row r="159" spans="1:5" hidden="1">
      <c r="A159" s="68" t="s">
        <v>229</v>
      </c>
      <c r="B159" s="854" t="s">
        <v>228</v>
      </c>
      <c r="C159" s="68" t="s">
        <v>51</v>
      </c>
      <c r="D159" s="860">
        <v>172.49</v>
      </c>
      <c r="E159" s="860">
        <f t="shared" si="3"/>
        <v>172.49</v>
      </c>
    </row>
    <row r="160" spans="1:5" hidden="1">
      <c r="A160" s="68" t="s">
        <v>230</v>
      </c>
      <c r="B160" s="854" t="s">
        <v>231</v>
      </c>
      <c r="C160" s="68" t="s">
        <v>51</v>
      </c>
      <c r="D160" s="860">
        <v>149.38</v>
      </c>
      <c r="E160" s="860">
        <f t="shared" si="3"/>
        <v>149.38</v>
      </c>
    </row>
    <row r="161" spans="1:5" hidden="1">
      <c r="A161" s="68" t="s">
        <v>232</v>
      </c>
      <c r="B161" s="854" t="s">
        <v>231</v>
      </c>
      <c r="C161" s="68" t="s">
        <v>51</v>
      </c>
      <c r="D161" s="860">
        <v>136.59</v>
      </c>
      <c r="E161" s="860">
        <f t="shared" si="3"/>
        <v>136.59</v>
      </c>
    </row>
    <row r="162" spans="1:5" hidden="1">
      <c r="A162" s="68" t="s">
        <v>233</v>
      </c>
      <c r="B162" s="854" t="s">
        <v>234</v>
      </c>
      <c r="C162" s="68" t="s">
        <v>51</v>
      </c>
      <c r="D162" s="860">
        <v>204.4</v>
      </c>
      <c r="E162" s="860">
        <f t="shared" si="3"/>
        <v>204.4</v>
      </c>
    </row>
    <row r="163" spans="1:5" hidden="1">
      <c r="A163" s="68" t="s">
        <v>235</v>
      </c>
      <c r="B163" s="854" t="s">
        <v>234</v>
      </c>
      <c r="C163" s="68" t="s">
        <v>51</v>
      </c>
      <c r="D163" s="860">
        <v>186.91</v>
      </c>
      <c r="E163" s="860">
        <f t="shared" si="3"/>
        <v>186.91</v>
      </c>
    </row>
    <row r="164" spans="1:5" hidden="1">
      <c r="A164" s="68" t="s">
        <v>236</v>
      </c>
      <c r="B164" s="854" t="s">
        <v>237</v>
      </c>
      <c r="C164" s="68" t="s">
        <v>51</v>
      </c>
      <c r="D164" s="860">
        <v>55.02</v>
      </c>
      <c r="E164" s="860">
        <f t="shared" si="3"/>
        <v>55.02</v>
      </c>
    </row>
    <row r="165" spans="1:5" hidden="1">
      <c r="A165" s="68" t="s">
        <v>238</v>
      </c>
      <c r="B165" s="854" t="s">
        <v>237</v>
      </c>
      <c r="C165" s="68" t="s">
        <v>51</v>
      </c>
      <c r="D165" s="860">
        <v>50.31</v>
      </c>
      <c r="E165" s="860">
        <f t="shared" si="3"/>
        <v>50.31</v>
      </c>
    </row>
    <row r="166" spans="1:5" hidden="1">
      <c r="A166" s="68" t="s">
        <v>239</v>
      </c>
      <c r="B166" s="854" t="s">
        <v>240</v>
      </c>
      <c r="C166" s="68" t="s">
        <v>51</v>
      </c>
      <c r="D166" s="860">
        <v>110.07</v>
      </c>
      <c r="E166" s="860">
        <f t="shared" si="3"/>
        <v>110.07</v>
      </c>
    </row>
    <row r="167" spans="1:5" hidden="1">
      <c r="A167" s="68" t="s">
        <v>241</v>
      </c>
      <c r="B167" s="854" t="s">
        <v>240</v>
      </c>
      <c r="C167" s="68" t="s">
        <v>51</v>
      </c>
      <c r="D167" s="860">
        <v>100.65</v>
      </c>
      <c r="E167" s="860">
        <f t="shared" si="3"/>
        <v>100.65</v>
      </c>
    </row>
    <row r="168" spans="1:5" hidden="1">
      <c r="A168" s="68" t="s">
        <v>242</v>
      </c>
      <c r="B168" s="854" t="s">
        <v>243</v>
      </c>
      <c r="C168" s="68" t="s">
        <v>51</v>
      </c>
      <c r="D168" s="860">
        <v>55.02</v>
      </c>
      <c r="E168" s="860">
        <f t="shared" si="3"/>
        <v>55.02</v>
      </c>
    </row>
    <row r="169" spans="1:5" hidden="1">
      <c r="A169" s="68" t="s">
        <v>244</v>
      </c>
      <c r="B169" s="854" t="s">
        <v>243</v>
      </c>
      <c r="C169" s="68" t="s">
        <v>51</v>
      </c>
      <c r="D169" s="860">
        <v>50.31</v>
      </c>
      <c r="E169" s="860">
        <f t="shared" si="3"/>
        <v>50.31</v>
      </c>
    </row>
    <row r="170" spans="1:5" hidden="1">
      <c r="A170" s="68" t="s">
        <v>245</v>
      </c>
      <c r="B170" s="854" t="s">
        <v>246</v>
      </c>
      <c r="C170" s="68" t="s">
        <v>51</v>
      </c>
      <c r="D170" s="860">
        <v>110.07</v>
      </c>
      <c r="E170" s="860">
        <f t="shared" si="3"/>
        <v>110.07</v>
      </c>
    </row>
    <row r="171" spans="1:5" hidden="1">
      <c r="A171" s="68" t="s">
        <v>247</v>
      </c>
      <c r="B171" s="854" t="s">
        <v>246</v>
      </c>
      <c r="C171" s="68" t="s">
        <v>51</v>
      </c>
      <c r="D171" s="860">
        <v>100.65</v>
      </c>
      <c r="E171" s="860">
        <f t="shared" si="3"/>
        <v>100.65</v>
      </c>
    </row>
    <row r="172" spans="1:5" hidden="1">
      <c r="A172" s="68" t="s">
        <v>248</v>
      </c>
      <c r="B172" s="854" t="s">
        <v>249</v>
      </c>
      <c r="C172" s="68" t="s">
        <v>51</v>
      </c>
      <c r="D172" s="860">
        <v>794.91</v>
      </c>
      <c r="E172" s="860">
        <f t="shared" si="3"/>
        <v>794.91</v>
      </c>
    </row>
    <row r="173" spans="1:5" hidden="1">
      <c r="A173" s="68" t="s">
        <v>250</v>
      </c>
      <c r="B173" s="854" t="s">
        <v>249</v>
      </c>
      <c r="C173" s="68" t="s">
        <v>51</v>
      </c>
      <c r="D173" s="860">
        <v>726.87</v>
      </c>
      <c r="E173" s="860">
        <f t="shared" si="3"/>
        <v>726.87</v>
      </c>
    </row>
    <row r="174" spans="1:5" hidden="1">
      <c r="A174" s="68" t="s">
        <v>251</v>
      </c>
      <c r="B174" s="854" t="s">
        <v>252</v>
      </c>
      <c r="C174" s="68" t="s">
        <v>51</v>
      </c>
      <c r="D174" s="860">
        <v>725.04</v>
      </c>
      <c r="E174" s="860">
        <f t="shared" si="3"/>
        <v>725.04</v>
      </c>
    </row>
    <row r="175" spans="1:5" hidden="1">
      <c r="A175" s="68" t="s">
        <v>253</v>
      </c>
      <c r="B175" s="854" t="s">
        <v>252</v>
      </c>
      <c r="C175" s="68" t="s">
        <v>51</v>
      </c>
      <c r="D175" s="860">
        <v>662.98</v>
      </c>
      <c r="E175" s="860">
        <f t="shared" si="3"/>
        <v>662.98</v>
      </c>
    </row>
    <row r="176" spans="1:5" hidden="1">
      <c r="A176" s="68" t="s">
        <v>254</v>
      </c>
      <c r="B176" s="854" t="s">
        <v>255</v>
      </c>
      <c r="C176" s="68" t="s">
        <v>51</v>
      </c>
      <c r="D176" s="860">
        <v>725.04</v>
      </c>
      <c r="E176" s="860">
        <f t="shared" si="3"/>
        <v>725.04</v>
      </c>
    </row>
    <row r="177" spans="1:5" hidden="1">
      <c r="A177" s="68" t="s">
        <v>256</v>
      </c>
      <c r="B177" s="854" t="s">
        <v>255</v>
      </c>
      <c r="C177" s="68" t="s">
        <v>51</v>
      </c>
      <c r="D177" s="860">
        <v>662.98</v>
      </c>
      <c r="E177" s="860">
        <f t="shared" si="3"/>
        <v>662.98</v>
      </c>
    </row>
    <row r="178" spans="1:5" hidden="1">
      <c r="A178" s="68" t="s">
        <v>257</v>
      </c>
      <c r="B178" s="854" t="s">
        <v>258</v>
      </c>
      <c r="C178" s="68" t="s">
        <v>51</v>
      </c>
      <c r="D178" s="860">
        <v>514.54</v>
      </c>
      <c r="E178" s="860">
        <f t="shared" si="3"/>
        <v>514.54</v>
      </c>
    </row>
    <row r="179" spans="1:5" hidden="1">
      <c r="A179" s="68" t="s">
        <v>259</v>
      </c>
      <c r="B179" s="854" t="s">
        <v>258</v>
      </c>
      <c r="C179" s="68" t="s">
        <v>51</v>
      </c>
      <c r="D179" s="860">
        <v>470.5</v>
      </c>
      <c r="E179" s="860">
        <f t="shared" si="3"/>
        <v>470.5</v>
      </c>
    </row>
    <row r="180" spans="1:5" hidden="1">
      <c r="A180" s="68" t="s">
        <v>260</v>
      </c>
      <c r="B180" s="854" t="s">
        <v>24597</v>
      </c>
      <c r="C180" s="68" t="s">
        <v>51</v>
      </c>
      <c r="D180" s="860">
        <v>1188.5999999999999</v>
      </c>
      <c r="E180" s="860">
        <f t="shared" si="3"/>
        <v>1188.5999999999999</v>
      </c>
    </row>
    <row r="181" spans="1:5" hidden="1">
      <c r="A181" s="68" t="s">
        <v>261</v>
      </c>
      <c r="B181" s="854" t="s">
        <v>24597</v>
      </c>
      <c r="C181" s="68" t="s">
        <v>51</v>
      </c>
      <c r="D181" s="860">
        <v>1086.8699999999999</v>
      </c>
      <c r="E181" s="860">
        <f t="shared" si="3"/>
        <v>1086.8699999999999</v>
      </c>
    </row>
    <row r="182" spans="1:5" hidden="1">
      <c r="A182" s="68" t="s">
        <v>262</v>
      </c>
      <c r="B182" s="854" t="s">
        <v>24598</v>
      </c>
      <c r="C182" s="68" t="s">
        <v>51</v>
      </c>
      <c r="D182" s="860">
        <v>1646.3</v>
      </c>
      <c r="E182" s="860">
        <f t="shared" si="3"/>
        <v>1646.3</v>
      </c>
    </row>
    <row r="183" spans="1:5" hidden="1">
      <c r="A183" s="68" t="s">
        <v>263</v>
      </c>
      <c r="B183" s="854" t="s">
        <v>24598</v>
      </c>
      <c r="C183" s="68" t="s">
        <v>51</v>
      </c>
      <c r="D183" s="860">
        <v>1505.39</v>
      </c>
      <c r="E183" s="860">
        <f t="shared" si="3"/>
        <v>1505.39</v>
      </c>
    </row>
    <row r="184" spans="1:5" hidden="1">
      <c r="A184" s="68" t="s">
        <v>264</v>
      </c>
      <c r="B184" s="854" t="s">
        <v>24599</v>
      </c>
      <c r="C184" s="68" t="s">
        <v>51</v>
      </c>
      <c r="D184" s="860">
        <v>15.64</v>
      </c>
      <c r="E184" s="860">
        <f t="shared" si="3"/>
        <v>15.64</v>
      </c>
    </row>
    <row r="185" spans="1:5" hidden="1">
      <c r="A185" s="68" t="s">
        <v>265</v>
      </c>
      <c r="B185" s="854" t="s">
        <v>24599</v>
      </c>
      <c r="C185" s="68" t="s">
        <v>51</v>
      </c>
      <c r="D185" s="860">
        <v>14.3</v>
      </c>
      <c r="E185" s="860">
        <f t="shared" si="3"/>
        <v>14.3</v>
      </c>
    </row>
    <row r="186" spans="1:5" hidden="1">
      <c r="A186" s="68" t="s">
        <v>266</v>
      </c>
      <c r="B186" s="854" t="s">
        <v>24600</v>
      </c>
      <c r="C186" s="68" t="s">
        <v>51</v>
      </c>
      <c r="D186" s="860">
        <v>47.3</v>
      </c>
      <c r="E186" s="860">
        <f t="shared" si="3"/>
        <v>47.3</v>
      </c>
    </row>
    <row r="187" spans="1:5" hidden="1">
      <c r="A187" s="68" t="s">
        <v>267</v>
      </c>
      <c r="B187" s="854" t="s">
        <v>24600</v>
      </c>
      <c r="C187" s="68" t="s">
        <v>51</v>
      </c>
      <c r="D187" s="860">
        <v>43.25</v>
      </c>
      <c r="E187" s="860">
        <f t="shared" si="3"/>
        <v>43.25</v>
      </c>
    </row>
    <row r="188" spans="1:5" hidden="1">
      <c r="A188" s="68" t="s">
        <v>268</v>
      </c>
      <c r="B188" s="854" t="s">
        <v>24601</v>
      </c>
      <c r="C188" s="68" t="s">
        <v>51</v>
      </c>
      <c r="D188" s="860">
        <v>122.04</v>
      </c>
      <c r="E188" s="860">
        <f t="shared" si="3"/>
        <v>122.04</v>
      </c>
    </row>
    <row r="189" spans="1:5" hidden="1">
      <c r="A189" s="68" t="s">
        <v>269</v>
      </c>
      <c r="B189" s="854" t="s">
        <v>24601</v>
      </c>
      <c r="C189" s="68" t="s">
        <v>51</v>
      </c>
      <c r="D189" s="860">
        <v>111.59</v>
      </c>
      <c r="E189" s="860">
        <f t="shared" si="3"/>
        <v>111.59</v>
      </c>
    </row>
    <row r="190" spans="1:5" hidden="1">
      <c r="A190" s="68" t="s">
        <v>270</v>
      </c>
      <c r="B190" s="854" t="s">
        <v>24602</v>
      </c>
      <c r="C190" s="68" t="s">
        <v>51</v>
      </c>
      <c r="D190" s="860">
        <v>215.93</v>
      </c>
      <c r="E190" s="860">
        <f t="shared" si="3"/>
        <v>215.93</v>
      </c>
    </row>
    <row r="191" spans="1:5" hidden="1">
      <c r="A191" s="68" t="s">
        <v>271</v>
      </c>
      <c r="B191" s="854" t="s">
        <v>24602</v>
      </c>
      <c r="C191" s="68" t="s">
        <v>51</v>
      </c>
      <c r="D191" s="860">
        <v>197.45</v>
      </c>
      <c r="E191" s="860">
        <f t="shared" si="3"/>
        <v>197.45</v>
      </c>
    </row>
    <row r="192" spans="1:5" hidden="1">
      <c r="A192" s="68" t="s">
        <v>272</v>
      </c>
      <c r="B192" s="854" t="s">
        <v>24603</v>
      </c>
      <c r="C192" s="68" t="s">
        <v>51</v>
      </c>
      <c r="D192" s="860">
        <v>215.93</v>
      </c>
      <c r="E192" s="860">
        <f t="shared" si="3"/>
        <v>215.93</v>
      </c>
    </row>
    <row r="193" spans="1:5" hidden="1">
      <c r="A193" s="68" t="s">
        <v>273</v>
      </c>
      <c r="B193" s="854" t="s">
        <v>24603</v>
      </c>
      <c r="C193" s="68" t="s">
        <v>51</v>
      </c>
      <c r="D193" s="860">
        <v>197.45</v>
      </c>
      <c r="E193" s="860">
        <f t="shared" si="3"/>
        <v>197.45</v>
      </c>
    </row>
    <row r="194" spans="1:5" hidden="1">
      <c r="A194" s="68" t="s">
        <v>274</v>
      </c>
      <c r="B194" s="854" t="s">
        <v>24604</v>
      </c>
      <c r="C194" s="68" t="s">
        <v>51</v>
      </c>
      <c r="D194" s="860">
        <v>215.93</v>
      </c>
      <c r="E194" s="860">
        <f t="shared" si="3"/>
        <v>215.93</v>
      </c>
    </row>
    <row r="195" spans="1:5" hidden="1">
      <c r="A195" s="68" t="s">
        <v>275</v>
      </c>
      <c r="B195" s="854" t="s">
        <v>24604</v>
      </c>
      <c r="C195" s="68" t="s">
        <v>51</v>
      </c>
      <c r="D195" s="860">
        <v>197.45</v>
      </c>
      <c r="E195" s="860">
        <f t="shared" si="3"/>
        <v>197.45</v>
      </c>
    </row>
    <row r="196" spans="1:5" hidden="1">
      <c r="A196" s="68" t="s">
        <v>276</v>
      </c>
      <c r="B196" s="854" t="s">
        <v>24605</v>
      </c>
      <c r="C196" s="68" t="s">
        <v>51</v>
      </c>
      <c r="D196" s="860">
        <v>65.709999999999994</v>
      </c>
      <c r="E196" s="860">
        <f t="shared" si="3"/>
        <v>65.709999999999994</v>
      </c>
    </row>
    <row r="197" spans="1:5" hidden="1">
      <c r="A197" s="68" t="s">
        <v>277</v>
      </c>
      <c r="B197" s="854" t="s">
        <v>24605</v>
      </c>
      <c r="C197" s="68" t="s">
        <v>51</v>
      </c>
      <c r="D197" s="860">
        <v>60.08</v>
      </c>
      <c r="E197" s="860">
        <f t="shared" si="3"/>
        <v>60.08</v>
      </c>
    </row>
    <row r="198" spans="1:5" hidden="1">
      <c r="A198" s="68" t="s">
        <v>278</v>
      </c>
      <c r="B198" s="854" t="s">
        <v>279</v>
      </c>
      <c r="C198" s="68" t="s">
        <v>51</v>
      </c>
      <c r="D198" s="860">
        <v>31.53</v>
      </c>
      <c r="E198" s="860">
        <f t="shared" si="3"/>
        <v>31.53</v>
      </c>
    </row>
    <row r="199" spans="1:5" hidden="1">
      <c r="A199" s="68" t="s">
        <v>280</v>
      </c>
      <c r="B199" s="854" t="s">
        <v>279</v>
      </c>
      <c r="C199" s="68" t="s">
        <v>51</v>
      </c>
      <c r="D199" s="860">
        <v>28.83</v>
      </c>
      <c r="E199" s="860">
        <f t="shared" si="3"/>
        <v>28.83</v>
      </c>
    </row>
    <row r="200" spans="1:5" hidden="1">
      <c r="A200" s="68" t="s">
        <v>281</v>
      </c>
      <c r="B200" s="854" t="s">
        <v>24606</v>
      </c>
      <c r="C200" s="68" t="s">
        <v>51</v>
      </c>
      <c r="D200" s="860">
        <v>17174.439999999999</v>
      </c>
      <c r="E200" s="860">
        <f t="shared" si="3"/>
        <v>17174.439999999999</v>
      </c>
    </row>
    <row r="201" spans="1:5" hidden="1">
      <c r="A201" s="68" t="s">
        <v>282</v>
      </c>
      <c r="B201" s="854" t="s">
        <v>24606</v>
      </c>
      <c r="C201" s="68" t="s">
        <v>51</v>
      </c>
      <c r="D201" s="860">
        <v>15704.41</v>
      </c>
      <c r="E201" s="860">
        <f t="shared" si="3"/>
        <v>15704.41</v>
      </c>
    </row>
    <row r="202" spans="1:5" hidden="1">
      <c r="A202" s="68" t="s">
        <v>283</v>
      </c>
      <c r="B202" s="854" t="s">
        <v>24607</v>
      </c>
      <c r="C202" s="68" t="s">
        <v>51</v>
      </c>
      <c r="D202" s="860">
        <v>5724.81</v>
      </c>
      <c r="E202" s="860">
        <f t="shared" si="3"/>
        <v>5724.81</v>
      </c>
    </row>
    <row r="203" spans="1:5" hidden="1">
      <c r="A203" s="68" t="s">
        <v>284</v>
      </c>
      <c r="B203" s="854" t="s">
        <v>24607</v>
      </c>
      <c r="C203" s="68" t="s">
        <v>51</v>
      </c>
      <c r="D203" s="860">
        <v>5234.79</v>
      </c>
      <c r="E203" s="860">
        <f t="shared" si="3"/>
        <v>5234.79</v>
      </c>
    </row>
    <row r="204" spans="1:5" hidden="1">
      <c r="A204" s="68" t="s">
        <v>285</v>
      </c>
      <c r="B204" s="854" t="s">
        <v>24608</v>
      </c>
      <c r="C204" s="68" t="s">
        <v>51</v>
      </c>
      <c r="D204" s="860">
        <v>5724.81</v>
      </c>
      <c r="E204" s="860">
        <f t="shared" si="3"/>
        <v>5724.81</v>
      </c>
    </row>
    <row r="205" spans="1:5" hidden="1">
      <c r="A205" s="68" t="s">
        <v>286</v>
      </c>
      <c r="B205" s="854" t="s">
        <v>24608</v>
      </c>
      <c r="C205" s="68" t="s">
        <v>51</v>
      </c>
      <c r="D205" s="860">
        <v>5234.79</v>
      </c>
      <c r="E205" s="860">
        <f t="shared" si="3"/>
        <v>5234.79</v>
      </c>
    </row>
    <row r="206" spans="1:5" hidden="1">
      <c r="A206" s="68" t="s">
        <v>287</v>
      </c>
      <c r="B206" s="854" t="s">
        <v>24609</v>
      </c>
      <c r="C206" s="68" t="s">
        <v>51</v>
      </c>
      <c r="D206" s="860">
        <v>17174.439999999999</v>
      </c>
      <c r="E206" s="860">
        <f t="shared" ref="E206:E269" si="4">D206</f>
        <v>17174.439999999999</v>
      </c>
    </row>
    <row r="207" spans="1:5" hidden="1">
      <c r="A207" s="68" t="s">
        <v>288</v>
      </c>
      <c r="B207" s="854" t="s">
        <v>24609</v>
      </c>
      <c r="C207" s="68" t="s">
        <v>51</v>
      </c>
      <c r="D207" s="860">
        <v>15704.41</v>
      </c>
      <c r="E207" s="860">
        <f t="shared" si="4"/>
        <v>15704.41</v>
      </c>
    </row>
    <row r="208" spans="1:5" hidden="1">
      <c r="A208" s="68" t="s">
        <v>289</v>
      </c>
      <c r="B208" s="854" t="s">
        <v>24610</v>
      </c>
      <c r="C208" s="68" t="s">
        <v>51</v>
      </c>
      <c r="D208" s="860">
        <v>17174.439999999999</v>
      </c>
      <c r="E208" s="860">
        <f t="shared" si="4"/>
        <v>17174.439999999999</v>
      </c>
    </row>
    <row r="209" spans="1:5" hidden="1">
      <c r="A209" s="68" t="s">
        <v>290</v>
      </c>
      <c r="B209" s="854" t="s">
        <v>24610</v>
      </c>
      <c r="C209" s="68" t="s">
        <v>51</v>
      </c>
      <c r="D209" s="860">
        <v>15704.41</v>
      </c>
      <c r="E209" s="860">
        <f t="shared" si="4"/>
        <v>15704.41</v>
      </c>
    </row>
    <row r="210" spans="1:5" hidden="1">
      <c r="A210" s="68" t="s">
        <v>291</v>
      </c>
      <c r="B210" s="854" t="s">
        <v>24611</v>
      </c>
      <c r="C210" s="68" t="s">
        <v>51</v>
      </c>
      <c r="D210" s="860">
        <v>17174.439999999999</v>
      </c>
      <c r="E210" s="860">
        <f t="shared" si="4"/>
        <v>17174.439999999999</v>
      </c>
    </row>
    <row r="211" spans="1:5" hidden="1">
      <c r="A211" s="68" t="s">
        <v>292</v>
      </c>
      <c r="B211" s="854" t="s">
        <v>24611</v>
      </c>
      <c r="C211" s="68" t="s">
        <v>51</v>
      </c>
      <c r="D211" s="860">
        <v>15704.41</v>
      </c>
      <c r="E211" s="860">
        <f t="shared" si="4"/>
        <v>15704.41</v>
      </c>
    </row>
    <row r="212" spans="1:5" hidden="1">
      <c r="A212" s="68" t="s">
        <v>293</v>
      </c>
      <c r="B212" s="854" t="s">
        <v>24612</v>
      </c>
      <c r="C212" s="68" t="s">
        <v>51</v>
      </c>
      <c r="D212" s="860">
        <v>17174.439999999999</v>
      </c>
      <c r="E212" s="860">
        <f t="shared" si="4"/>
        <v>17174.439999999999</v>
      </c>
    </row>
    <row r="213" spans="1:5" hidden="1">
      <c r="A213" s="68" t="s">
        <v>294</v>
      </c>
      <c r="B213" s="854" t="s">
        <v>24612</v>
      </c>
      <c r="C213" s="68" t="s">
        <v>51</v>
      </c>
      <c r="D213" s="860">
        <v>15704.41</v>
      </c>
      <c r="E213" s="860">
        <f t="shared" si="4"/>
        <v>15704.41</v>
      </c>
    </row>
    <row r="214" spans="1:5" hidden="1">
      <c r="A214" s="68" t="s">
        <v>295</v>
      </c>
      <c r="B214" s="854" t="s">
        <v>24613</v>
      </c>
      <c r="C214" s="68" t="s">
        <v>51</v>
      </c>
      <c r="D214" s="860">
        <v>112414.6</v>
      </c>
      <c r="E214" s="860">
        <f t="shared" si="4"/>
        <v>112414.6</v>
      </c>
    </row>
    <row r="215" spans="1:5" hidden="1">
      <c r="A215" s="68" t="s">
        <v>296</v>
      </c>
      <c r="B215" s="854" t="s">
        <v>24613</v>
      </c>
      <c r="C215" s="68" t="s">
        <v>51</v>
      </c>
      <c r="D215" s="860">
        <v>102792.53</v>
      </c>
      <c r="E215" s="860">
        <f t="shared" si="4"/>
        <v>102792.53</v>
      </c>
    </row>
    <row r="216" spans="1:5" hidden="1">
      <c r="A216" s="68" t="s">
        <v>297</v>
      </c>
      <c r="B216" s="854" t="s">
        <v>298</v>
      </c>
      <c r="C216" s="68" t="s">
        <v>51</v>
      </c>
      <c r="D216" s="860">
        <v>41174.07</v>
      </c>
      <c r="E216" s="860">
        <f t="shared" si="4"/>
        <v>41174.07</v>
      </c>
    </row>
    <row r="217" spans="1:5" hidden="1">
      <c r="A217" s="68" t="s">
        <v>299</v>
      </c>
      <c r="B217" s="854" t="s">
        <v>298</v>
      </c>
      <c r="C217" s="68" t="s">
        <v>51</v>
      </c>
      <c r="D217" s="860">
        <v>37649.79</v>
      </c>
      <c r="E217" s="860">
        <f t="shared" si="4"/>
        <v>37649.79</v>
      </c>
    </row>
    <row r="218" spans="1:5" hidden="1">
      <c r="A218" s="68" t="s">
        <v>300</v>
      </c>
      <c r="B218" s="854" t="s">
        <v>24614</v>
      </c>
      <c r="C218" s="68" t="s">
        <v>51</v>
      </c>
      <c r="D218" s="860">
        <v>417.3</v>
      </c>
      <c r="E218" s="860">
        <f t="shared" si="4"/>
        <v>417.3</v>
      </c>
    </row>
    <row r="219" spans="1:5" hidden="1">
      <c r="A219" s="68" t="s">
        <v>301</v>
      </c>
      <c r="B219" s="854" t="s">
        <v>24614</v>
      </c>
      <c r="C219" s="68" t="s">
        <v>51</v>
      </c>
      <c r="D219" s="860">
        <v>371.65</v>
      </c>
      <c r="E219" s="860">
        <f t="shared" si="4"/>
        <v>371.65</v>
      </c>
    </row>
    <row r="220" spans="1:5" hidden="1">
      <c r="A220" s="68" t="s">
        <v>302</v>
      </c>
      <c r="B220" s="854" t="s">
        <v>24615</v>
      </c>
      <c r="C220" s="68" t="s">
        <v>51</v>
      </c>
      <c r="D220" s="860">
        <v>415.88</v>
      </c>
      <c r="E220" s="860">
        <f t="shared" si="4"/>
        <v>415.88</v>
      </c>
    </row>
    <row r="221" spans="1:5" hidden="1">
      <c r="A221" s="68" t="s">
        <v>303</v>
      </c>
      <c r="B221" s="854" t="s">
        <v>24615</v>
      </c>
      <c r="C221" s="68" t="s">
        <v>51</v>
      </c>
      <c r="D221" s="860">
        <v>367.53</v>
      </c>
      <c r="E221" s="860">
        <f t="shared" si="4"/>
        <v>367.53</v>
      </c>
    </row>
    <row r="222" spans="1:5" hidden="1">
      <c r="A222" s="68" t="s">
        <v>304</v>
      </c>
      <c r="B222" s="854" t="s">
        <v>24616</v>
      </c>
      <c r="C222" s="68" t="s">
        <v>51</v>
      </c>
      <c r="D222" s="860">
        <v>415.88</v>
      </c>
      <c r="E222" s="860">
        <f t="shared" si="4"/>
        <v>415.88</v>
      </c>
    </row>
    <row r="223" spans="1:5" hidden="1">
      <c r="A223" s="68" t="s">
        <v>305</v>
      </c>
      <c r="B223" s="854" t="s">
        <v>24616</v>
      </c>
      <c r="C223" s="68" t="s">
        <v>51</v>
      </c>
      <c r="D223" s="860">
        <v>367.53</v>
      </c>
      <c r="E223" s="860">
        <f t="shared" si="4"/>
        <v>367.53</v>
      </c>
    </row>
    <row r="224" spans="1:5" hidden="1">
      <c r="A224" s="68" t="s">
        <v>306</v>
      </c>
      <c r="B224" s="854" t="s">
        <v>24617</v>
      </c>
      <c r="C224" s="68" t="s">
        <v>51</v>
      </c>
      <c r="D224" s="860">
        <v>1918.14</v>
      </c>
      <c r="E224" s="860">
        <f t="shared" si="4"/>
        <v>1918.14</v>
      </c>
    </row>
    <row r="225" spans="1:5" hidden="1">
      <c r="A225" s="68" t="s">
        <v>307</v>
      </c>
      <c r="B225" s="854" t="s">
        <v>24617</v>
      </c>
      <c r="C225" s="68" t="s">
        <v>51</v>
      </c>
      <c r="D225" s="860">
        <v>1753.96</v>
      </c>
      <c r="E225" s="860">
        <f t="shared" si="4"/>
        <v>1753.96</v>
      </c>
    </row>
    <row r="226" spans="1:5" hidden="1">
      <c r="A226" s="68" t="s">
        <v>308</v>
      </c>
      <c r="B226" s="854" t="s">
        <v>24618</v>
      </c>
      <c r="C226" s="68" t="s">
        <v>51</v>
      </c>
      <c r="D226" s="860">
        <v>3215.58</v>
      </c>
      <c r="E226" s="860">
        <f t="shared" si="4"/>
        <v>3215.58</v>
      </c>
    </row>
    <row r="227" spans="1:5" hidden="1">
      <c r="A227" s="68" t="s">
        <v>309</v>
      </c>
      <c r="B227" s="854" t="s">
        <v>24618</v>
      </c>
      <c r="C227" s="68" t="s">
        <v>51</v>
      </c>
      <c r="D227" s="860">
        <v>2940.34</v>
      </c>
      <c r="E227" s="860">
        <f t="shared" si="4"/>
        <v>2940.34</v>
      </c>
    </row>
    <row r="228" spans="1:5" hidden="1">
      <c r="A228" s="68" t="s">
        <v>310</v>
      </c>
      <c r="B228" s="854" t="s">
        <v>24619</v>
      </c>
      <c r="C228" s="68" t="s">
        <v>51</v>
      </c>
      <c r="D228" s="860">
        <v>3215.58</v>
      </c>
      <c r="E228" s="860">
        <f t="shared" si="4"/>
        <v>3215.58</v>
      </c>
    </row>
    <row r="229" spans="1:5" hidden="1">
      <c r="A229" s="68" t="s">
        <v>311</v>
      </c>
      <c r="B229" s="854" t="s">
        <v>24619</v>
      </c>
      <c r="C229" s="68" t="s">
        <v>51</v>
      </c>
      <c r="D229" s="860">
        <v>2940.34</v>
      </c>
      <c r="E229" s="860">
        <f t="shared" si="4"/>
        <v>2940.34</v>
      </c>
    </row>
    <row r="230" spans="1:5" hidden="1">
      <c r="A230" s="68" t="s">
        <v>312</v>
      </c>
      <c r="B230" s="854" t="s">
        <v>24620</v>
      </c>
      <c r="C230" s="68" t="s">
        <v>51</v>
      </c>
      <c r="D230" s="860">
        <v>69.290000000000006</v>
      </c>
      <c r="E230" s="860">
        <f t="shared" si="4"/>
        <v>69.290000000000006</v>
      </c>
    </row>
    <row r="231" spans="1:5" hidden="1">
      <c r="A231" s="68" t="s">
        <v>313</v>
      </c>
      <c r="B231" s="854" t="s">
        <v>24620</v>
      </c>
      <c r="C231" s="68" t="s">
        <v>51</v>
      </c>
      <c r="D231" s="860">
        <v>65.09</v>
      </c>
      <c r="E231" s="860">
        <f t="shared" si="4"/>
        <v>65.09</v>
      </c>
    </row>
    <row r="232" spans="1:5" hidden="1">
      <c r="A232" s="68" t="s">
        <v>314</v>
      </c>
      <c r="B232" s="854" t="s">
        <v>24621</v>
      </c>
      <c r="C232" s="68" t="s">
        <v>51</v>
      </c>
      <c r="D232" s="860">
        <v>111.65</v>
      </c>
      <c r="E232" s="860">
        <f t="shared" si="4"/>
        <v>111.65</v>
      </c>
    </row>
    <row r="233" spans="1:5" hidden="1">
      <c r="A233" s="68" t="s">
        <v>315</v>
      </c>
      <c r="B233" s="854" t="s">
        <v>24621</v>
      </c>
      <c r="C233" s="68" t="s">
        <v>51</v>
      </c>
      <c r="D233" s="860">
        <v>106.2</v>
      </c>
      <c r="E233" s="860">
        <f t="shared" si="4"/>
        <v>106.2</v>
      </c>
    </row>
    <row r="234" spans="1:5" hidden="1">
      <c r="A234" s="68" t="s">
        <v>316</v>
      </c>
      <c r="B234" s="854" t="s">
        <v>24622</v>
      </c>
      <c r="C234" s="68" t="s">
        <v>51</v>
      </c>
      <c r="D234" s="860">
        <v>240.24</v>
      </c>
      <c r="E234" s="860">
        <f t="shared" si="4"/>
        <v>240.24</v>
      </c>
    </row>
    <row r="235" spans="1:5" hidden="1">
      <c r="A235" s="68" t="s">
        <v>317</v>
      </c>
      <c r="B235" s="854" t="s">
        <v>24622</v>
      </c>
      <c r="C235" s="68" t="s">
        <v>51</v>
      </c>
      <c r="D235" s="860">
        <v>231.01</v>
      </c>
      <c r="E235" s="860">
        <f t="shared" si="4"/>
        <v>231.01</v>
      </c>
    </row>
    <row r="236" spans="1:5" hidden="1">
      <c r="A236" s="68" t="s">
        <v>318</v>
      </c>
      <c r="B236" s="854" t="s">
        <v>24623</v>
      </c>
      <c r="C236" s="68" t="s">
        <v>319</v>
      </c>
      <c r="D236" s="860">
        <v>24.08</v>
      </c>
      <c r="E236" s="860">
        <f t="shared" si="4"/>
        <v>24.08</v>
      </c>
    </row>
    <row r="237" spans="1:5" hidden="1">
      <c r="A237" s="68" t="s">
        <v>45</v>
      </c>
      <c r="B237" s="854" t="s">
        <v>24623</v>
      </c>
      <c r="C237" s="68" t="s">
        <v>319</v>
      </c>
      <c r="D237" s="860">
        <v>22.23</v>
      </c>
      <c r="E237" s="860">
        <f t="shared" si="4"/>
        <v>22.23</v>
      </c>
    </row>
    <row r="238" spans="1:5" hidden="1">
      <c r="A238" s="68" t="s">
        <v>320</v>
      </c>
      <c r="B238" s="854" t="s">
        <v>24624</v>
      </c>
      <c r="C238" s="68" t="s">
        <v>319</v>
      </c>
      <c r="D238" s="860">
        <v>30.74</v>
      </c>
      <c r="E238" s="860">
        <f t="shared" si="4"/>
        <v>30.74</v>
      </c>
    </row>
    <row r="239" spans="1:5" hidden="1">
      <c r="A239" s="68" t="s">
        <v>321</v>
      </c>
      <c r="B239" s="854" t="s">
        <v>24624</v>
      </c>
      <c r="C239" s="68" t="s">
        <v>319</v>
      </c>
      <c r="D239" s="860">
        <v>28.6</v>
      </c>
      <c r="E239" s="860">
        <f t="shared" si="4"/>
        <v>28.6</v>
      </c>
    </row>
    <row r="240" spans="1:5" hidden="1">
      <c r="A240" s="68" t="s">
        <v>322</v>
      </c>
      <c r="B240" s="854" t="s">
        <v>24625</v>
      </c>
      <c r="C240" s="68" t="s">
        <v>319</v>
      </c>
      <c r="D240" s="860">
        <v>46.17</v>
      </c>
      <c r="E240" s="860">
        <f t="shared" si="4"/>
        <v>46.17</v>
      </c>
    </row>
    <row r="241" spans="1:5" hidden="1">
      <c r="A241" s="68" t="s">
        <v>323</v>
      </c>
      <c r="B241" s="854" t="s">
        <v>24625</v>
      </c>
      <c r="C241" s="68" t="s">
        <v>319</v>
      </c>
      <c r="D241" s="860">
        <v>43.58</v>
      </c>
      <c r="E241" s="860">
        <f t="shared" si="4"/>
        <v>43.58</v>
      </c>
    </row>
    <row r="242" spans="1:5" hidden="1">
      <c r="A242" s="68" t="s">
        <v>324</v>
      </c>
      <c r="B242" s="854" t="s">
        <v>325</v>
      </c>
      <c r="C242" s="68" t="s">
        <v>51</v>
      </c>
      <c r="D242" s="860">
        <v>212.78</v>
      </c>
      <c r="E242" s="860">
        <f t="shared" si="4"/>
        <v>212.78</v>
      </c>
    </row>
    <row r="243" spans="1:5" hidden="1">
      <c r="A243" s="68" t="s">
        <v>326</v>
      </c>
      <c r="B243" s="854" t="s">
        <v>325</v>
      </c>
      <c r="C243" s="68" t="s">
        <v>51</v>
      </c>
      <c r="D243" s="860">
        <v>194.56</v>
      </c>
      <c r="E243" s="860">
        <f t="shared" si="4"/>
        <v>194.56</v>
      </c>
    </row>
    <row r="244" spans="1:5" hidden="1">
      <c r="A244" s="68" t="s">
        <v>327</v>
      </c>
      <c r="B244" s="854" t="s">
        <v>328</v>
      </c>
      <c r="C244" s="68" t="s">
        <v>51</v>
      </c>
      <c r="D244" s="860">
        <v>157.22999999999999</v>
      </c>
      <c r="E244" s="860">
        <f t="shared" si="4"/>
        <v>157.22999999999999</v>
      </c>
    </row>
    <row r="245" spans="1:5" hidden="1">
      <c r="A245" s="68" t="s">
        <v>329</v>
      </c>
      <c r="B245" s="854" t="s">
        <v>328</v>
      </c>
      <c r="C245" s="68" t="s">
        <v>51</v>
      </c>
      <c r="D245" s="860">
        <v>143.78</v>
      </c>
      <c r="E245" s="860">
        <f t="shared" si="4"/>
        <v>143.78</v>
      </c>
    </row>
    <row r="246" spans="1:5" hidden="1">
      <c r="A246" s="68" t="s">
        <v>330</v>
      </c>
      <c r="B246" s="854" t="s">
        <v>331</v>
      </c>
      <c r="C246" s="68" t="s">
        <v>51</v>
      </c>
      <c r="D246" s="860">
        <v>212.78</v>
      </c>
      <c r="E246" s="860">
        <f t="shared" si="4"/>
        <v>212.78</v>
      </c>
    </row>
    <row r="247" spans="1:5" hidden="1">
      <c r="A247" s="68" t="s">
        <v>332</v>
      </c>
      <c r="B247" s="854" t="s">
        <v>331</v>
      </c>
      <c r="C247" s="68" t="s">
        <v>51</v>
      </c>
      <c r="D247" s="860">
        <v>194.56</v>
      </c>
      <c r="E247" s="860">
        <f t="shared" si="4"/>
        <v>194.56</v>
      </c>
    </row>
    <row r="248" spans="1:5" hidden="1">
      <c r="A248" s="68" t="s">
        <v>333</v>
      </c>
      <c r="B248" s="854" t="s">
        <v>334</v>
      </c>
      <c r="C248" s="68" t="s">
        <v>51</v>
      </c>
      <c r="D248" s="860">
        <v>230.58</v>
      </c>
      <c r="E248" s="860">
        <f t="shared" si="4"/>
        <v>230.58</v>
      </c>
    </row>
    <row r="249" spans="1:5" hidden="1">
      <c r="A249" s="68" t="s">
        <v>335</v>
      </c>
      <c r="B249" s="854" t="s">
        <v>334</v>
      </c>
      <c r="C249" s="68" t="s">
        <v>51</v>
      </c>
      <c r="D249" s="860">
        <v>210.84</v>
      </c>
      <c r="E249" s="860">
        <f t="shared" si="4"/>
        <v>210.84</v>
      </c>
    </row>
    <row r="250" spans="1:5" hidden="1">
      <c r="A250" s="68" t="s">
        <v>336</v>
      </c>
      <c r="B250" s="854" t="s">
        <v>337</v>
      </c>
      <c r="C250" s="68" t="s">
        <v>51</v>
      </c>
      <c r="D250" s="860">
        <v>230.58</v>
      </c>
      <c r="E250" s="860">
        <f t="shared" si="4"/>
        <v>230.58</v>
      </c>
    </row>
    <row r="251" spans="1:5" hidden="1">
      <c r="A251" s="68" t="s">
        <v>338</v>
      </c>
      <c r="B251" s="854" t="s">
        <v>337</v>
      </c>
      <c r="C251" s="68" t="s">
        <v>51</v>
      </c>
      <c r="D251" s="860">
        <v>210.84</v>
      </c>
      <c r="E251" s="860">
        <f t="shared" si="4"/>
        <v>210.84</v>
      </c>
    </row>
    <row r="252" spans="1:5" hidden="1">
      <c r="A252" s="68" t="s">
        <v>339</v>
      </c>
      <c r="B252" s="854" t="s">
        <v>340</v>
      </c>
      <c r="C252" s="68" t="s">
        <v>51</v>
      </c>
      <c r="D252" s="860">
        <v>453.3</v>
      </c>
      <c r="E252" s="860">
        <f t="shared" si="4"/>
        <v>453.3</v>
      </c>
    </row>
    <row r="253" spans="1:5" hidden="1">
      <c r="A253" s="68" t="s">
        <v>341</v>
      </c>
      <c r="B253" s="854" t="s">
        <v>340</v>
      </c>
      <c r="C253" s="68" t="s">
        <v>51</v>
      </c>
      <c r="D253" s="860">
        <v>414.5</v>
      </c>
      <c r="E253" s="860">
        <f t="shared" si="4"/>
        <v>414.5</v>
      </c>
    </row>
    <row r="254" spans="1:5" hidden="1">
      <c r="A254" s="68" t="s">
        <v>342</v>
      </c>
      <c r="B254" s="854" t="s">
        <v>343</v>
      </c>
      <c r="C254" s="68" t="s">
        <v>51</v>
      </c>
      <c r="D254" s="860">
        <v>378.39</v>
      </c>
      <c r="E254" s="860">
        <f t="shared" si="4"/>
        <v>378.39</v>
      </c>
    </row>
    <row r="255" spans="1:5" hidden="1">
      <c r="A255" s="68" t="s">
        <v>344</v>
      </c>
      <c r="B255" s="854" t="s">
        <v>343</v>
      </c>
      <c r="C255" s="68" t="s">
        <v>51</v>
      </c>
      <c r="D255" s="860">
        <v>346</v>
      </c>
      <c r="E255" s="860">
        <f t="shared" si="4"/>
        <v>346</v>
      </c>
    </row>
    <row r="256" spans="1:5" hidden="1">
      <c r="A256" s="68" t="s">
        <v>345</v>
      </c>
      <c r="B256" s="854" t="s">
        <v>346</v>
      </c>
      <c r="C256" s="68" t="s">
        <v>51</v>
      </c>
      <c r="D256" s="860">
        <v>319.27</v>
      </c>
      <c r="E256" s="860">
        <f t="shared" si="4"/>
        <v>319.27</v>
      </c>
    </row>
    <row r="257" spans="1:5" hidden="1">
      <c r="A257" s="68" t="s">
        <v>347</v>
      </c>
      <c r="B257" s="854" t="s">
        <v>346</v>
      </c>
      <c r="C257" s="68" t="s">
        <v>51</v>
      </c>
      <c r="D257" s="860">
        <v>291.94</v>
      </c>
      <c r="E257" s="860">
        <f t="shared" si="4"/>
        <v>291.94</v>
      </c>
    </row>
    <row r="258" spans="1:5" hidden="1">
      <c r="A258" s="68" t="s">
        <v>348</v>
      </c>
      <c r="B258" s="854" t="s">
        <v>349</v>
      </c>
      <c r="C258" s="68" t="s">
        <v>51</v>
      </c>
      <c r="D258" s="860">
        <v>346.87</v>
      </c>
      <c r="E258" s="860">
        <f t="shared" si="4"/>
        <v>346.87</v>
      </c>
    </row>
    <row r="259" spans="1:5" hidden="1">
      <c r="A259" s="68" t="s">
        <v>350</v>
      </c>
      <c r="B259" s="854" t="s">
        <v>349</v>
      </c>
      <c r="C259" s="68" t="s">
        <v>51</v>
      </c>
      <c r="D259" s="860">
        <v>317.18</v>
      </c>
      <c r="E259" s="860">
        <f t="shared" si="4"/>
        <v>317.18</v>
      </c>
    </row>
    <row r="260" spans="1:5" hidden="1">
      <c r="A260" s="68" t="s">
        <v>351</v>
      </c>
      <c r="B260" s="854" t="s">
        <v>24626</v>
      </c>
      <c r="C260" s="68" t="s">
        <v>51</v>
      </c>
      <c r="D260" s="860">
        <v>605.04999999999995</v>
      </c>
      <c r="E260" s="860">
        <f t="shared" si="4"/>
        <v>605.04999999999995</v>
      </c>
    </row>
    <row r="261" spans="1:5" hidden="1">
      <c r="A261" s="68" t="s">
        <v>352</v>
      </c>
      <c r="B261" s="854" t="s">
        <v>24626</v>
      </c>
      <c r="C261" s="68" t="s">
        <v>51</v>
      </c>
      <c r="D261" s="860">
        <v>553.26</v>
      </c>
      <c r="E261" s="860">
        <f t="shared" si="4"/>
        <v>553.26</v>
      </c>
    </row>
    <row r="262" spans="1:5" hidden="1">
      <c r="A262" s="68" t="s">
        <v>353</v>
      </c>
      <c r="B262" s="854" t="s">
        <v>354</v>
      </c>
      <c r="C262" s="68" t="s">
        <v>51</v>
      </c>
      <c r="D262" s="860">
        <v>301.52999999999997</v>
      </c>
      <c r="E262" s="860">
        <f t="shared" si="4"/>
        <v>301.52999999999997</v>
      </c>
    </row>
    <row r="263" spans="1:5" hidden="1">
      <c r="A263" s="68" t="s">
        <v>355</v>
      </c>
      <c r="B263" s="854" t="s">
        <v>354</v>
      </c>
      <c r="C263" s="68" t="s">
        <v>51</v>
      </c>
      <c r="D263" s="860">
        <v>275.72000000000003</v>
      </c>
      <c r="E263" s="860">
        <f t="shared" si="4"/>
        <v>275.72000000000003</v>
      </c>
    </row>
    <row r="264" spans="1:5" hidden="1">
      <c r="A264" s="68" t="s">
        <v>356</v>
      </c>
      <c r="B264" s="854" t="s">
        <v>357</v>
      </c>
      <c r="C264" s="68" t="s">
        <v>51</v>
      </c>
      <c r="D264" s="860">
        <v>212.84</v>
      </c>
      <c r="E264" s="860">
        <f t="shared" si="4"/>
        <v>212.84</v>
      </c>
    </row>
    <row r="265" spans="1:5" hidden="1">
      <c r="A265" s="68" t="s">
        <v>358</v>
      </c>
      <c r="B265" s="854" t="s">
        <v>357</v>
      </c>
      <c r="C265" s="68" t="s">
        <v>51</v>
      </c>
      <c r="D265" s="860">
        <v>194.62</v>
      </c>
      <c r="E265" s="860">
        <f t="shared" si="4"/>
        <v>194.62</v>
      </c>
    </row>
    <row r="266" spans="1:5" hidden="1">
      <c r="A266" s="68" t="s">
        <v>359</v>
      </c>
      <c r="B266" s="854" t="s">
        <v>360</v>
      </c>
      <c r="C266" s="68" t="s">
        <v>51</v>
      </c>
      <c r="D266" s="860">
        <v>197.07</v>
      </c>
      <c r="E266" s="860">
        <f t="shared" si="4"/>
        <v>197.07</v>
      </c>
    </row>
    <row r="267" spans="1:5" hidden="1">
      <c r="A267" s="68" t="s">
        <v>361</v>
      </c>
      <c r="B267" s="854" t="s">
        <v>360</v>
      </c>
      <c r="C267" s="68" t="s">
        <v>51</v>
      </c>
      <c r="D267" s="860">
        <v>180.2</v>
      </c>
      <c r="E267" s="860">
        <f t="shared" si="4"/>
        <v>180.2</v>
      </c>
    </row>
    <row r="268" spans="1:5" hidden="1">
      <c r="A268" s="68" t="s">
        <v>362</v>
      </c>
      <c r="B268" s="854" t="s">
        <v>363</v>
      </c>
      <c r="C268" s="68" t="s">
        <v>51</v>
      </c>
      <c r="D268" s="860">
        <v>772.57</v>
      </c>
      <c r="E268" s="860">
        <f t="shared" si="4"/>
        <v>772.57</v>
      </c>
    </row>
    <row r="269" spans="1:5" hidden="1">
      <c r="A269" s="68" t="s">
        <v>364</v>
      </c>
      <c r="B269" s="854" t="s">
        <v>363</v>
      </c>
      <c r="C269" s="68" t="s">
        <v>51</v>
      </c>
      <c r="D269" s="860">
        <v>706.44</v>
      </c>
      <c r="E269" s="860">
        <f t="shared" si="4"/>
        <v>706.44</v>
      </c>
    </row>
    <row r="270" spans="1:5" hidden="1">
      <c r="A270" s="68" t="s">
        <v>365</v>
      </c>
      <c r="B270" s="854" t="s">
        <v>366</v>
      </c>
      <c r="C270" s="68" t="s">
        <v>51</v>
      </c>
      <c r="D270" s="860">
        <v>188.63</v>
      </c>
      <c r="E270" s="860">
        <f t="shared" ref="E270:E333" si="5">D270</f>
        <v>188.63</v>
      </c>
    </row>
    <row r="271" spans="1:5" hidden="1">
      <c r="A271" s="68" t="s">
        <v>367</v>
      </c>
      <c r="B271" s="854" t="s">
        <v>366</v>
      </c>
      <c r="C271" s="68" t="s">
        <v>51</v>
      </c>
      <c r="D271" s="860">
        <v>172.49</v>
      </c>
      <c r="E271" s="860">
        <f t="shared" si="5"/>
        <v>172.49</v>
      </c>
    </row>
    <row r="272" spans="1:5" hidden="1">
      <c r="A272" s="68" t="s">
        <v>368</v>
      </c>
      <c r="B272" s="854" t="s">
        <v>369</v>
      </c>
      <c r="C272" s="68" t="s">
        <v>51</v>
      </c>
      <c r="D272" s="860">
        <v>283.02999999999997</v>
      </c>
      <c r="E272" s="860">
        <f t="shared" si="5"/>
        <v>283.02999999999997</v>
      </c>
    </row>
    <row r="273" spans="1:5" hidden="1">
      <c r="A273" s="68" t="s">
        <v>370</v>
      </c>
      <c r="B273" s="854" t="s">
        <v>369</v>
      </c>
      <c r="C273" s="68" t="s">
        <v>51</v>
      </c>
      <c r="D273" s="860">
        <v>258.8</v>
      </c>
      <c r="E273" s="860">
        <f t="shared" si="5"/>
        <v>258.8</v>
      </c>
    </row>
    <row r="274" spans="1:5" hidden="1">
      <c r="A274" s="68" t="s">
        <v>371</v>
      </c>
      <c r="B274" s="854" t="s">
        <v>372</v>
      </c>
      <c r="C274" s="68" t="s">
        <v>51</v>
      </c>
      <c r="D274" s="860">
        <v>283.02999999999997</v>
      </c>
      <c r="E274" s="860">
        <f t="shared" si="5"/>
        <v>283.02999999999997</v>
      </c>
    </row>
    <row r="275" spans="1:5" hidden="1">
      <c r="A275" s="68" t="s">
        <v>373</v>
      </c>
      <c r="B275" s="854" t="s">
        <v>372</v>
      </c>
      <c r="C275" s="68" t="s">
        <v>51</v>
      </c>
      <c r="D275" s="860">
        <v>258.8</v>
      </c>
      <c r="E275" s="860">
        <f t="shared" si="5"/>
        <v>258.8</v>
      </c>
    </row>
    <row r="276" spans="1:5" hidden="1">
      <c r="A276" s="68" t="s">
        <v>374</v>
      </c>
      <c r="B276" s="854" t="s">
        <v>375</v>
      </c>
      <c r="C276" s="68" t="s">
        <v>51</v>
      </c>
      <c r="D276" s="860">
        <v>225.36</v>
      </c>
      <c r="E276" s="860">
        <f t="shared" si="5"/>
        <v>225.36</v>
      </c>
    </row>
    <row r="277" spans="1:5" hidden="1">
      <c r="A277" s="68" t="s">
        <v>376</v>
      </c>
      <c r="B277" s="854" t="s">
        <v>375</v>
      </c>
      <c r="C277" s="68" t="s">
        <v>51</v>
      </c>
      <c r="D277" s="860">
        <v>206.07</v>
      </c>
      <c r="E277" s="860">
        <f t="shared" si="5"/>
        <v>206.07</v>
      </c>
    </row>
    <row r="278" spans="1:5" hidden="1">
      <c r="A278" s="68" t="s">
        <v>377</v>
      </c>
      <c r="B278" s="854" t="s">
        <v>378</v>
      </c>
      <c r="C278" s="68" t="s">
        <v>51</v>
      </c>
      <c r="D278" s="860">
        <v>245.29</v>
      </c>
      <c r="E278" s="860">
        <f t="shared" si="5"/>
        <v>245.29</v>
      </c>
    </row>
    <row r="279" spans="1:5" hidden="1">
      <c r="A279" s="68" t="s">
        <v>379</v>
      </c>
      <c r="B279" s="854" t="s">
        <v>378</v>
      </c>
      <c r="C279" s="68" t="s">
        <v>51</v>
      </c>
      <c r="D279" s="860">
        <v>224.3</v>
      </c>
      <c r="E279" s="860">
        <f t="shared" si="5"/>
        <v>224.3</v>
      </c>
    </row>
    <row r="280" spans="1:5" hidden="1">
      <c r="A280" s="68" t="s">
        <v>380</v>
      </c>
      <c r="B280" s="854" t="s">
        <v>381</v>
      </c>
      <c r="C280" s="68" t="s">
        <v>51</v>
      </c>
      <c r="D280" s="860">
        <v>274.64</v>
      </c>
      <c r="E280" s="860">
        <f t="shared" si="5"/>
        <v>274.64</v>
      </c>
    </row>
    <row r="281" spans="1:5" hidden="1">
      <c r="A281" s="68" t="s">
        <v>382</v>
      </c>
      <c r="B281" s="854" t="s">
        <v>381</v>
      </c>
      <c r="C281" s="68" t="s">
        <v>51</v>
      </c>
      <c r="D281" s="860">
        <v>251.13</v>
      </c>
      <c r="E281" s="860">
        <f t="shared" si="5"/>
        <v>251.13</v>
      </c>
    </row>
    <row r="282" spans="1:5" hidden="1">
      <c r="A282" s="68" t="s">
        <v>383</v>
      </c>
      <c r="B282" s="854" t="s">
        <v>384</v>
      </c>
      <c r="C282" s="68" t="s">
        <v>51</v>
      </c>
      <c r="D282" s="860">
        <v>283.02999999999997</v>
      </c>
      <c r="E282" s="860">
        <f t="shared" si="5"/>
        <v>283.02999999999997</v>
      </c>
    </row>
    <row r="283" spans="1:5" hidden="1">
      <c r="A283" s="68" t="s">
        <v>385</v>
      </c>
      <c r="B283" s="854" t="s">
        <v>384</v>
      </c>
      <c r="C283" s="68" t="s">
        <v>51</v>
      </c>
      <c r="D283" s="860">
        <v>258.8</v>
      </c>
      <c r="E283" s="860">
        <f t="shared" si="5"/>
        <v>258.8</v>
      </c>
    </row>
    <row r="284" spans="1:5" hidden="1">
      <c r="A284" s="68" t="s">
        <v>386</v>
      </c>
      <c r="B284" s="854" t="s">
        <v>387</v>
      </c>
      <c r="C284" s="68" t="s">
        <v>51</v>
      </c>
      <c r="D284" s="860">
        <v>283.02999999999997</v>
      </c>
      <c r="E284" s="860">
        <f t="shared" si="5"/>
        <v>283.02999999999997</v>
      </c>
    </row>
    <row r="285" spans="1:5" hidden="1">
      <c r="A285" s="68" t="s">
        <v>388</v>
      </c>
      <c r="B285" s="854" t="s">
        <v>387</v>
      </c>
      <c r="C285" s="68" t="s">
        <v>51</v>
      </c>
      <c r="D285" s="860">
        <v>258.8</v>
      </c>
      <c r="E285" s="860">
        <f t="shared" si="5"/>
        <v>258.8</v>
      </c>
    </row>
    <row r="286" spans="1:5" hidden="1">
      <c r="A286" s="68" t="s">
        <v>389</v>
      </c>
      <c r="B286" s="854" t="s">
        <v>390</v>
      </c>
      <c r="C286" s="68" t="s">
        <v>51</v>
      </c>
      <c r="D286" s="860">
        <v>319.27</v>
      </c>
      <c r="E286" s="860">
        <f t="shared" si="5"/>
        <v>319.27</v>
      </c>
    </row>
    <row r="287" spans="1:5" hidden="1">
      <c r="A287" s="68" t="s">
        <v>391</v>
      </c>
      <c r="B287" s="854" t="s">
        <v>390</v>
      </c>
      <c r="C287" s="68" t="s">
        <v>51</v>
      </c>
      <c r="D287" s="860">
        <v>291.94</v>
      </c>
      <c r="E287" s="860">
        <f t="shared" si="5"/>
        <v>291.94</v>
      </c>
    </row>
    <row r="288" spans="1:5" hidden="1">
      <c r="A288" s="68" t="s">
        <v>392</v>
      </c>
      <c r="B288" s="854" t="s">
        <v>393</v>
      </c>
      <c r="C288" s="68" t="s">
        <v>51</v>
      </c>
      <c r="D288" s="860">
        <v>514.39</v>
      </c>
      <c r="E288" s="860">
        <f t="shared" si="5"/>
        <v>514.39</v>
      </c>
    </row>
    <row r="289" spans="1:5" hidden="1">
      <c r="A289" s="68" t="s">
        <v>394</v>
      </c>
      <c r="B289" s="854" t="s">
        <v>393</v>
      </c>
      <c r="C289" s="68" t="s">
        <v>51</v>
      </c>
      <c r="D289" s="860">
        <v>470.36</v>
      </c>
      <c r="E289" s="860">
        <f t="shared" si="5"/>
        <v>470.36</v>
      </c>
    </row>
    <row r="290" spans="1:5" hidden="1">
      <c r="A290" s="68" t="s">
        <v>395</v>
      </c>
      <c r="B290" s="854" t="s">
        <v>396</v>
      </c>
      <c r="C290" s="68" t="s">
        <v>51</v>
      </c>
      <c r="D290" s="860">
        <v>226.43</v>
      </c>
      <c r="E290" s="860">
        <f t="shared" si="5"/>
        <v>226.43</v>
      </c>
    </row>
    <row r="291" spans="1:5" hidden="1">
      <c r="A291" s="68" t="s">
        <v>397</v>
      </c>
      <c r="B291" s="854" t="s">
        <v>396</v>
      </c>
      <c r="C291" s="68" t="s">
        <v>51</v>
      </c>
      <c r="D291" s="860">
        <v>207.05</v>
      </c>
      <c r="E291" s="860">
        <f t="shared" si="5"/>
        <v>207.05</v>
      </c>
    </row>
    <row r="292" spans="1:5" hidden="1">
      <c r="A292" s="68" t="s">
        <v>398</v>
      </c>
      <c r="B292" s="854" t="s">
        <v>399</v>
      </c>
      <c r="C292" s="68" t="s">
        <v>51</v>
      </c>
      <c r="D292" s="860">
        <v>2135.75</v>
      </c>
      <c r="E292" s="860">
        <f t="shared" si="5"/>
        <v>2135.75</v>
      </c>
    </row>
    <row r="293" spans="1:5" hidden="1">
      <c r="A293" s="68" t="s">
        <v>400</v>
      </c>
      <c r="B293" s="854" t="s">
        <v>399</v>
      </c>
      <c r="C293" s="68" t="s">
        <v>51</v>
      </c>
      <c r="D293" s="860">
        <v>1952.94</v>
      </c>
      <c r="E293" s="860">
        <f t="shared" si="5"/>
        <v>1952.94</v>
      </c>
    </row>
    <row r="294" spans="1:5" hidden="1">
      <c r="A294" s="68" t="s">
        <v>401</v>
      </c>
      <c r="B294" s="854" t="s">
        <v>402</v>
      </c>
      <c r="C294" s="68" t="s">
        <v>51</v>
      </c>
      <c r="D294" s="860">
        <v>471.73</v>
      </c>
      <c r="E294" s="860">
        <f t="shared" si="5"/>
        <v>471.73</v>
      </c>
    </row>
    <row r="295" spans="1:5" hidden="1">
      <c r="A295" s="68" t="s">
        <v>403</v>
      </c>
      <c r="B295" s="854" t="s">
        <v>402</v>
      </c>
      <c r="C295" s="68" t="s">
        <v>51</v>
      </c>
      <c r="D295" s="860">
        <v>431.35</v>
      </c>
      <c r="E295" s="860">
        <f t="shared" si="5"/>
        <v>431.35</v>
      </c>
    </row>
    <row r="296" spans="1:5" hidden="1">
      <c r="A296" s="68" t="s">
        <v>404</v>
      </c>
      <c r="B296" s="854" t="s">
        <v>405</v>
      </c>
      <c r="C296" s="68" t="s">
        <v>51</v>
      </c>
      <c r="D296" s="860">
        <v>274.64</v>
      </c>
      <c r="E296" s="860">
        <f t="shared" si="5"/>
        <v>274.64</v>
      </c>
    </row>
    <row r="297" spans="1:5" hidden="1">
      <c r="A297" s="68" t="s">
        <v>406</v>
      </c>
      <c r="B297" s="854" t="s">
        <v>405</v>
      </c>
      <c r="C297" s="68" t="s">
        <v>51</v>
      </c>
      <c r="D297" s="860">
        <v>251.13</v>
      </c>
      <c r="E297" s="860">
        <f t="shared" si="5"/>
        <v>251.13</v>
      </c>
    </row>
    <row r="298" spans="1:5" hidden="1">
      <c r="A298" s="68" t="s">
        <v>407</v>
      </c>
      <c r="B298" s="854" t="s">
        <v>408</v>
      </c>
      <c r="C298" s="68" t="s">
        <v>51</v>
      </c>
      <c r="D298" s="860">
        <v>188.63</v>
      </c>
      <c r="E298" s="860">
        <f t="shared" si="5"/>
        <v>188.63</v>
      </c>
    </row>
    <row r="299" spans="1:5" hidden="1">
      <c r="A299" s="68" t="s">
        <v>409</v>
      </c>
      <c r="B299" s="854" t="s">
        <v>408</v>
      </c>
      <c r="C299" s="68" t="s">
        <v>51</v>
      </c>
      <c r="D299" s="860">
        <v>172.49</v>
      </c>
      <c r="E299" s="860">
        <f t="shared" si="5"/>
        <v>172.49</v>
      </c>
    </row>
    <row r="300" spans="1:5" hidden="1">
      <c r="A300" s="68" t="s">
        <v>410</v>
      </c>
      <c r="B300" s="854" t="s">
        <v>411</v>
      </c>
      <c r="C300" s="68" t="s">
        <v>51</v>
      </c>
      <c r="D300" s="860">
        <v>269.56</v>
      </c>
      <c r="E300" s="860">
        <f t="shared" si="5"/>
        <v>269.56</v>
      </c>
    </row>
    <row r="301" spans="1:5" hidden="1">
      <c r="A301" s="68" t="s">
        <v>412</v>
      </c>
      <c r="B301" s="854" t="s">
        <v>411</v>
      </c>
      <c r="C301" s="68" t="s">
        <v>51</v>
      </c>
      <c r="D301" s="860">
        <v>246.49</v>
      </c>
      <c r="E301" s="860">
        <f t="shared" si="5"/>
        <v>246.49</v>
      </c>
    </row>
    <row r="302" spans="1:5" hidden="1">
      <c r="A302" s="68" t="s">
        <v>413</v>
      </c>
      <c r="B302" s="854" t="s">
        <v>414</v>
      </c>
      <c r="C302" s="68" t="s">
        <v>51</v>
      </c>
      <c r="D302" s="860">
        <v>419.33</v>
      </c>
      <c r="E302" s="860">
        <f t="shared" si="5"/>
        <v>419.33</v>
      </c>
    </row>
    <row r="303" spans="1:5" hidden="1">
      <c r="A303" s="68" t="s">
        <v>415</v>
      </c>
      <c r="B303" s="854" t="s">
        <v>414</v>
      </c>
      <c r="C303" s="68" t="s">
        <v>51</v>
      </c>
      <c r="D303" s="860">
        <v>383.43</v>
      </c>
      <c r="E303" s="860">
        <f t="shared" si="5"/>
        <v>383.43</v>
      </c>
    </row>
    <row r="304" spans="1:5" hidden="1">
      <c r="A304" s="68" t="s">
        <v>416</v>
      </c>
      <c r="B304" s="854" t="s">
        <v>417</v>
      </c>
      <c r="C304" s="68" t="s">
        <v>51</v>
      </c>
      <c r="D304" s="860">
        <v>419.33</v>
      </c>
      <c r="E304" s="860">
        <f t="shared" si="5"/>
        <v>419.33</v>
      </c>
    </row>
    <row r="305" spans="1:5" hidden="1">
      <c r="A305" s="68" t="s">
        <v>418</v>
      </c>
      <c r="B305" s="854" t="s">
        <v>417</v>
      </c>
      <c r="C305" s="68" t="s">
        <v>51</v>
      </c>
      <c r="D305" s="860">
        <v>383.43</v>
      </c>
      <c r="E305" s="860">
        <f t="shared" si="5"/>
        <v>383.43</v>
      </c>
    </row>
    <row r="306" spans="1:5" hidden="1">
      <c r="A306" s="68" t="s">
        <v>419</v>
      </c>
      <c r="B306" s="854" t="s">
        <v>420</v>
      </c>
      <c r="C306" s="68" t="s">
        <v>51</v>
      </c>
      <c r="D306" s="860">
        <v>419.33</v>
      </c>
      <c r="E306" s="860">
        <f t="shared" si="5"/>
        <v>419.33</v>
      </c>
    </row>
    <row r="307" spans="1:5" hidden="1">
      <c r="A307" s="68" t="s">
        <v>421</v>
      </c>
      <c r="B307" s="854" t="s">
        <v>420</v>
      </c>
      <c r="C307" s="68" t="s">
        <v>51</v>
      </c>
      <c r="D307" s="860">
        <v>383.43</v>
      </c>
      <c r="E307" s="860">
        <f t="shared" si="5"/>
        <v>383.43</v>
      </c>
    </row>
    <row r="308" spans="1:5" hidden="1">
      <c r="A308" s="68" t="s">
        <v>422</v>
      </c>
      <c r="B308" s="854" t="s">
        <v>423</v>
      </c>
      <c r="C308" s="68" t="s">
        <v>51</v>
      </c>
      <c r="D308" s="860">
        <v>314.49</v>
      </c>
      <c r="E308" s="860">
        <f t="shared" si="5"/>
        <v>314.49</v>
      </c>
    </row>
    <row r="309" spans="1:5" hidden="1">
      <c r="A309" s="68" t="s">
        <v>424</v>
      </c>
      <c r="B309" s="854" t="s">
        <v>423</v>
      </c>
      <c r="C309" s="68" t="s">
        <v>51</v>
      </c>
      <c r="D309" s="860">
        <v>287.57</v>
      </c>
      <c r="E309" s="860">
        <f t="shared" si="5"/>
        <v>287.57</v>
      </c>
    </row>
    <row r="310" spans="1:5" hidden="1">
      <c r="A310" s="68" t="s">
        <v>425</v>
      </c>
      <c r="B310" s="854" t="s">
        <v>426</v>
      </c>
      <c r="C310" s="68" t="s">
        <v>51</v>
      </c>
      <c r="D310" s="860">
        <v>281.52999999999997</v>
      </c>
      <c r="E310" s="860">
        <f t="shared" si="5"/>
        <v>281.52999999999997</v>
      </c>
    </row>
    <row r="311" spans="1:5" hidden="1">
      <c r="A311" s="68" t="s">
        <v>427</v>
      </c>
      <c r="B311" s="854" t="s">
        <v>426</v>
      </c>
      <c r="C311" s="68" t="s">
        <v>51</v>
      </c>
      <c r="D311" s="860">
        <v>257.43</v>
      </c>
      <c r="E311" s="860">
        <f t="shared" si="5"/>
        <v>257.43</v>
      </c>
    </row>
    <row r="312" spans="1:5" hidden="1">
      <c r="A312" s="68" t="s">
        <v>428</v>
      </c>
      <c r="B312" s="854" t="s">
        <v>429</v>
      </c>
      <c r="C312" s="68" t="s">
        <v>51</v>
      </c>
      <c r="D312" s="860">
        <v>524.15</v>
      </c>
      <c r="E312" s="860">
        <f t="shared" si="5"/>
        <v>524.15</v>
      </c>
    </row>
    <row r="313" spans="1:5" hidden="1">
      <c r="A313" s="68" t="s">
        <v>430</v>
      </c>
      <c r="B313" s="854" t="s">
        <v>429</v>
      </c>
      <c r="C313" s="68" t="s">
        <v>51</v>
      </c>
      <c r="D313" s="860">
        <v>479.28</v>
      </c>
      <c r="E313" s="860">
        <f t="shared" si="5"/>
        <v>479.28</v>
      </c>
    </row>
    <row r="314" spans="1:5" hidden="1">
      <c r="A314" s="68" t="s">
        <v>431</v>
      </c>
      <c r="B314" s="854" t="s">
        <v>432</v>
      </c>
      <c r="C314" s="68" t="s">
        <v>51</v>
      </c>
      <c r="D314" s="860">
        <v>209.65</v>
      </c>
      <c r="E314" s="860">
        <f t="shared" si="5"/>
        <v>209.65</v>
      </c>
    </row>
    <row r="315" spans="1:5" hidden="1">
      <c r="A315" s="68" t="s">
        <v>433</v>
      </c>
      <c r="B315" s="854" t="s">
        <v>432</v>
      </c>
      <c r="C315" s="68" t="s">
        <v>51</v>
      </c>
      <c r="D315" s="860">
        <v>191.71</v>
      </c>
      <c r="E315" s="860">
        <f t="shared" si="5"/>
        <v>191.71</v>
      </c>
    </row>
    <row r="316" spans="1:5" hidden="1">
      <c r="A316" s="68" t="s">
        <v>434</v>
      </c>
      <c r="B316" s="854" t="s">
        <v>435</v>
      </c>
      <c r="C316" s="68" t="s">
        <v>51</v>
      </c>
      <c r="D316" s="860">
        <v>125.79</v>
      </c>
      <c r="E316" s="860">
        <f t="shared" si="5"/>
        <v>125.79</v>
      </c>
    </row>
    <row r="317" spans="1:5" hidden="1">
      <c r="A317" s="68" t="s">
        <v>436</v>
      </c>
      <c r="B317" s="854" t="s">
        <v>435</v>
      </c>
      <c r="C317" s="68" t="s">
        <v>51</v>
      </c>
      <c r="D317" s="860">
        <v>115.02</v>
      </c>
      <c r="E317" s="860">
        <f t="shared" si="5"/>
        <v>115.02</v>
      </c>
    </row>
    <row r="318" spans="1:5" hidden="1">
      <c r="A318" s="68" t="s">
        <v>437</v>
      </c>
      <c r="B318" s="854" t="s">
        <v>438</v>
      </c>
      <c r="C318" s="68" t="s">
        <v>51</v>
      </c>
      <c r="D318" s="860">
        <v>493.92</v>
      </c>
      <c r="E318" s="860">
        <f t="shared" si="5"/>
        <v>493.92</v>
      </c>
    </row>
    <row r="319" spans="1:5" hidden="1">
      <c r="A319" s="68" t="s">
        <v>439</v>
      </c>
      <c r="B319" s="854" t="s">
        <v>438</v>
      </c>
      <c r="C319" s="68" t="s">
        <v>51</v>
      </c>
      <c r="D319" s="860">
        <v>451.64</v>
      </c>
      <c r="E319" s="860">
        <f t="shared" si="5"/>
        <v>451.64</v>
      </c>
    </row>
    <row r="320" spans="1:5" hidden="1">
      <c r="A320" s="68" t="s">
        <v>440</v>
      </c>
      <c r="B320" s="854" t="s">
        <v>441</v>
      </c>
      <c r="C320" s="68" t="s">
        <v>51</v>
      </c>
      <c r="D320" s="860">
        <v>1188.5999999999999</v>
      </c>
      <c r="E320" s="860">
        <f t="shared" si="5"/>
        <v>1188.5999999999999</v>
      </c>
    </row>
    <row r="321" spans="1:5" hidden="1">
      <c r="A321" s="68" t="s">
        <v>442</v>
      </c>
      <c r="B321" s="854" t="s">
        <v>441</v>
      </c>
      <c r="C321" s="68" t="s">
        <v>51</v>
      </c>
      <c r="D321" s="860">
        <v>1086.8699999999999</v>
      </c>
      <c r="E321" s="860">
        <f t="shared" si="5"/>
        <v>1086.8699999999999</v>
      </c>
    </row>
    <row r="322" spans="1:5" hidden="1">
      <c r="A322" s="68" t="s">
        <v>443</v>
      </c>
      <c r="B322" s="854" t="s">
        <v>444</v>
      </c>
      <c r="C322" s="68" t="s">
        <v>51</v>
      </c>
      <c r="D322" s="860">
        <v>176.71</v>
      </c>
      <c r="E322" s="860">
        <f t="shared" si="5"/>
        <v>176.71</v>
      </c>
    </row>
    <row r="323" spans="1:5" hidden="1">
      <c r="A323" s="68" t="s">
        <v>445</v>
      </c>
      <c r="B323" s="854" t="s">
        <v>444</v>
      </c>
      <c r="C323" s="68" t="s">
        <v>51</v>
      </c>
      <c r="D323" s="860">
        <v>161.58000000000001</v>
      </c>
      <c r="E323" s="860">
        <f t="shared" si="5"/>
        <v>161.58000000000001</v>
      </c>
    </row>
    <row r="324" spans="1:5" hidden="1">
      <c r="A324" s="68" t="s">
        <v>446</v>
      </c>
      <c r="B324" s="854" t="s">
        <v>447</v>
      </c>
      <c r="C324" s="68" t="s">
        <v>51</v>
      </c>
      <c r="D324" s="860">
        <v>298.36</v>
      </c>
      <c r="E324" s="860">
        <f t="shared" si="5"/>
        <v>298.36</v>
      </c>
    </row>
    <row r="325" spans="1:5" hidden="1">
      <c r="A325" s="68" t="s">
        <v>448</v>
      </c>
      <c r="B325" s="854" t="s">
        <v>447</v>
      </c>
      <c r="C325" s="68" t="s">
        <v>51</v>
      </c>
      <c r="D325" s="860">
        <v>272.82</v>
      </c>
      <c r="E325" s="860">
        <f t="shared" si="5"/>
        <v>272.82</v>
      </c>
    </row>
    <row r="326" spans="1:5" hidden="1">
      <c r="A326" s="68" t="s">
        <v>449</v>
      </c>
      <c r="B326" s="854" t="s">
        <v>450</v>
      </c>
      <c r="C326" s="68" t="s">
        <v>51</v>
      </c>
      <c r="D326" s="860">
        <v>2135.75</v>
      </c>
      <c r="E326" s="860">
        <f t="shared" si="5"/>
        <v>2135.75</v>
      </c>
    </row>
    <row r="327" spans="1:5" hidden="1">
      <c r="A327" s="68" t="s">
        <v>451</v>
      </c>
      <c r="B327" s="854" t="s">
        <v>450</v>
      </c>
      <c r="C327" s="68" t="s">
        <v>51</v>
      </c>
      <c r="D327" s="860">
        <v>1952.94</v>
      </c>
      <c r="E327" s="860">
        <f t="shared" si="5"/>
        <v>1952.94</v>
      </c>
    </row>
    <row r="328" spans="1:5" hidden="1">
      <c r="A328" s="68" t="s">
        <v>452</v>
      </c>
      <c r="B328" s="854" t="s">
        <v>453</v>
      </c>
      <c r="C328" s="68" t="s">
        <v>51</v>
      </c>
      <c r="D328" s="860">
        <v>374.46</v>
      </c>
      <c r="E328" s="860">
        <f t="shared" si="5"/>
        <v>374.46</v>
      </c>
    </row>
    <row r="329" spans="1:5" hidden="1">
      <c r="A329" s="68" t="s">
        <v>454</v>
      </c>
      <c r="B329" s="854" t="s">
        <v>453</v>
      </c>
      <c r="C329" s="68" t="s">
        <v>51</v>
      </c>
      <c r="D329" s="860">
        <v>342.41</v>
      </c>
      <c r="E329" s="860">
        <f t="shared" si="5"/>
        <v>342.41</v>
      </c>
    </row>
    <row r="330" spans="1:5" hidden="1">
      <c r="A330" s="68" t="s">
        <v>455</v>
      </c>
      <c r="B330" s="854" t="s">
        <v>456</v>
      </c>
      <c r="C330" s="68" t="s">
        <v>51</v>
      </c>
      <c r="D330" s="860">
        <v>186.93</v>
      </c>
      <c r="E330" s="860">
        <f t="shared" si="5"/>
        <v>186.93</v>
      </c>
    </row>
    <row r="331" spans="1:5" hidden="1">
      <c r="A331" s="68" t="s">
        <v>457</v>
      </c>
      <c r="B331" s="854" t="s">
        <v>456</v>
      </c>
      <c r="C331" s="68" t="s">
        <v>51</v>
      </c>
      <c r="D331" s="860">
        <v>170.93</v>
      </c>
      <c r="E331" s="860">
        <f t="shared" si="5"/>
        <v>170.93</v>
      </c>
    </row>
    <row r="332" spans="1:5" hidden="1">
      <c r="A332" s="68" t="s">
        <v>458</v>
      </c>
      <c r="B332" s="854" t="s">
        <v>24627</v>
      </c>
      <c r="C332" s="68" t="s">
        <v>51</v>
      </c>
      <c r="D332" s="860">
        <v>53.39</v>
      </c>
      <c r="E332" s="860">
        <f t="shared" si="5"/>
        <v>53.39</v>
      </c>
    </row>
    <row r="333" spans="1:5" hidden="1">
      <c r="A333" s="68" t="s">
        <v>459</v>
      </c>
      <c r="B333" s="854" t="s">
        <v>24627</v>
      </c>
      <c r="C333" s="68" t="s">
        <v>51</v>
      </c>
      <c r="D333" s="860">
        <v>48.82</v>
      </c>
      <c r="E333" s="860">
        <f t="shared" si="5"/>
        <v>48.82</v>
      </c>
    </row>
    <row r="334" spans="1:5" hidden="1">
      <c r="A334" s="68" t="s">
        <v>460</v>
      </c>
      <c r="B334" s="854" t="s">
        <v>461</v>
      </c>
      <c r="C334" s="68" t="s">
        <v>51</v>
      </c>
      <c r="D334" s="860">
        <v>64.08</v>
      </c>
      <c r="E334" s="860">
        <f t="shared" ref="E334:E397" si="6">D334</f>
        <v>64.08</v>
      </c>
    </row>
    <row r="335" spans="1:5" hidden="1">
      <c r="A335" s="68" t="s">
        <v>462</v>
      </c>
      <c r="B335" s="854" t="s">
        <v>461</v>
      </c>
      <c r="C335" s="68" t="s">
        <v>51</v>
      </c>
      <c r="D335" s="860">
        <v>58.6</v>
      </c>
      <c r="E335" s="860">
        <f t="shared" si="6"/>
        <v>58.6</v>
      </c>
    </row>
    <row r="336" spans="1:5" hidden="1">
      <c r="A336" s="68" t="s">
        <v>463</v>
      </c>
      <c r="B336" s="854" t="s">
        <v>24628</v>
      </c>
      <c r="C336" s="68" t="s">
        <v>51</v>
      </c>
      <c r="D336" s="860">
        <v>186.54</v>
      </c>
      <c r="E336" s="860">
        <f t="shared" si="6"/>
        <v>186.54</v>
      </c>
    </row>
    <row r="337" spans="1:5" hidden="1">
      <c r="A337" s="68" t="s">
        <v>464</v>
      </c>
      <c r="B337" s="854" t="s">
        <v>24628</v>
      </c>
      <c r="C337" s="68" t="s">
        <v>51</v>
      </c>
      <c r="D337" s="860">
        <v>170.57</v>
      </c>
      <c r="E337" s="860">
        <f t="shared" si="6"/>
        <v>170.57</v>
      </c>
    </row>
    <row r="338" spans="1:5" hidden="1">
      <c r="A338" s="68" t="s">
        <v>465</v>
      </c>
      <c r="B338" s="854" t="s">
        <v>24629</v>
      </c>
      <c r="C338" s="68" t="s">
        <v>51</v>
      </c>
      <c r="D338" s="860">
        <v>186.54</v>
      </c>
      <c r="E338" s="860">
        <f t="shared" si="6"/>
        <v>186.54</v>
      </c>
    </row>
    <row r="339" spans="1:5" hidden="1">
      <c r="A339" s="68" t="s">
        <v>466</v>
      </c>
      <c r="B339" s="854" t="s">
        <v>24629</v>
      </c>
      <c r="C339" s="68" t="s">
        <v>51</v>
      </c>
      <c r="D339" s="860">
        <v>170.57</v>
      </c>
      <c r="E339" s="860">
        <f t="shared" si="6"/>
        <v>170.57</v>
      </c>
    </row>
    <row r="340" spans="1:5" hidden="1">
      <c r="A340" s="68" t="s">
        <v>467</v>
      </c>
      <c r="B340" s="854" t="s">
        <v>24630</v>
      </c>
      <c r="C340" s="68" t="s">
        <v>51</v>
      </c>
      <c r="D340" s="860">
        <v>113.91</v>
      </c>
      <c r="E340" s="860">
        <f t="shared" si="6"/>
        <v>113.91</v>
      </c>
    </row>
    <row r="341" spans="1:5" hidden="1">
      <c r="A341" s="68" t="s">
        <v>468</v>
      </c>
      <c r="B341" s="854" t="s">
        <v>24630</v>
      </c>
      <c r="C341" s="68" t="s">
        <v>51</v>
      </c>
      <c r="D341" s="860">
        <v>104.16</v>
      </c>
      <c r="E341" s="860">
        <f t="shared" si="6"/>
        <v>104.16</v>
      </c>
    </row>
    <row r="342" spans="1:5" hidden="1">
      <c r="A342" s="68" t="s">
        <v>469</v>
      </c>
      <c r="B342" s="854" t="s">
        <v>470</v>
      </c>
      <c r="C342" s="68" t="s">
        <v>51</v>
      </c>
      <c r="D342" s="860">
        <v>4109.28</v>
      </c>
      <c r="E342" s="860">
        <f t="shared" si="6"/>
        <v>4109.28</v>
      </c>
    </row>
    <row r="343" spans="1:5" hidden="1">
      <c r="A343" s="68" t="s">
        <v>471</v>
      </c>
      <c r="B343" s="854" t="s">
        <v>470</v>
      </c>
      <c r="C343" s="68" t="s">
        <v>51</v>
      </c>
      <c r="D343" s="860">
        <v>3757.55</v>
      </c>
      <c r="E343" s="860">
        <f t="shared" si="6"/>
        <v>3757.55</v>
      </c>
    </row>
    <row r="344" spans="1:5" hidden="1">
      <c r="A344" s="68" t="s">
        <v>472</v>
      </c>
      <c r="B344" s="854" t="s">
        <v>473</v>
      </c>
      <c r="C344" s="68" t="s">
        <v>51</v>
      </c>
      <c r="D344" s="860">
        <v>212.78</v>
      </c>
      <c r="E344" s="860">
        <f t="shared" si="6"/>
        <v>212.78</v>
      </c>
    </row>
    <row r="345" spans="1:5" hidden="1">
      <c r="A345" s="68" t="s">
        <v>474</v>
      </c>
      <c r="B345" s="854" t="s">
        <v>473</v>
      </c>
      <c r="C345" s="68" t="s">
        <v>51</v>
      </c>
      <c r="D345" s="860">
        <v>194.56</v>
      </c>
      <c r="E345" s="860">
        <f t="shared" si="6"/>
        <v>194.56</v>
      </c>
    </row>
    <row r="346" spans="1:5" hidden="1">
      <c r="A346" s="68" t="s">
        <v>475</v>
      </c>
      <c r="B346" s="854" t="s">
        <v>476</v>
      </c>
      <c r="C346" s="68" t="s">
        <v>51</v>
      </c>
      <c r="D346" s="860">
        <v>212.78</v>
      </c>
      <c r="E346" s="860">
        <f t="shared" si="6"/>
        <v>212.78</v>
      </c>
    </row>
    <row r="347" spans="1:5" hidden="1">
      <c r="A347" s="68" t="s">
        <v>477</v>
      </c>
      <c r="B347" s="854" t="s">
        <v>476</v>
      </c>
      <c r="C347" s="68" t="s">
        <v>51</v>
      </c>
      <c r="D347" s="860">
        <v>194.56</v>
      </c>
      <c r="E347" s="860">
        <f t="shared" si="6"/>
        <v>194.56</v>
      </c>
    </row>
    <row r="348" spans="1:5" hidden="1">
      <c r="A348" s="68" t="s">
        <v>478</v>
      </c>
      <c r="B348" s="854" t="s">
        <v>479</v>
      </c>
      <c r="C348" s="68" t="s">
        <v>51</v>
      </c>
      <c r="D348" s="860">
        <v>493.92</v>
      </c>
      <c r="E348" s="860">
        <f t="shared" si="6"/>
        <v>493.92</v>
      </c>
    </row>
    <row r="349" spans="1:5" hidden="1">
      <c r="A349" s="68" t="s">
        <v>480</v>
      </c>
      <c r="B349" s="854" t="s">
        <v>479</v>
      </c>
      <c r="C349" s="68" t="s">
        <v>51</v>
      </c>
      <c r="D349" s="860">
        <v>451.64</v>
      </c>
      <c r="E349" s="860">
        <f t="shared" si="6"/>
        <v>451.64</v>
      </c>
    </row>
    <row r="350" spans="1:5" hidden="1">
      <c r="A350" s="68" t="s">
        <v>481</v>
      </c>
      <c r="B350" s="854" t="s">
        <v>482</v>
      </c>
      <c r="C350" s="68" t="s">
        <v>51</v>
      </c>
      <c r="D350" s="860">
        <v>188.63</v>
      </c>
      <c r="E350" s="860">
        <f t="shared" si="6"/>
        <v>188.63</v>
      </c>
    </row>
    <row r="351" spans="1:5" hidden="1">
      <c r="A351" s="68" t="s">
        <v>483</v>
      </c>
      <c r="B351" s="854" t="s">
        <v>482</v>
      </c>
      <c r="C351" s="68" t="s">
        <v>51</v>
      </c>
      <c r="D351" s="860">
        <v>172.49</v>
      </c>
      <c r="E351" s="860">
        <f t="shared" si="6"/>
        <v>172.49</v>
      </c>
    </row>
    <row r="352" spans="1:5" hidden="1">
      <c r="A352" s="68" t="s">
        <v>484</v>
      </c>
      <c r="B352" s="854" t="s">
        <v>485</v>
      </c>
      <c r="C352" s="68" t="s">
        <v>51</v>
      </c>
      <c r="D352" s="860">
        <v>493.92</v>
      </c>
      <c r="E352" s="860">
        <f t="shared" si="6"/>
        <v>493.92</v>
      </c>
    </row>
    <row r="353" spans="1:5" hidden="1">
      <c r="A353" s="68" t="s">
        <v>486</v>
      </c>
      <c r="B353" s="854" t="s">
        <v>485</v>
      </c>
      <c r="C353" s="68" t="s">
        <v>51</v>
      </c>
      <c r="D353" s="860">
        <v>451.64</v>
      </c>
      <c r="E353" s="860">
        <f t="shared" si="6"/>
        <v>451.64</v>
      </c>
    </row>
    <row r="354" spans="1:5" hidden="1">
      <c r="A354" s="68" t="s">
        <v>487</v>
      </c>
      <c r="B354" s="854" t="s">
        <v>488</v>
      </c>
      <c r="C354" s="68" t="s">
        <v>51</v>
      </c>
      <c r="D354" s="860">
        <v>1188.5999999999999</v>
      </c>
      <c r="E354" s="860">
        <f t="shared" si="6"/>
        <v>1188.5999999999999</v>
      </c>
    </row>
    <row r="355" spans="1:5" hidden="1">
      <c r="A355" s="68" t="s">
        <v>489</v>
      </c>
      <c r="B355" s="854" t="s">
        <v>488</v>
      </c>
      <c r="C355" s="68" t="s">
        <v>51</v>
      </c>
      <c r="D355" s="860">
        <v>1086.8699999999999</v>
      </c>
      <c r="E355" s="860">
        <f t="shared" si="6"/>
        <v>1086.8699999999999</v>
      </c>
    </row>
    <row r="356" spans="1:5" hidden="1">
      <c r="A356" s="68" t="s">
        <v>490</v>
      </c>
      <c r="B356" s="854" t="s">
        <v>491</v>
      </c>
      <c r="C356" s="68" t="s">
        <v>51</v>
      </c>
      <c r="D356" s="860">
        <v>794.91</v>
      </c>
      <c r="E356" s="860">
        <f t="shared" si="6"/>
        <v>794.91</v>
      </c>
    </row>
    <row r="357" spans="1:5" hidden="1">
      <c r="A357" s="68" t="s">
        <v>492</v>
      </c>
      <c r="B357" s="854" t="s">
        <v>491</v>
      </c>
      <c r="C357" s="68" t="s">
        <v>51</v>
      </c>
      <c r="D357" s="860">
        <v>726.87</v>
      </c>
      <c r="E357" s="860">
        <f t="shared" si="6"/>
        <v>726.87</v>
      </c>
    </row>
    <row r="358" spans="1:5" hidden="1">
      <c r="A358" s="68" t="s">
        <v>493</v>
      </c>
      <c r="B358" s="854" t="s">
        <v>494</v>
      </c>
      <c r="C358" s="68" t="s">
        <v>51</v>
      </c>
      <c r="D358" s="860">
        <v>212.78</v>
      </c>
      <c r="E358" s="860">
        <f t="shared" si="6"/>
        <v>212.78</v>
      </c>
    </row>
    <row r="359" spans="1:5" hidden="1">
      <c r="A359" s="68" t="s">
        <v>495</v>
      </c>
      <c r="B359" s="854" t="s">
        <v>494</v>
      </c>
      <c r="C359" s="68" t="s">
        <v>51</v>
      </c>
      <c r="D359" s="860">
        <v>194.56</v>
      </c>
      <c r="E359" s="860">
        <f t="shared" si="6"/>
        <v>194.56</v>
      </c>
    </row>
    <row r="360" spans="1:5" hidden="1">
      <c r="A360" s="68" t="s">
        <v>496</v>
      </c>
      <c r="B360" s="854" t="s">
        <v>497</v>
      </c>
      <c r="C360" s="68" t="s">
        <v>51</v>
      </c>
      <c r="D360" s="860">
        <v>1156.81</v>
      </c>
      <c r="E360" s="860">
        <f t="shared" si="6"/>
        <v>1156.81</v>
      </c>
    </row>
    <row r="361" spans="1:5" hidden="1">
      <c r="A361" s="68" t="s">
        <v>498</v>
      </c>
      <c r="B361" s="854" t="s">
        <v>497</v>
      </c>
      <c r="C361" s="68" t="s">
        <v>51</v>
      </c>
      <c r="D361" s="860">
        <v>1057.8</v>
      </c>
      <c r="E361" s="860">
        <f t="shared" si="6"/>
        <v>1057.8</v>
      </c>
    </row>
    <row r="362" spans="1:5" hidden="1">
      <c r="A362" s="68" t="s">
        <v>499</v>
      </c>
      <c r="B362" s="854" t="s">
        <v>500</v>
      </c>
      <c r="C362" s="68" t="s">
        <v>51</v>
      </c>
      <c r="D362" s="860">
        <v>178.15</v>
      </c>
      <c r="E362" s="860">
        <f t="shared" si="6"/>
        <v>178.15</v>
      </c>
    </row>
    <row r="363" spans="1:5" hidden="1">
      <c r="A363" s="68" t="s">
        <v>501</v>
      </c>
      <c r="B363" s="854" t="s">
        <v>500</v>
      </c>
      <c r="C363" s="68" t="s">
        <v>51</v>
      </c>
      <c r="D363" s="860">
        <v>162.9</v>
      </c>
      <c r="E363" s="860">
        <f t="shared" si="6"/>
        <v>162.9</v>
      </c>
    </row>
    <row r="364" spans="1:5" hidden="1">
      <c r="A364" s="68" t="s">
        <v>502</v>
      </c>
      <c r="B364" s="854" t="s">
        <v>503</v>
      </c>
      <c r="C364" s="68" t="s">
        <v>51</v>
      </c>
      <c r="D364" s="860">
        <v>178.15</v>
      </c>
      <c r="E364" s="860">
        <f t="shared" si="6"/>
        <v>178.15</v>
      </c>
    </row>
    <row r="365" spans="1:5" hidden="1">
      <c r="A365" s="68" t="s">
        <v>504</v>
      </c>
      <c r="B365" s="854" t="s">
        <v>503</v>
      </c>
      <c r="C365" s="68" t="s">
        <v>51</v>
      </c>
      <c r="D365" s="860">
        <v>162.9</v>
      </c>
      <c r="E365" s="860">
        <f t="shared" si="6"/>
        <v>162.9</v>
      </c>
    </row>
    <row r="366" spans="1:5" hidden="1">
      <c r="A366" s="68" t="s">
        <v>505</v>
      </c>
      <c r="B366" s="854" t="s">
        <v>506</v>
      </c>
      <c r="C366" s="68" t="s">
        <v>51</v>
      </c>
      <c r="D366" s="860">
        <v>178.15</v>
      </c>
      <c r="E366" s="860">
        <f t="shared" si="6"/>
        <v>178.15</v>
      </c>
    </row>
    <row r="367" spans="1:5" hidden="1">
      <c r="A367" s="68" t="s">
        <v>507</v>
      </c>
      <c r="B367" s="854" t="s">
        <v>506</v>
      </c>
      <c r="C367" s="68" t="s">
        <v>51</v>
      </c>
      <c r="D367" s="860">
        <v>162.9</v>
      </c>
      <c r="E367" s="860">
        <f t="shared" si="6"/>
        <v>162.9</v>
      </c>
    </row>
    <row r="368" spans="1:5" hidden="1">
      <c r="A368" s="68" t="s">
        <v>508</v>
      </c>
      <c r="B368" s="854" t="s">
        <v>509</v>
      </c>
      <c r="C368" s="68" t="s">
        <v>51</v>
      </c>
      <c r="D368" s="860">
        <v>178.15</v>
      </c>
      <c r="E368" s="860">
        <f t="shared" si="6"/>
        <v>178.15</v>
      </c>
    </row>
    <row r="369" spans="1:5" hidden="1">
      <c r="A369" s="68" t="s">
        <v>510</v>
      </c>
      <c r="B369" s="854" t="s">
        <v>509</v>
      </c>
      <c r="C369" s="68" t="s">
        <v>51</v>
      </c>
      <c r="D369" s="860">
        <v>162.9</v>
      </c>
      <c r="E369" s="860">
        <f t="shared" si="6"/>
        <v>162.9</v>
      </c>
    </row>
    <row r="370" spans="1:5" hidden="1">
      <c r="A370" s="68" t="s">
        <v>511</v>
      </c>
      <c r="B370" s="854" t="s">
        <v>512</v>
      </c>
      <c r="C370" s="68" t="s">
        <v>51</v>
      </c>
      <c r="D370" s="860">
        <v>178.15</v>
      </c>
      <c r="E370" s="860">
        <f t="shared" si="6"/>
        <v>178.15</v>
      </c>
    </row>
    <row r="371" spans="1:5" hidden="1">
      <c r="A371" s="68" t="s">
        <v>513</v>
      </c>
      <c r="B371" s="854" t="s">
        <v>512</v>
      </c>
      <c r="C371" s="68" t="s">
        <v>51</v>
      </c>
      <c r="D371" s="860">
        <v>162.9</v>
      </c>
      <c r="E371" s="860">
        <f t="shared" si="6"/>
        <v>162.9</v>
      </c>
    </row>
    <row r="372" spans="1:5" hidden="1">
      <c r="A372" s="68" t="s">
        <v>514</v>
      </c>
      <c r="B372" s="854" t="s">
        <v>515</v>
      </c>
      <c r="C372" s="68" t="s">
        <v>51</v>
      </c>
      <c r="D372" s="860">
        <v>178.15</v>
      </c>
      <c r="E372" s="860">
        <f t="shared" si="6"/>
        <v>178.15</v>
      </c>
    </row>
    <row r="373" spans="1:5" hidden="1">
      <c r="A373" s="68" t="s">
        <v>516</v>
      </c>
      <c r="B373" s="854" t="s">
        <v>515</v>
      </c>
      <c r="C373" s="68" t="s">
        <v>51</v>
      </c>
      <c r="D373" s="860">
        <v>162.9</v>
      </c>
      <c r="E373" s="860">
        <f t="shared" si="6"/>
        <v>162.9</v>
      </c>
    </row>
    <row r="374" spans="1:5" hidden="1">
      <c r="A374" s="68" t="s">
        <v>517</v>
      </c>
      <c r="B374" s="854" t="s">
        <v>518</v>
      </c>
      <c r="C374" s="68" t="s">
        <v>51</v>
      </c>
      <c r="D374" s="860">
        <v>178.15</v>
      </c>
      <c r="E374" s="860">
        <f t="shared" si="6"/>
        <v>178.15</v>
      </c>
    </row>
    <row r="375" spans="1:5" hidden="1">
      <c r="A375" s="68" t="s">
        <v>519</v>
      </c>
      <c r="B375" s="854" t="s">
        <v>518</v>
      </c>
      <c r="C375" s="68" t="s">
        <v>51</v>
      </c>
      <c r="D375" s="860">
        <v>162.9</v>
      </c>
      <c r="E375" s="860">
        <f t="shared" si="6"/>
        <v>162.9</v>
      </c>
    </row>
    <row r="376" spans="1:5" hidden="1">
      <c r="A376" s="68" t="s">
        <v>520</v>
      </c>
      <c r="B376" s="854" t="s">
        <v>521</v>
      </c>
      <c r="C376" s="68" t="s">
        <v>51</v>
      </c>
      <c r="D376" s="860">
        <v>178.15</v>
      </c>
      <c r="E376" s="860">
        <f t="shared" si="6"/>
        <v>178.15</v>
      </c>
    </row>
    <row r="377" spans="1:5" hidden="1">
      <c r="A377" s="68" t="s">
        <v>522</v>
      </c>
      <c r="B377" s="854" t="s">
        <v>521</v>
      </c>
      <c r="C377" s="68" t="s">
        <v>51</v>
      </c>
      <c r="D377" s="860">
        <v>162.9</v>
      </c>
      <c r="E377" s="860">
        <f t="shared" si="6"/>
        <v>162.9</v>
      </c>
    </row>
    <row r="378" spans="1:5" hidden="1">
      <c r="A378" s="68" t="s">
        <v>523</v>
      </c>
      <c r="B378" s="854" t="s">
        <v>524</v>
      </c>
      <c r="C378" s="68" t="s">
        <v>51</v>
      </c>
      <c r="D378" s="860">
        <v>178.15</v>
      </c>
      <c r="E378" s="860">
        <f t="shared" si="6"/>
        <v>178.15</v>
      </c>
    </row>
    <row r="379" spans="1:5" hidden="1">
      <c r="A379" s="68" t="s">
        <v>525</v>
      </c>
      <c r="B379" s="854" t="s">
        <v>524</v>
      </c>
      <c r="C379" s="68" t="s">
        <v>51</v>
      </c>
      <c r="D379" s="860">
        <v>162.9</v>
      </c>
      <c r="E379" s="860">
        <f t="shared" si="6"/>
        <v>162.9</v>
      </c>
    </row>
    <row r="380" spans="1:5" hidden="1">
      <c r="A380" s="68" t="s">
        <v>526</v>
      </c>
      <c r="B380" s="854" t="s">
        <v>527</v>
      </c>
      <c r="C380" s="68" t="s">
        <v>51</v>
      </c>
      <c r="D380" s="860">
        <v>178.15</v>
      </c>
      <c r="E380" s="860">
        <f t="shared" si="6"/>
        <v>178.15</v>
      </c>
    </row>
    <row r="381" spans="1:5" hidden="1">
      <c r="A381" s="68" t="s">
        <v>528</v>
      </c>
      <c r="B381" s="854" t="s">
        <v>527</v>
      </c>
      <c r="C381" s="68" t="s">
        <v>51</v>
      </c>
      <c r="D381" s="860">
        <v>162.9</v>
      </c>
      <c r="E381" s="860">
        <f t="shared" si="6"/>
        <v>162.9</v>
      </c>
    </row>
    <row r="382" spans="1:5" hidden="1">
      <c r="A382" s="68" t="s">
        <v>529</v>
      </c>
      <c r="B382" s="854" t="s">
        <v>530</v>
      </c>
      <c r="C382" s="68" t="s">
        <v>51</v>
      </c>
      <c r="D382" s="860">
        <v>178.15</v>
      </c>
      <c r="E382" s="860">
        <f t="shared" si="6"/>
        <v>178.15</v>
      </c>
    </row>
    <row r="383" spans="1:5" hidden="1">
      <c r="A383" s="68" t="s">
        <v>531</v>
      </c>
      <c r="B383" s="854" t="s">
        <v>530</v>
      </c>
      <c r="C383" s="68" t="s">
        <v>51</v>
      </c>
      <c r="D383" s="860">
        <v>162.9</v>
      </c>
      <c r="E383" s="860">
        <f t="shared" si="6"/>
        <v>162.9</v>
      </c>
    </row>
    <row r="384" spans="1:5" hidden="1">
      <c r="A384" s="68" t="s">
        <v>532</v>
      </c>
      <c r="B384" s="854" t="s">
        <v>533</v>
      </c>
      <c r="C384" s="68" t="s">
        <v>51</v>
      </c>
      <c r="D384" s="860">
        <v>178.15</v>
      </c>
      <c r="E384" s="860">
        <f t="shared" si="6"/>
        <v>178.15</v>
      </c>
    </row>
    <row r="385" spans="1:5" hidden="1">
      <c r="A385" s="68" t="s">
        <v>534</v>
      </c>
      <c r="B385" s="854" t="s">
        <v>533</v>
      </c>
      <c r="C385" s="68" t="s">
        <v>51</v>
      </c>
      <c r="D385" s="860">
        <v>162.9</v>
      </c>
      <c r="E385" s="860">
        <f t="shared" si="6"/>
        <v>162.9</v>
      </c>
    </row>
    <row r="386" spans="1:5" hidden="1">
      <c r="A386" s="68" t="s">
        <v>535</v>
      </c>
      <c r="B386" s="854" t="s">
        <v>536</v>
      </c>
      <c r="C386" s="68" t="s">
        <v>51</v>
      </c>
      <c r="D386" s="860">
        <v>178.15</v>
      </c>
      <c r="E386" s="860">
        <f t="shared" si="6"/>
        <v>178.15</v>
      </c>
    </row>
    <row r="387" spans="1:5" hidden="1">
      <c r="A387" s="68" t="s">
        <v>537</v>
      </c>
      <c r="B387" s="854" t="s">
        <v>536</v>
      </c>
      <c r="C387" s="68" t="s">
        <v>51</v>
      </c>
      <c r="D387" s="860">
        <v>162.9</v>
      </c>
      <c r="E387" s="860">
        <f t="shared" si="6"/>
        <v>162.9</v>
      </c>
    </row>
    <row r="388" spans="1:5" hidden="1">
      <c r="A388" s="68" t="s">
        <v>538</v>
      </c>
      <c r="B388" s="854" t="s">
        <v>539</v>
      </c>
      <c r="C388" s="68" t="s">
        <v>51</v>
      </c>
      <c r="D388" s="860">
        <v>178.15</v>
      </c>
      <c r="E388" s="860">
        <f t="shared" si="6"/>
        <v>178.15</v>
      </c>
    </row>
    <row r="389" spans="1:5" hidden="1">
      <c r="A389" s="68" t="s">
        <v>540</v>
      </c>
      <c r="B389" s="854" t="s">
        <v>539</v>
      </c>
      <c r="C389" s="68" t="s">
        <v>51</v>
      </c>
      <c r="D389" s="860">
        <v>162.9</v>
      </c>
      <c r="E389" s="860">
        <f t="shared" si="6"/>
        <v>162.9</v>
      </c>
    </row>
    <row r="390" spans="1:5" hidden="1">
      <c r="A390" s="68" t="s">
        <v>541</v>
      </c>
      <c r="B390" s="854" t="s">
        <v>542</v>
      </c>
      <c r="C390" s="68" t="s">
        <v>51</v>
      </c>
      <c r="D390" s="860">
        <v>178.15</v>
      </c>
      <c r="E390" s="860">
        <f t="shared" si="6"/>
        <v>178.15</v>
      </c>
    </row>
    <row r="391" spans="1:5" hidden="1">
      <c r="A391" s="68" t="s">
        <v>543</v>
      </c>
      <c r="B391" s="854" t="s">
        <v>542</v>
      </c>
      <c r="C391" s="68" t="s">
        <v>51</v>
      </c>
      <c r="D391" s="860">
        <v>162.9</v>
      </c>
      <c r="E391" s="860">
        <f t="shared" si="6"/>
        <v>162.9</v>
      </c>
    </row>
    <row r="392" spans="1:5" hidden="1">
      <c r="A392" s="68" t="s">
        <v>544</v>
      </c>
      <c r="B392" s="854" t="s">
        <v>24631</v>
      </c>
      <c r="C392" s="68" t="s">
        <v>51</v>
      </c>
      <c r="D392" s="860">
        <v>178.15</v>
      </c>
      <c r="E392" s="860">
        <f t="shared" si="6"/>
        <v>178.15</v>
      </c>
    </row>
    <row r="393" spans="1:5" hidden="1">
      <c r="A393" s="68" t="s">
        <v>545</v>
      </c>
      <c r="B393" s="854" t="s">
        <v>24631</v>
      </c>
      <c r="C393" s="68" t="s">
        <v>51</v>
      </c>
      <c r="D393" s="860">
        <v>162.9</v>
      </c>
      <c r="E393" s="860">
        <f t="shared" si="6"/>
        <v>162.9</v>
      </c>
    </row>
    <row r="394" spans="1:5" hidden="1">
      <c r="A394" s="68" t="s">
        <v>546</v>
      </c>
      <c r="B394" s="854" t="s">
        <v>547</v>
      </c>
      <c r="C394" s="68" t="s">
        <v>51</v>
      </c>
      <c r="D394" s="860">
        <v>3724.97</v>
      </c>
      <c r="E394" s="860">
        <f t="shared" si="6"/>
        <v>3724.97</v>
      </c>
    </row>
    <row r="395" spans="1:5" hidden="1">
      <c r="A395" s="68" t="s">
        <v>548</v>
      </c>
      <c r="B395" s="854" t="s">
        <v>547</v>
      </c>
      <c r="C395" s="68" t="s">
        <v>51</v>
      </c>
      <c r="D395" s="860">
        <v>3406.13</v>
      </c>
      <c r="E395" s="860">
        <f t="shared" si="6"/>
        <v>3406.13</v>
      </c>
    </row>
    <row r="396" spans="1:5" hidden="1">
      <c r="A396" s="68" t="s">
        <v>549</v>
      </c>
      <c r="B396" s="854" t="s">
        <v>24632</v>
      </c>
      <c r="C396" s="68" t="s">
        <v>550</v>
      </c>
      <c r="D396" s="860">
        <v>174.35</v>
      </c>
      <c r="E396" s="860">
        <f t="shared" si="6"/>
        <v>174.35</v>
      </c>
    </row>
    <row r="397" spans="1:5" hidden="1">
      <c r="A397" s="68" t="s">
        <v>551</v>
      </c>
      <c r="B397" s="854" t="s">
        <v>24632</v>
      </c>
      <c r="C397" s="68" t="s">
        <v>550</v>
      </c>
      <c r="D397" s="860">
        <v>159.43</v>
      </c>
      <c r="E397" s="860">
        <f t="shared" si="6"/>
        <v>159.43</v>
      </c>
    </row>
    <row r="398" spans="1:5" hidden="1">
      <c r="A398" s="68" t="s">
        <v>552</v>
      </c>
      <c r="B398" s="854" t="s">
        <v>24633</v>
      </c>
      <c r="C398" s="68" t="s">
        <v>550</v>
      </c>
      <c r="D398" s="860">
        <v>181.06</v>
      </c>
      <c r="E398" s="860">
        <f t="shared" ref="E398:E461" si="7">D398</f>
        <v>181.06</v>
      </c>
    </row>
    <row r="399" spans="1:5" hidden="1">
      <c r="A399" s="68" t="s">
        <v>46</v>
      </c>
      <c r="B399" s="854" t="s">
        <v>24633</v>
      </c>
      <c r="C399" s="68" t="s">
        <v>550</v>
      </c>
      <c r="D399" s="860">
        <v>165.56</v>
      </c>
      <c r="E399" s="860">
        <f t="shared" si="7"/>
        <v>165.56</v>
      </c>
    </row>
    <row r="400" spans="1:5" hidden="1">
      <c r="A400" s="68" t="s">
        <v>553</v>
      </c>
      <c r="B400" s="854" t="s">
        <v>24634</v>
      </c>
      <c r="C400" s="68" t="s">
        <v>550</v>
      </c>
      <c r="D400" s="860">
        <v>201.18</v>
      </c>
      <c r="E400" s="860">
        <f t="shared" si="7"/>
        <v>201.18</v>
      </c>
    </row>
    <row r="401" spans="1:5" hidden="1">
      <c r="A401" s="68" t="s">
        <v>554</v>
      </c>
      <c r="B401" s="854" t="s">
        <v>24634</v>
      </c>
      <c r="C401" s="68" t="s">
        <v>550</v>
      </c>
      <c r="D401" s="860">
        <v>183.96</v>
      </c>
      <c r="E401" s="860">
        <f t="shared" si="7"/>
        <v>183.96</v>
      </c>
    </row>
    <row r="402" spans="1:5" hidden="1">
      <c r="A402" s="68" t="s">
        <v>555</v>
      </c>
      <c r="B402" s="854" t="s">
        <v>556</v>
      </c>
      <c r="C402" s="68" t="s">
        <v>51</v>
      </c>
      <c r="D402" s="860">
        <v>106.41</v>
      </c>
      <c r="E402" s="860">
        <f t="shared" si="7"/>
        <v>106.41</v>
      </c>
    </row>
    <row r="403" spans="1:5" hidden="1">
      <c r="A403" s="68" t="s">
        <v>557</v>
      </c>
      <c r="B403" s="854" t="s">
        <v>556</v>
      </c>
      <c r="C403" s="68" t="s">
        <v>51</v>
      </c>
      <c r="D403" s="860">
        <v>97.3</v>
      </c>
      <c r="E403" s="860">
        <f t="shared" si="7"/>
        <v>97.3</v>
      </c>
    </row>
    <row r="404" spans="1:5" hidden="1">
      <c r="A404" s="68" t="s">
        <v>558</v>
      </c>
      <c r="B404" s="854" t="s">
        <v>559</v>
      </c>
      <c r="C404" s="68" t="s">
        <v>51</v>
      </c>
      <c r="D404" s="860">
        <v>122.18</v>
      </c>
      <c r="E404" s="860">
        <f t="shared" si="7"/>
        <v>122.18</v>
      </c>
    </row>
    <row r="405" spans="1:5" hidden="1">
      <c r="A405" s="68" t="s">
        <v>560</v>
      </c>
      <c r="B405" s="854" t="s">
        <v>559</v>
      </c>
      <c r="C405" s="68" t="s">
        <v>51</v>
      </c>
      <c r="D405" s="860">
        <v>111.72</v>
      </c>
      <c r="E405" s="860">
        <f t="shared" si="7"/>
        <v>111.72</v>
      </c>
    </row>
    <row r="406" spans="1:5" hidden="1">
      <c r="A406" s="68" t="s">
        <v>561</v>
      </c>
      <c r="B406" s="854" t="s">
        <v>562</v>
      </c>
      <c r="C406" s="68" t="s">
        <v>51</v>
      </c>
      <c r="D406" s="860">
        <v>177.37</v>
      </c>
      <c r="E406" s="860">
        <f t="shared" si="7"/>
        <v>177.37</v>
      </c>
    </row>
    <row r="407" spans="1:5" hidden="1">
      <c r="A407" s="68" t="s">
        <v>563</v>
      </c>
      <c r="B407" s="854" t="s">
        <v>562</v>
      </c>
      <c r="C407" s="68" t="s">
        <v>51</v>
      </c>
      <c r="D407" s="860">
        <v>162.19</v>
      </c>
      <c r="E407" s="860">
        <f t="shared" si="7"/>
        <v>162.19</v>
      </c>
    </row>
    <row r="408" spans="1:5" hidden="1">
      <c r="A408" s="68" t="s">
        <v>564</v>
      </c>
      <c r="B408" s="854" t="s">
        <v>565</v>
      </c>
      <c r="C408" s="68" t="s">
        <v>51</v>
      </c>
      <c r="D408" s="860">
        <v>212.84</v>
      </c>
      <c r="E408" s="860">
        <f t="shared" si="7"/>
        <v>212.84</v>
      </c>
    </row>
    <row r="409" spans="1:5" hidden="1">
      <c r="A409" s="68" t="s">
        <v>566</v>
      </c>
      <c r="B409" s="854" t="s">
        <v>565</v>
      </c>
      <c r="C409" s="68" t="s">
        <v>51</v>
      </c>
      <c r="D409" s="860">
        <v>194.62</v>
      </c>
      <c r="E409" s="860">
        <f t="shared" si="7"/>
        <v>194.62</v>
      </c>
    </row>
    <row r="410" spans="1:5" hidden="1">
      <c r="A410" s="68" t="s">
        <v>567</v>
      </c>
      <c r="B410" s="854" t="s">
        <v>568</v>
      </c>
      <c r="C410" s="68" t="s">
        <v>51</v>
      </c>
      <c r="D410" s="860">
        <v>255.42</v>
      </c>
      <c r="E410" s="860">
        <f t="shared" si="7"/>
        <v>255.42</v>
      </c>
    </row>
    <row r="411" spans="1:5" hidden="1">
      <c r="A411" s="68" t="s">
        <v>569</v>
      </c>
      <c r="B411" s="854" t="s">
        <v>568</v>
      </c>
      <c r="C411" s="68" t="s">
        <v>51</v>
      </c>
      <c r="D411" s="860">
        <v>233.55</v>
      </c>
      <c r="E411" s="860">
        <f t="shared" si="7"/>
        <v>233.55</v>
      </c>
    </row>
    <row r="412" spans="1:5" hidden="1">
      <c r="A412" s="68" t="s">
        <v>570</v>
      </c>
      <c r="B412" s="854" t="s">
        <v>571</v>
      </c>
      <c r="C412" s="68" t="s">
        <v>51</v>
      </c>
      <c r="D412" s="860">
        <v>306.49</v>
      </c>
      <c r="E412" s="860">
        <f t="shared" si="7"/>
        <v>306.49</v>
      </c>
    </row>
    <row r="413" spans="1:5" hidden="1">
      <c r="A413" s="68" t="s">
        <v>572</v>
      </c>
      <c r="B413" s="854" t="s">
        <v>571</v>
      </c>
      <c r="C413" s="68" t="s">
        <v>51</v>
      </c>
      <c r="D413" s="860">
        <v>280.26</v>
      </c>
      <c r="E413" s="860">
        <f t="shared" si="7"/>
        <v>280.26</v>
      </c>
    </row>
    <row r="414" spans="1:5" hidden="1">
      <c r="A414" s="68" t="s">
        <v>573</v>
      </c>
      <c r="B414" s="854" t="s">
        <v>574</v>
      </c>
      <c r="C414" s="68" t="s">
        <v>51</v>
      </c>
      <c r="D414" s="860">
        <v>530.16999999999996</v>
      </c>
      <c r="E414" s="860">
        <f t="shared" si="7"/>
        <v>530.16999999999996</v>
      </c>
    </row>
    <row r="415" spans="1:5" hidden="1">
      <c r="A415" s="68" t="s">
        <v>575</v>
      </c>
      <c r="B415" s="854" t="s">
        <v>574</v>
      </c>
      <c r="C415" s="68" t="s">
        <v>51</v>
      </c>
      <c r="D415" s="860">
        <v>484.79</v>
      </c>
      <c r="E415" s="860">
        <f t="shared" si="7"/>
        <v>484.79</v>
      </c>
    </row>
    <row r="416" spans="1:5" hidden="1">
      <c r="A416" s="68" t="s">
        <v>576</v>
      </c>
      <c r="B416" s="854" t="s">
        <v>24635</v>
      </c>
      <c r="C416" s="68" t="s">
        <v>51</v>
      </c>
      <c r="D416" s="860">
        <v>115.97</v>
      </c>
      <c r="E416" s="860">
        <f t="shared" si="7"/>
        <v>115.97</v>
      </c>
    </row>
    <row r="417" spans="1:5" hidden="1">
      <c r="A417" s="68" t="s">
        <v>577</v>
      </c>
      <c r="B417" s="854" t="s">
        <v>24635</v>
      </c>
      <c r="C417" s="68" t="s">
        <v>51</v>
      </c>
      <c r="D417" s="860">
        <v>106.04</v>
      </c>
      <c r="E417" s="860">
        <f t="shared" si="7"/>
        <v>106.04</v>
      </c>
    </row>
    <row r="418" spans="1:5" hidden="1">
      <c r="A418" s="68" t="s">
        <v>578</v>
      </c>
      <c r="B418" s="854" t="s">
        <v>24636</v>
      </c>
      <c r="C418" s="68" t="s">
        <v>51</v>
      </c>
      <c r="D418" s="860">
        <v>347.92</v>
      </c>
      <c r="E418" s="860">
        <f t="shared" si="7"/>
        <v>347.92</v>
      </c>
    </row>
    <row r="419" spans="1:5" hidden="1">
      <c r="A419" s="68" t="s">
        <v>579</v>
      </c>
      <c r="B419" s="854" t="s">
        <v>24636</v>
      </c>
      <c r="C419" s="68" t="s">
        <v>51</v>
      </c>
      <c r="D419" s="860">
        <v>318.14</v>
      </c>
      <c r="E419" s="860">
        <f t="shared" si="7"/>
        <v>318.14</v>
      </c>
    </row>
    <row r="420" spans="1:5" hidden="1">
      <c r="A420" s="68" t="s">
        <v>580</v>
      </c>
      <c r="B420" s="854" t="s">
        <v>24637</v>
      </c>
      <c r="C420" s="68" t="s">
        <v>51</v>
      </c>
      <c r="D420" s="860">
        <v>417.5</v>
      </c>
      <c r="E420" s="860">
        <f t="shared" si="7"/>
        <v>417.5</v>
      </c>
    </row>
    <row r="421" spans="1:5" hidden="1">
      <c r="A421" s="68" t="s">
        <v>581</v>
      </c>
      <c r="B421" s="854" t="s">
        <v>24637</v>
      </c>
      <c r="C421" s="68" t="s">
        <v>51</v>
      </c>
      <c r="D421" s="860">
        <v>381.76</v>
      </c>
      <c r="E421" s="860">
        <f t="shared" si="7"/>
        <v>381.76</v>
      </c>
    </row>
    <row r="422" spans="1:5" hidden="1">
      <c r="A422" s="68" t="s">
        <v>582</v>
      </c>
      <c r="B422" s="854" t="s">
        <v>24638</v>
      </c>
      <c r="C422" s="68" t="s">
        <v>51</v>
      </c>
      <c r="D422" s="860">
        <v>501</v>
      </c>
      <c r="E422" s="860">
        <f t="shared" si="7"/>
        <v>501</v>
      </c>
    </row>
    <row r="423" spans="1:5" hidden="1">
      <c r="A423" s="68" t="s">
        <v>583</v>
      </c>
      <c r="B423" s="854" t="s">
        <v>24638</v>
      </c>
      <c r="C423" s="68" t="s">
        <v>51</v>
      </c>
      <c r="D423" s="860">
        <v>458.12</v>
      </c>
      <c r="E423" s="860">
        <f t="shared" si="7"/>
        <v>458.12</v>
      </c>
    </row>
    <row r="424" spans="1:5" hidden="1">
      <c r="A424" s="68" t="s">
        <v>584</v>
      </c>
      <c r="B424" s="854" t="s">
        <v>585</v>
      </c>
      <c r="C424" s="68" t="s">
        <v>51</v>
      </c>
      <c r="D424" s="860">
        <v>212.6</v>
      </c>
      <c r="E424" s="860">
        <f t="shared" si="7"/>
        <v>212.6</v>
      </c>
    </row>
    <row r="425" spans="1:5" hidden="1">
      <c r="A425" s="68" t="s">
        <v>586</v>
      </c>
      <c r="B425" s="854" t="s">
        <v>585</v>
      </c>
      <c r="C425" s="68" t="s">
        <v>51</v>
      </c>
      <c r="D425" s="860">
        <v>194.4</v>
      </c>
      <c r="E425" s="860">
        <f t="shared" si="7"/>
        <v>194.4</v>
      </c>
    </row>
    <row r="426" spans="1:5" hidden="1">
      <c r="A426" s="68" t="s">
        <v>587</v>
      </c>
      <c r="B426" s="854" t="s">
        <v>588</v>
      </c>
      <c r="C426" s="68" t="s">
        <v>51</v>
      </c>
      <c r="D426" s="860">
        <v>160.15</v>
      </c>
      <c r="E426" s="860">
        <f t="shared" si="7"/>
        <v>160.15</v>
      </c>
    </row>
    <row r="427" spans="1:5" hidden="1">
      <c r="A427" s="68" t="s">
        <v>589</v>
      </c>
      <c r="B427" s="854" t="s">
        <v>588</v>
      </c>
      <c r="C427" s="68" t="s">
        <v>51</v>
      </c>
      <c r="D427" s="860">
        <v>146.44</v>
      </c>
      <c r="E427" s="860">
        <f t="shared" si="7"/>
        <v>146.44</v>
      </c>
    </row>
    <row r="428" spans="1:5" hidden="1">
      <c r="A428" s="68" t="s">
        <v>590</v>
      </c>
      <c r="B428" s="854" t="s">
        <v>591</v>
      </c>
      <c r="C428" s="68" t="s">
        <v>51</v>
      </c>
      <c r="D428" s="860">
        <v>160.15</v>
      </c>
      <c r="E428" s="860">
        <f t="shared" si="7"/>
        <v>160.15</v>
      </c>
    </row>
    <row r="429" spans="1:5" hidden="1">
      <c r="A429" s="68" t="s">
        <v>592</v>
      </c>
      <c r="B429" s="854" t="s">
        <v>591</v>
      </c>
      <c r="C429" s="68" t="s">
        <v>51</v>
      </c>
      <c r="D429" s="860">
        <v>146.44</v>
      </c>
      <c r="E429" s="860">
        <f t="shared" si="7"/>
        <v>146.44</v>
      </c>
    </row>
    <row r="430" spans="1:5" hidden="1">
      <c r="A430" s="68" t="s">
        <v>593</v>
      </c>
      <c r="B430" s="854" t="s">
        <v>594</v>
      </c>
      <c r="C430" s="68" t="s">
        <v>51</v>
      </c>
      <c r="D430" s="860">
        <v>63.5</v>
      </c>
      <c r="E430" s="860">
        <f t="shared" si="7"/>
        <v>63.5</v>
      </c>
    </row>
    <row r="431" spans="1:5" hidden="1">
      <c r="A431" s="68" t="s">
        <v>595</v>
      </c>
      <c r="B431" s="854" t="s">
        <v>594</v>
      </c>
      <c r="C431" s="68" t="s">
        <v>51</v>
      </c>
      <c r="D431" s="860">
        <v>58.06</v>
      </c>
      <c r="E431" s="860">
        <f t="shared" si="7"/>
        <v>58.06</v>
      </c>
    </row>
    <row r="432" spans="1:5" hidden="1">
      <c r="A432" s="68" t="s">
        <v>596</v>
      </c>
      <c r="B432" s="854" t="s">
        <v>24639</v>
      </c>
      <c r="C432" s="68" t="s">
        <v>51</v>
      </c>
      <c r="D432" s="860">
        <v>4458.75</v>
      </c>
      <c r="E432" s="860">
        <f t="shared" si="7"/>
        <v>4458.75</v>
      </c>
    </row>
    <row r="433" spans="1:5" hidden="1">
      <c r="A433" s="68" t="s">
        <v>597</v>
      </c>
      <c r="B433" s="854" t="s">
        <v>24639</v>
      </c>
      <c r="C433" s="68" t="s">
        <v>51</v>
      </c>
      <c r="D433" s="860">
        <v>4077.11</v>
      </c>
      <c r="E433" s="860">
        <f t="shared" si="7"/>
        <v>4077.11</v>
      </c>
    </row>
    <row r="434" spans="1:5" hidden="1">
      <c r="A434" s="68" t="s">
        <v>598</v>
      </c>
      <c r="B434" s="854" t="s">
        <v>24640</v>
      </c>
      <c r="C434" s="68" t="s">
        <v>51</v>
      </c>
      <c r="D434" s="860">
        <v>5573.43</v>
      </c>
      <c r="E434" s="860">
        <f t="shared" si="7"/>
        <v>5573.43</v>
      </c>
    </row>
    <row r="435" spans="1:5" hidden="1">
      <c r="A435" s="68" t="s">
        <v>599</v>
      </c>
      <c r="B435" s="854" t="s">
        <v>24640</v>
      </c>
      <c r="C435" s="68" t="s">
        <v>51</v>
      </c>
      <c r="D435" s="860">
        <v>5096.38</v>
      </c>
      <c r="E435" s="860">
        <f t="shared" si="7"/>
        <v>5096.38</v>
      </c>
    </row>
    <row r="436" spans="1:5" hidden="1">
      <c r="A436" s="68" t="s">
        <v>600</v>
      </c>
      <c r="B436" s="854" t="s">
        <v>24641</v>
      </c>
      <c r="C436" s="68" t="s">
        <v>51</v>
      </c>
      <c r="D436" s="860">
        <v>5573.43</v>
      </c>
      <c r="E436" s="860">
        <f t="shared" si="7"/>
        <v>5573.43</v>
      </c>
    </row>
    <row r="437" spans="1:5" hidden="1">
      <c r="A437" s="68" t="s">
        <v>601</v>
      </c>
      <c r="B437" s="854" t="s">
        <v>24641</v>
      </c>
      <c r="C437" s="68" t="s">
        <v>51</v>
      </c>
      <c r="D437" s="860">
        <v>5096.38</v>
      </c>
      <c r="E437" s="860">
        <f t="shared" si="7"/>
        <v>5096.38</v>
      </c>
    </row>
    <row r="438" spans="1:5" hidden="1">
      <c r="A438" s="68" t="s">
        <v>602</v>
      </c>
      <c r="B438" s="854" t="s">
        <v>24642</v>
      </c>
      <c r="C438" s="68" t="s">
        <v>51</v>
      </c>
      <c r="D438" s="860">
        <v>8360.16</v>
      </c>
      <c r="E438" s="860">
        <f t="shared" si="7"/>
        <v>8360.16</v>
      </c>
    </row>
    <row r="439" spans="1:5" hidden="1">
      <c r="A439" s="68" t="s">
        <v>603</v>
      </c>
      <c r="B439" s="854" t="s">
        <v>24642</v>
      </c>
      <c r="C439" s="68" t="s">
        <v>51</v>
      </c>
      <c r="D439" s="860">
        <v>7644.58</v>
      </c>
      <c r="E439" s="860">
        <f t="shared" si="7"/>
        <v>7644.58</v>
      </c>
    </row>
    <row r="440" spans="1:5" hidden="1">
      <c r="A440" s="68" t="s">
        <v>604</v>
      </c>
      <c r="B440" s="854" t="s">
        <v>24643</v>
      </c>
      <c r="C440" s="68" t="s">
        <v>51</v>
      </c>
      <c r="D440" s="860">
        <v>6904.88</v>
      </c>
      <c r="E440" s="860">
        <f t="shared" si="7"/>
        <v>6904.88</v>
      </c>
    </row>
    <row r="441" spans="1:5" hidden="1">
      <c r="A441" s="68" t="s">
        <v>605</v>
      </c>
      <c r="B441" s="854" t="s">
        <v>24643</v>
      </c>
      <c r="C441" s="68" t="s">
        <v>51</v>
      </c>
      <c r="D441" s="860">
        <v>6313.86</v>
      </c>
      <c r="E441" s="860">
        <f t="shared" si="7"/>
        <v>6313.86</v>
      </c>
    </row>
    <row r="442" spans="1:5" hidden="1">
      <c r="A442" s="68" t="s">
        <v>606</v>
      </c>
      <c r="B442" s="854" t="s">
        <v>591</v>
      </c>
      <c r="C442" s="68" t="s">
        <v>51</v>
      </c>
      <c r="D442" s="860">
        <v>2135.75</v>
      </c>
      <c r="E442" s="860">
        <f t="shared" si="7"/>
        <v>2135.75</v>
      </c>
    </row>
    <row r="443" spans="1:5" hidden="1">
      <c r="A443" s="68" t="s">
        <v>607</v>
      </c>
      <c r="B443" s="854" t="s">
        <v>591</v>
      </c>
      <c r="C443" s="68" t="s">
        <v>51</v>
      </c>
      <c r="D443" s="860">
        <v>1952.94</v>
      </c>
      <c r="E443" s="860">
        <f t="shared" si="7"/>
        <v>1952.94</v>
      </c>
    </row>
    <row r="444" spans="1:5" hidden="1">
      <c r="A444" s="68" t="s">
        <v>608</v>
      </c>
      <c r="B444" s="854" t="s">
        <v>588</v>
      </c>
      <c r="C444" s="68" t="s">
        <v>51</v>
      </c>
      <c r="D444" s="860">
        <v>2135.75</v>
      </c>
      <c r="E444" s="860">
        <f t="shared" si="7"/>
        <v>2135.75</v>
      </c>
    </row>
    <row r="445" spans="1:5" hidden="1">
      <c r="A445" s="68" t="s">
        <v>609</v>
      </c>
      <c r="B445" s="854" t="s">
        <v>588</v>
      </c>
      <c r="C445" s="68" t="s">
        <v>51</v>
      </c>
      <c r="D445" s="860">
        <v>1952.94</v>
      </c>
      <c r="E445" s="860">
        <f t="shared" si="7"/>
        <v>1952.94</v>
      </c>
    </row>
    <row r="446" spans="1:5" hidden="1">
      <c r="A446" s="68" t="s">
        <v>610</v>
      </c>
      <c r="B446" s="854" t="s">
        <v>611</v>
      </c>
      <c r="C446" s="68" t="s">
        <v>51</v>
      </c>
      <c r="D446" s="860">
        <v>188.62</v>
      </c>
      <c r="E446" s="860">
        <f t="shared" si="7"/>
        <v>188.62</v>
      </c>
    </row>
    <row r="447" spans="1:5" hidden="1">
      <c r="A447" s="68" t="s">
        <v>612</v>
      </c>
      <c r="B447" s="854" t="s">
        <v>611</v>
      </c>
      <c r="C447" s="68" t="s">
        <v>51</v>
      </c>
      <c r="D447" s="860">
        <v>172.47</v>
      </c>
      <c r="E447" s="860">
        <f t="shared" si="7"/>
        <v>172.47</v>
      </c>
    </row>
    <row r="448" spans="1:5" hidden="1">
      <c r="A448" s="68" t="s">
        <v>613</v>
      </c>
      <c r="B448" s="854" t="s">
        <v>614</v>
      </c>
      <c r="C448" s="68" t="s">
        <v>51</v>
      </c>
      <c r="D448" s="860">
        <v>188.62</v>
      </c>
      <c r="E448" s="860">
        <f t="shared" si="7"/>
        <v>188.62</v>
      </c>
    </row>
    <row r="449" spans="1:5" hidden="1">
      <c r="A449" s="68" t="s">
        <v>615</v>
      </c>
      <c r="B449" s="854" t="s">
        <v>614</v>
      </c>
      <c r="C449" s="68" t="s">
        <v>51</v>
      </c>
      <c r="D449" s="860">
        <v>172.47</v>
      </c>
      <c r="E449" s="860">
        <f t="shared" si="7"/>
        <v>172.47</v>
      </c>
    </row>
    <row r="450" spans="1:5" hidden="1">
      <c r="A450" s="68" t="s">
        <v>616</v>
      </c>
      <c r="B450" s="854" t="s">
        <v>617</v>
      </c>
      <c r="C450" s="68" t="s">
        <v>51</v>
      </c>
      <c r="D450" s="860">
        <v>318.76</v>
      </c>
      <c r="E450" s="860">
        <f t="shared" si="7"/>
        <v>318.76</v>
      </c>
    </row>
    <row r="451" spans="1:5" hidden="1">
      <c r="A451" s="68" t="s">
        <v>618</v>
      </c>
      <c r="B451" s="854" t="s">
        <v>617</v>
      </c>
      <c r="C451" s="68" t="s">
        <v>51</v>
      </c>
      <c r="D451" s="860">
        <v>291.48</v>
      </c>
      <c r="E451" s="860">
        <f t="shared" si="7"/>
        <v>291.48</v>
      </c>
    </row>
    <row r="452" spans="1:5" hidden="1">
      <c r="A452" s="68" t="s">
        <v>619</v>
      </c>
      <c r="B452" s="854" t="s">
        <v>620</v>
      </c>
      <c r="C452" s="68" t="s">
        <v>51</v>
      </c>
      <c r="D452" s="860">
        <v>2135.75</v>
      </c>
      <c r="E452" s="860">
        <f t="shared" si="7"/>
        <v>2135.75</v>
      </c>
    </row>
    <row r="453" spans="1:5" hidden="1">
      <c r="A453" s="68" t="s">
        <v>621</v>
      </c>
      <c r="B453" s="854" t="s">
        <v>620</v>
      </c>
      <c r="C453" s="68" t="s">
        <v>51</v>
      </c>
      <c r="D453" s="860">
        <v>1952.94</v>
      </c>
      <c r="E453" s="860">
        <f t="shared" si="7"/>
        <v>1952.94</v>
      </c>
    </row>
    <row r="454" spans="1:5" hidden="1">
      <c r="A454" s="68" t="s">
        <v>622</v>
      </c>
      <c r="B454" s="854" t="s">
        <v>623</v>
      </c>
      <c r="C454" s="68" t="s">
        <v>51</v>
      </c>
      <c r="D454" s="860">
        <v>212.78</v>
      </c>
      <c r="E454" s="860">
        <f t="shared" si="7"/>
        <v>212.78</v>
      </c>
    </row>
    <row r="455" spans="1:5" hidden="1">
      <c r="A455" s="68" t="s">
        <v>624</v>
      </c>
      <c r="B455" s="854" t="s">
        <v>623</v>
      </c>
      <c r="C455" s="68" t="s">
        <v>51</v>
      </c>
      <c r="D455" s="860">
        <v>194.56</v>
      </c>
      <c r="E455" s="860">
        <f t="shared" si="7"/>
        <v>194.56</v>
      </c>
    </row>
    <row r="456" spans="1:5" hidden="1">
      <c r="A456" s="68" t="s">
        <v>625</v>
      </c>
      <c r="B456" s="854" t="s">
        <v>626</v>
      </c>
      <c r="C456" s="68" t="s">
        <v>51</v>
      </c>
      <c r="D456" s="860">
        <v>2135.75</v>
      </c>
      <c r="E456" s="860">
        <f t="shared" si="7"/>
        <v>2135.75</v>
      </c>
    </row>
    <row r="457" spans="1:5" hidden="1">
      <c r="A457" s="68" t="s">
        <v>627</v>
      </c>
      <c r="B457" s="854" t="s">
        <v>626</v>
      </c>
      <c r="C457" s="68" t="s">
        <v>51</v>
      </c>
      <c r="D457" s="860">
        <v>1952.94</v>
      </c>
      <c r="E457" s="860">
        <f t="shared" si="7"/>
        <v>1952.94</v>
      </c>
    </row>
    <row r="458" spans="1:5" hidden="1">
      <c r="A458" s="68" t="s">
        <v>628</v>
      </c>
      <c r="B458" s="854" t="s">
        <v>24644</v>
      </c>
      <c r="C458" s="68" t="s">
        <v>51</v>
      </c>
      <c r="D458" s="860">
        <v>2135.75</v>
      </c>
      <c r="E458" s="860">
        <f t="shared" si="7"/>
        <v>2135.75</v>
      </c>
    </row>
    <row r="459" spans="1:5" hidden="1">
      <c r="A459" s="68" t="s">
        <v>629</v>
      </c>
      <c r="B459" s="854" t="s">
        <v>24644</v>
      </c>
      <c r="C459" s="68" t="s">
        <v>51</v>
      </c>
      <c r="D459" s="860">
        <v>1952.94</v>
      </c>
      <c r="E459" s="860">
        <f t="shared" si="7"/>
        <v>1952.94</v>
      </c>
    </row>
    <row r="460" spans="1:5" hidden="1">
      <c r="A460" s="68" t="s">
        <v>630</v>
      </c>
      <c r="B460" s="854" t="s">
        <v>24645</v>
      </c>
      <c r="C460" s="68" t="s">
        <v>51</v>
      </c>
      <c r="D460" s="860">
        <v>2135.75</v>
      </c>
      <c r="E460" s="860">
        <f t="shared" si="7"/>
        <v>2135.75</v>
      </c>
    </row>
    <row r="461" spans="1:5" hidden="1">
      <c r="A461" s="68" t="s">
        <v>631</v>
      </c>
      <c r="B461" s="854" t="s">
        <v>24645</v>
      </c>
      <c r="C461" s="68" t="s">
        <v>51</v>
      </c>
      <c r="D461" s="860">
        <v>1952.94</v>
      </c>
      <c r="E461" s="860">
        <f t="shared" si="7"/>
        <v>1952.94</v>
      </c>
    </row>
    <row r="462" spans="1:5" hidden="1">
      <c r="A462" s="68" t="s">
        <v>632</v>
      </c>
      <c r="B462" s="854" t="s">
        <v>24646</v>
      </c>
      <c r="C462" s="68" t="s">
        <v>51</v>
      </c>
      <c r="D462" s="860">
        <v>311.51</v>
      </c>
      <c r="E462" s="860">
        <f t="shared" ref="E462:E525" si="8">D462</f>
        <v>311.51</v>
      </c>
    </row>
    <row r="463" spans="1:5" hidden="1">
      <c r="A463" s="68" t="s">
        <v>633</v>
      </c>
      <c r="B463" s="854" t="s">
        <v>24646</v>
      </c>
      <c r="C463" s="68" t="s">
        <v>51</v>
      </c>
      <c r="D463" s="860">
        <v>284.85000000000002</v>
      </c>
      <c r="E463" s="860">
        <f t="shared" si="8"/>
        <v>284.85000000000002</v>
      </c>
    </row>
    <row r="464" spans="1:5" hidden="1">
      <c r="A464" s="68" t="s">
        <v>634</v>
      </c>
      <c r="B464" s="854" t="s">
        <v>635</v>
      </c>
      <c r="C464" s="68" t="s">
        <v>51</v>
      </c>
      <c r="D464" s="860">
        <v>2135.75</v>
      </c>
      <c r="E464" s="860">
        <f t="shared" si="8"/>
        <v>2135.75</v>
      </c>
    </row>
    <row r="465" spans="1:5" hidden="1">
      <c r="A465" s="68" t="s">
        <v>636</v>
      </c>
      <c r="B465" s="854" t="s">
        <v>635</v>
      </c>
      <c r="C465" s="68" t="s">
        <v>51</v>
      </c>
      <c r="D465" s="860">
        <v>1952.94</v>
      </c>
      <c r="E465" s="860">
        <f t="shared" si="8"/>
        <v>1952.94</v>
      </c>
    </row>
    <row r="466" spans="1:5" hidden="1">
      <c r="A466" s="68" t="s">
        <v>637</v>
      </c>
      <c r="B466" s="854" t="s">
        <v>638</v>
      </c>
      <c r="C466" s="68" t="s">
        <v>51</v>
      </c>
      <c r="D466" s="860">
        <v>375.96</v>
      </c>
      <c r="E466" s="860">
        <f t="shared" si="8"/>
        <v>375.96</v>
      </c>
    </row>
    <row r="467" spans="1:5" hidden="1">
      <c r="A467" s="68" t="s">
        <v>639</v>
      </c>
      <c r="B467" s="854" t="s">
        <v>638</v>
      </c>
      <c r="C467" s="68" t="s">
        <v>51</v>
      </c>
      <c r="D467" s="860">
        <v>343.78</v>
      </c>
      <c r="E467" s="860">
        <f t="shared" si="8"/>
        <v>343.78</v>
      </c>
    </row>
    <row r="468" spans="1:5" hidden="1">
      <c r="A468" s="68" t="s">
        <v>640</v>
      </c>
      <c r="B468" s="854" t="s">
        <v>641</v>
      </c>
      <c r="C468" s="68" t="s">
        <v>51</v>
      </c>
      <c r="D468" s="860">
        <v>375.96</v>
      </c>
      <c r="E468" s="860">
        <f t="shared" si="8"/>
        <v>375.96</v>
      </c>
    </row>
    <row r="469" spans="1:5" hidden="1">
      <c r="A469" s="68" t="s">
        <v>642</v>
      </c>
      <c r="B469" s="854" t="s">
        <v>641</v>
      </c>
      <c r="C469" s="68" t="s">
        <v>51</v>
      </c>
      <c r="D469" s="860">
        <v>343.78</v>
      </c>
      <c r="E469" s="860">
        <f t="shared" si="8"/>
        <v>343.78</v>
      </c>
    </row>
    <row r="470" spans="1:5" hidden="1">
      <c r="A470" s="68" t="s">
        <v>643</v>
      </c>
      <c r="B470" s="854" t="s">
        <v>24647</v>
      </c>
      <c r="C470" s="68" t="s">
        <v>51</v>
      </c>
      <c r="D470" s="860">
        <v>131.28</v>
      </c>
      <c r="E470" s="860">
        <f t="shared" si="8"/>
        <v>131.28</v>
      </c>
    </row>
    <row r="471" spans="1:5" hidden="1">
      <c r="A471" s="68" t="s">
        <v>644</v>
      </c>
      <c r="B471" s="854" t="s">
        <v>24647</v>
      </c>
      <c r="C471" s="68" t="s">
        <v>51</v>
      </c>
      <c r="D471" s="860">
        <v>120.04</v>
      </c>
      <c r="E471" s="860">
        <f t="shared" si="8"/>
        <v>120.04</v>
      </c>
    </row>
    <row r="472" spans="1:5" hidden="1">
      <c r="A472" s="68" t="s">
        <v>645</v>
      </c>
      <c r="B472" s="854" t="s">
        <v>24648</v>
      </c>
      <c r="C472" s="68" t="s">
        <v>51</v>
      </c>
      <c r="D472" s="860">
        <v>131.28</v>
      </c>
      <c r="E472" s="860">
        <f t="shared" si="8"/>
        <v>131.28</v>
      </c>
    </row>
    <row r="473" spans="1:5" hidden="1">
      <c r="A473" s="68" t="s">
        <v>646</v>
      </c>
      <c r="B473" s="854" t="s">
        <v>24648</v>
      </c>
      <c r="C473" s="68" t="s">
        <v>51</v>
      </c>
      <c r="D473" s="860">
        <v>120.04</v>
      </c>
      <c r="E473" s="860">
        <f t="shared" si="8"/>
        <v>120.04</v>
      </c>
    </row>
    <row r="474" spans="1:5" hidden="1">
      <c r="A474" s="68" t="s">
        <v>647</v>
      </c>
      <c r="B474" s="854" t="s">
        <v>24649</v>
      </c>
      <c r="C474" s="68" t="s">
        <v>51</v>
      </c>
      <c r="D474" s="860">
        <v>195.95</v>
      </c>
      <c r="E474" s="860">
        <f t="shared" si="8"/>
        <v>195.95</v>
      </c>
    </row>
    <row r="475" spans="1:5" hidden="1">
      <c r="A475" s="68" t="s">
        <v>648</v>
      </c>
      <c r="B475" s="854" t="s">
        <v>24649</v>
      </c>
      <c r="C475" s="68" t="s">
        <v>51</v>
      </c>
      <c r="D475" s="860">
        <v>179.18</v>
      </c>
      <c r="E475" s="860">
        <f t="shared" si="8"/>
        <v>179.18</v>
      </c>
    </row>
    <row r="476" spans="1:5" hidden="1">
      <c r="A476" s="68" t="s">
        <v>649</v>
      </c>
      <c r="B476" s="854" t="s">
        <v>24650</v>
      </c>
      <c r="C476" s="68" t="s">
        <v>51</v>
      </c>
      <c r="D476" s="860">
        <v>859.35</v>
      </c>
      <c r="E476" s="860">
        <f t="shared" si="8"/>
        <v>859.35</v>
      </c>
    </row>
    <row r="477" spans="1:5" hidden="1">
      <c r="A477" s="68" t="s">
        <v>650</v>
      </c>
      <c r="B477" s="854" t="s">
        <v>24650</v>
      </c>
      <c r="C477" s="68" t="s">
        <v>51</v>
      </c>
      <c r="D477" s="860">
        <v>785.79</v>
      </c>
      <c r="E477" s="860">
        <f t="shared" si="8"/>
        <v>785.79</v>
      </c>
    </row>
    <row r="478" spans="1:5" hidden="1">
      <c r="A478" s="68" t="s">
        <v>651</v>
      </c>
      <c r="B478" s="854" t="s">
        <v>24651</v>
      </c>
      <c r="C478" s="68" t="s">
        <v>51</v>
      </c>
      <c r="D478" s="860">
        <v>902.32</v>
      </c>
      <c r="E478" s="860">
        <f t="shared" si="8"/>
        <v>902.32</v>
      </c>
    </row>
    <row r="479" spans="1:5" hidden="1">
      <c r="A479" s="68" t="s">
        <v>652</v>
      </c>
      <c r="B479" s="854" t="s">
        <v>24651</v>
      </c>
      <c r="C479" s="68" t="s">
        <v>51</v>
      </c>
      <c r="D479" s="860">
        <v>825.09</v>
      </c>
      <c r="E479" s="860">
        <f t="shared" si="8"/>
        <v>825.09</v>
      </c>
    </row>
    <row r="480" spans="1:5" hidden="1">
      <c r="A480" s="68" t="s">
        <v>653</v>
      </c>
      <c r="B480" s="854" t="s">
        <v>24652</v>
      </c>
      <c r="C480" s="68" t="s">
        <v>51</v>
      </c>
      <c r="D480" s="860">
        <v>1074.2</v>
      </c>
      <c r="E480" s="860">
        <f t="shared" si="8"/>
        <v>1074.2</v>
      </c>
    </row>
    <row r="481" spans="1:5" hidden="1">
      <c r="A481" s="68" t="s">
        <v>654</v>
      </c>
      <c r="B481" s="854" t="s">
        <v>24652</v>
      </c>
      <c r="C481" s="68" t="s">
        <v>51</v>
      </c>
      <c r="D481" s="860">
        <v>982.25</v>
      </c>
      <c r="E481" s="860">
        <f t="shared" si="8"/>
        <v>982.25</v>
      </c>
    </row>
    <row r="482" spans="1:5" hidden="1">
      <c r="A482" s="68" t="s">
        <v>655</v>
      </c>
      <c r="B482" s="854" t="s">
        <v>24653</v>
      </c>
      <c r="C482" s="68" t="s">
        <v>51</v>
      </c>
      <c r="D482" s="860">
        <v>146.47999999999999</v>
      </c>
      <c r="E482" s="860">
        <f t="shared" si="8"/>
        <v>146.47999999999999</v>
      </c>
    </row>
    <row r="483" spans="1:5" hidden="1">
      <c r="A483" s="68" t="s">
        <v>656</v>
      </c>
      <c r="B483" s="854" t="s">
        <v>24653</v>
      </c>
      <c r="C483" s="68" t="s">
        <v>51</v>
      </c>
      <c r="D483" s="860">
        <v>142.32</v>
      </c>
      <c r="E483" s="860">
        <f t="shared" si="8"/>
        <v>142.32</v>
      </c>
    </row>
    <row r="484" spans="1:5" hidden="1">
      <c r="A484" s="68" t="s">
        <v>657</v>
      </c>
      <c r="B484" s="854" t="s">
        <v>24654</v>
      </c>
      <c r="C484" s="68" t="s">
        <v>51</v>
      </c>
      <c r="D484" s="860">
        <v>13.16</v>
      </c>
      <c r="E484" s="860">
        <f t="shared" si="8"/>
        <v>13.16</v>
      </c>
    </row>
    <row r="485" spans="1:5" hidden="1">
      <c r="A485" s="68" t="s">
        <v>658</v>
      </c>
      <c r="B485" s="854" t="s">
        <v>24654</v>
      </c>
      <c r="C485" s="68" t="s">
        <v>51</v>
      </c>
      <c r="D485" s="860">
        <v>11.56</v>
      </c>
      <c r="E485" s="860">
        <f t="shared" si="8"/>
        <v>11.56</v>
      </c>
    </row>
    <row r="486" spans="1:5" hidden="1">
      <c r="A486" s="68" t="s">
        <v>659</v>
      </c>
      <c r="B486" s="854" t="s">
        <v>24655</v>
      </c>
      <c r="C486" s="68" t="s">
        <v>51</v>
      </c>
      <c r="D486" s="860">
        <v>31.17</v>
      </c>
      <c r="E486" s="860">
        <f t="shared" si="8"/>
        <v>31.17</v>
      </c>
    </row>
    <row r="487" spans="1:5" hidden="1">
      <c r="A487" s="68" t="s">
        <v>660</v>
      </c>
      <c r="B487" s="854" t="s">
        <v>24655</v>
      </c>
      <c r="C487" s="68" t="s">
        <v>51</v>
      </c>
      <c r="D487" s="860">
        <v>27.01</v>
      </c>
      <c r="E487" s="860">
        <f t="shared" si="8"/>
        <v>27.01</v>
      </c>
    </row>
    <row r="488" spans="1:5" hidden="1">
      <c r="A488" s="68" t="s">
        <v>24427</v>
      </c>
      <c r="B488" s="854" t="s">
        <v>24656</v>
      </c>
      <c r="C488" s="68" t="s">
        <v>134</v>
      </c>
      <c r="D488" s="860">
        <v>353.49</v>
      </c>
      <c r="E488" s="860">
        <f t="shared" si="8"/>
        <v>353.49</v>
      </c>
    </row>
    <row r="489" spans="1:5" hidden="1">
      <c r="A489" s="68" t="s">
        <v>24428</v>
      </c>
      <c r="B489" s="854" t="s">
        <v>24656</v>
      </c>
      <c r="C489" s="68" t="s">
        <v>134</v>
      </c>
      <c r="D489" s="860">
        <v>335.2</v>
      </c>
      <c r="E489" s="860">
        <f t="shared" si="8"/>
        <v>335.2</v>
      </c>
    </row>
    <row r="490" spans="1:5" hidden="1">
      <c r="A490" s="68" t="s">
        <v>24429</v>
      </c>
      <c r="B490" s="854" t="s">
        <v>24657</v>
      </c>
      <c r="C490" s="68" t="s">
        <v>51</v>
      </c>
      <c r="D490" s="860">
        <v>45.69</v>
      </c>
      <c r="E490" s="860">
        <f t="shared" si="8"/>
        <v>45.69</v>
      </c>
    </row>
    <row r="491" spans="1:5" hidden="1">
      <c r="A491" s="68" t="s">
        <v>24430</v>
      </c>
      <c r="B491" s="854" t="s">
        <v>24657</v>
      </c>
      <c r="C491" s="68" t="s">
        <v>51</v>
      </c>
      <c r="D491" s="860">
        <v>43.69</v>
      </c>
      <c r="E491" s="860">
        <f t="shared" si="8"/>
        <v>43.69</v>
      </c>
    </row>
    <row r="492" spans="1:5" hidden="1">
      <c r="A492" s="68" t="s">
        <v>661</v>
      </c>
      <c r="B492" s="854" t="s">
        <v>24658</v>
      </c>
      <c r="C492" s="68" t="s">
        <v>134</v>
      </c>
      <c r="D492" s="860">
        <v>135.38</v>
      </c>
      <c r="E492" s="860">
        <f t="shared" si="8"/>
        <v>135.38</v>
      </c>
    </row>
    <row r="493" spans="1:5" hidden="1">
      <c r="A493" s="68" t="s">
        <v>662</v>
      </c>
      <c r="B493" s="854" t="s">
        <v>24658</v>
      </c>
      <c r="C493" s="68" t="s">
        <v>134</v>
      </c>
      <c r="D493" s="860">
        <v>122.33</v>
      </c>
      <c r="E493" s="860">
        <f t="shared" si="8"/>
        <v>122.33</v>
      </c>
    </row>
    <row r="494" spans="1:5" hidden="1">
      <c r="A494" s="68" t="s">
        <v>663</v>
      </c>
      <c r="B494" s="854" t="s">
        <v>24659</v>
      </c>
      <c r="C494" s="68" t="s">
        <v>134</v>
      </c>
      <c r="D494" s="860">
        <v>178.08</v>
      </c>
      <c r="E494" s="860">
        <f t="shared" si="8"/>
        <v>178.08</v>
      </c>
    </row>
    <row r="495" spans="1:5" hidden="1">
      <c r="A495" s="68" t="s">
        <v>664</v>
      </c>
      <c r="B495" s="854" t="s">
        <v>24659</v>
      </c>
      <c r="C495" s="68" t="s">
        <v>134</v>
      </c>
      <c r="D495" s="860">
        <v>160.91</v>
      </c>
      <c r="E495" s="860">
        <f t="shared" si="8"/>
        <v>160.91</v>
      </c>
    </row>
    <row r="496" spans="1:5" hidden="1">
      <c r="A496" s="68" t="s">
        <v>665</v>
      </c>
      <c r="B496" s="854" t="s">
        <v>24660</v>
      </c>
      <c r="C496" s="68" t="s">
        <v>134</v>
      </c>
      <c r="D496" s="860">
        <v>146.41999999999999</v>
      </c>
      <c r="E496" s="860">
        <f t="shared" si="8"/>
        <v>146.41999999999999</v>
      </c>
    </row>
    <row r="497" spans="1:5" hidden="1">
      <c r="A497" s="68" t="s">
        <v>666</v>
      </c>
      <c r="B497" s="854" t="s">
        <v>24660</v>
      </c>
      <c r="C497" s="68" t="s">
        <v>134</v>
      </c>
      <c r="D497" s="860">
        <v>132.30000000000001</v>
      </c>
      <c r="E497" s="860">
        <f t="shared" si="8"/>
        <v>132.30000000000001</v>
      </c>
    </row>
    <row r="498" spans="1:5" hidden="1">
      <c r="A498" s="68" t="s">
        <v>667</v>
      </c>
      <c r="B498" s="854" t="s">
        <v>24661</v>
      </c>
      <c r="C498" s="68" t="s">
        <v>134</v>
      </c>
      <c r="D498" s="860">
        <v>197.67</v>
      </c>
      <c r="E498" s="860">
        <f t="shared" si="8"/>
        <v>197.67</v>
      </c>
    </row>
    <row r="499" spans="1:5" hidden="1">
      <c r="A499" s="68" t="s">
        <v>668</v>
      </c>
      <c r="B499" s="854" t="s">
        <v>24661</v>
      </c>
      <c r="C499" s="68" t="s">
        <v>134</v>
      </c>
      <c r="D499" s="860">
        <v>178.62</v>
      </c>
      <c r="E499" s="860">
        <f t="shared" si="8"/>
        <v>178.62</v>
      </c>
    </row>
    <row r="500" spans="1:5" hidden="1">
      <c r="A500" s="68" t="s">
        <v>669</v>
      </c>
      <c r="B500" s="854" t="s">
        <v>24662</v>
      </c>
      <c r="C500" s="68" t="s">
        <v>134</v>
      </c>
      <c r="D500" s="860">
        <v>158.12</v>
      </c>
      <c r="E500" s="860">
        <f t="shared" si="8"/>
        <v>158.12</v>
      </c>
    </row>
    <row r="501" spans="1:5" hidden="1">
      <c r="A501" s="68" t="s">
        <v>670</v>
      </c>
      <c r="B501" s="854" t="s">
        <v>24662</v>
      </c>
      <c r="C501" s="68" t="s">
        <v>134</v>
      </c>
      <c r="D501" s="860">
        <v>142.88</v>
      </c>
      <c r="E501" s="860">
        <f t="shared" si="8"/>
        <v>142.88</v>
      </c>
    </row>
    <row r="502" spans="1:5" hidden="1">
      <c r="A502" s="68" t="s">
        <v>671</v>
      </c>
      <c r="B502" s="854" t="s">
        <v>24663</v>
      </c>
      <c r="C502" s="68" t="s">
        <v>134</v>
      </c>
      <c r="D502" s="860">
        <v>219.63</v>
      </c>
      <c r="E502" s="860">
        <f t="shared" si="8"/>
        <v>219.63</v>
      </c>
    </row>
    <row r="503" spans="1:5" hidden="1">
      <c r="A503" s="68" t="s">
        <v>672</v>
      </c>
      <c r="B503" s="854" t="s">
        <v>24663</v>
      </c>
      <c r="C503" s="68" t="s">
        <v>134</v>
      </c>
      <c r="D503" s="860">
        <v>198.46</v>
      </c>
      <c r="E503" s="860">
        <f t="shared" si="8"/>
        <v>198.46</v>
      </c>
    </row>
    <row r="504" spans="1:5" hidden="1">
      <c r="A504" s="68" t="s">
        <v>673</v>
      </c>
      <c r="B504" s="854" t="s">
        <v>24664</v>
      </c>
      <c r="C504" s="68" t="s">
        <v>134</v>
      </c>
      <c r="D504" s="860">
        <v>183</v>
      </c>
      <c r="E504" s="860">
        <f t="shared" si="8"/>
        <v>183</v>
      </c>
    </row>
    <row r="505" spans="1:5" hidden="1">
      <c r="A505" s="68" t="s">
        <v>674</v>
      </c>
      <c r="B505" s="854" t="s">
        <v>24664</v>
      </c>
      <c r="C505" s="68" t="s">
        <v>134</v>
      </c>
      <c r="D505" s="860">
        <v>165.36</v>
      </c>
      <c r="E505" s="860">
        <f t="shared" si="8"/>
        <v>165.36</v>
      </c>
    </row>
    <row r="506" spans="1:5" hidden="1">
      <c r="A506" s="68" t="s">
        <v>675</v>
      </c>
      <c r="B506" s="854" t="s">
        <v>24665</v>
      </c>
      <c r="C506" s="68" t="s">
        <v>134</v>
      </c>
      <c r="D506" s="860">
        <v>256.22000000000003</v>
      </c>
      <c r="E506" s="860">
        <f t="shared" si="8"/>
        <v>256.22000000000003</v>
      </c>
    </row>
    <row r="507" spans="1:5" hidden="1">
      <c r="A507" s="68" t="s">
        <v>676</v>
      </c>
      <c r="B507" s="854" t="s">
        <v>24665</v>
      </c>
      <c r="C507" s="68" t="s">
        <v>134</v>
      </c>
      <c r="D507" s="860">
        <v>231.52</v>
      </c>
      <c r="E507" s="860">
        <f t="shared" si="8"/>
        <v>231.52</v>
      </c>
    </row>
    <row r="508" spans="1:5" hidden="1">
      <c r="A508" s="68" t="s">
        <v>677</v>
      </c>
      <c r="B508" s="854" t="s">
        <v>24666</v>
      </c>
      <c r="C508" s="68" t="s">
        <v>134</v>
      </c>
      <c r="D508" s="860">
        <v>182.22</v>
      </c>
      <c r="E508" s="860">
        <f t="shared" si="8"/>
        <v>182.22</v>
      </c>
    </row>
    <row r="509" spans="1:5" hidden="1">
      <c r="A509" s="68" t="s">
        <v>678</v>
      </c>
      <c r="B509" s="854" t="s">
        <v>24666</v>
      </c>
      <c r="C509" s="68" t="s">
        <v>134</v>
      </c>
      <c r="D509" s="860">
        <v>164.62</v>
      </c>
      <c r="E509" s="860">
        <f t="shared" si="8"/>
        <v>164.62</v>
      </c>
    </row>
    <row r="510" spans="1:5" hidden="1">
      <c r="A510" s="68" t="s">
        <v>679</v>
      </c>
      <c r="B510" s="854" t="s">
        <v>24667</v>
      </c>
      <c r="C510" s="68" t="s">
        <v>134</v>
      </c>
      <c r="D510" s="860">
        <v>198.06</v>
      </c>
      <c r="E510" s="860">
        <f t="shared" si="8"/>
        <v>198.06</v>
      </c>
    </row>
    <row r="511" spans="1:5" hidden="1">
      <c r="A511" s="68" t="s">
        <v>680</v>
      </c>
      <c r="B511" s="854" t="s">
        <v>24667</v>
      </c>
      <c r="C511" s="68" t="s">
        <v>134</v>
      </c>
      <c r="D511" s="860">
        <v>178.92</v>
      </c>
      <c r="E511" s="860">
        <f t="shared" si="8"/>
        <v>178.92</v>
      </c>
    </row>
    <row r="512" spans="1:5" hidden="1">
      <c r="A512" s="68" t="s">
        <v>681</v>
      </c>
      <c r="B512" s="854" t="s">
        <v>24668</v>
      </c>
      <c r="C512" s="68" t="s">
        <v>134</v>
      </c>
      <c r="D512" s="860">
        <v>213.9</v>
      </c>
      <c r="E512" s="860">
        <f t="shared" si="8"/>
        <v>213.9</v>
      </c>
    </row>
    <row r="513" spans="1:5" hidden="1">
      <c r="A513" s="68" t="s">
        <v>682</v>
      </c>
      <c r="B513" s="854" t="s">
        <v>24668</v>
      </c>
      <c r="C513" s="68" t="s">
        <v>134</v>
      </c>
      <c r="D513" s="860">
        <v>193.23</v>
      </c>
      <c r="E513" s="860">
        <f t="shared" si="8"/>
        <v>193.23</v>
      </c>
    </row>
    <row r="514" spans="1:5" hidden="1">
      <c r="A514" s="68" t="s">
        <v>683</v>
      </c>
      <c r="B514" s="854" t="s">
        <v>24669</v>
      </c>
      <c r="C514" s="68" t="s">
        <v>134</v>
      </c>
      <c r="D514" s="860">
        <v>258.17</v>
      </c>
      <c r="E514" s="860">
        <f t="shared" si="8"/>
        <v>258.17</v>
      </c>
    </row>
    <row r="515" spans="1:5" hidden="1">
      <c r="A515" s="68" t="s">
        <v>684</v>
      </c>
      <c r="B515" s="854" t="s">
        <v>24669</v>
      </c>
      <c r="C515" s="68" t="s">
        <v>134</v>
      </c>
      <c r="D515" s="860">
        <v>233.22</v>
      </c>
      <c r="E515" s="860">
        <f t="shared" si="8"/>
        <v>233.22</v>
      </c>
    </row>
    <row r="516" spans="1:5" hidden="1">
      <c r="A516" s="68" t="s">
        <v>685</v>
      </c>
      <c r="B516" s="854" t="s">
        <v>24670</v>
      </c>
      <c r="C516" s="68" t="s">
        <v>134</v>
      </c>
      <c r="D516" s="860">
        <v>283.69</v>
      </c>
      <c r="E516" s="860">
        <f t="shared" si="8"/>
        <v>283.69</v>
      </c>
    </row>
    <row r="517" spans="1:5" hidden="1">
      <c r="A517" s="68" t="s">
        <v>686</v>
      </c>
      <c r="B517" s="854" t="s">
        <v>24670</v>
      </c>
      <c r="C517" s="68" t="s">
        <v>134</v>
      </c>
      <c r="D517" s="860">
        <v>258.23</v>
      </c>
      <c r="E517" s="860">
        <f t="shared" si="8"/>
        <v>258.23</v>
      </c>
    </row>
    <row r="518" spans="1:5" hidden="1">
      <c r="A518" s="68" t="s">
        <v>687</v>
      </c>
      <c r="B518" s="854" t="s">
        <v>24671</v>
      </c>
      <c r="C518" s="68" t="s">
        <v>134</v>
      </c>
      <c r="D518" s="860">
        <v>315.20999999999998</v>
      </c>
      <c r="E518" s="860">
        <f t="shared" si="8"/>
        <v>315.20999999999998</v>
      </c>
    </row>
    <row r="519" spans="1:5" hidden="1">
      <c r="A519" s="68" t="s">
        <v>688</v>
      </c>
      <c r="B519" s="854" t="s">
        <v>24671</v>
      </c>
      <c r="C519" s="68" t="s">
        <v>134</v>
      </c>
      <c r="D519" s="860">
        <v>286.92</v>
      </c>
      <c r="E519" s="860">
        <f t="shared" si="8"/>
        <v>286.92</v>
      </c>
    </row>
    <row r="520" spans="1:5" hidden="1">
      <c r="A520" s="68" t="s">
        <v>689</v>
      </c>
      <c r="B520" s="854" t="s">
        <v>24672</v>
      </c>
      <c r="C520" s="68" t="s">
        <v>134</v>
      </c>
      <c r="D520" s="860">
        <v>338.86</v>
      </c>
      <c r="E520" s="860">
        <f t="shared" si="8"/>
        <v>338.86</v>
      </c>
    </row>
    <row r="521" spans="1:5" hidden="1">
      <c r="A521" s="68" t="s">
        <v>690</v>
      </c>
      <c r="B521" s="854" t="s">
        <v>24672</v>
      </c>
      <c r="C521" s="68" t="s">
        <v>134</v>
      </c>
      <c r="D521" s="860">
        <v>308.45</v>
      </c>
      <c r="E521" s="860">
        <f t="shared" si="8"/>
        <v>308.45</v>
      </c>
    </row>
    <row r="522" spans="1:5" hidden="1">
      <c r="A522" s="68" t="s">
        <v>691</v>
      </c>
      <c r="B522" s="854" t="s">
        <v>24673</v>
      </c>
      <c r="C522" s="68" t="s">
        <v>134</v>
      </c>
      <c r="D522" s="860">
        <v>472.86</v>
      </c>
      <c r="E522" s="860">
        <f t="shared" si="8"/>
        <v>472.86</v>
      </c>
    </row>
    <row r="523" spans="1:5" hidden="1">
      <c r="A523" s="68" t="s">
        <v>692</v>
      </c>
      <c r="B523" s="854" t="s">
        <v>24673</v>
      </c>
      <c r="C523" s="68" t="s">
        <v>134</v>
      </c>
      <c r="D523" s="860">
        <v>430.42</v>
      </c>
      <c r="E523" s="860">
        <f t="shared" si="8"/>
        <v>430.42</v>
      </c>
    </row>
    <row r="524" spans="1:5" hidden="1">
      <c r="A524" s="68" t="s">
        <v>693</v>
      </c>
      <c r="B524" s="854" t="s">
        <v>24674</v>
      </c>
      <c r="C524" s="68" t="s">
        <v>134</v>
      </c>
      <c r="D524" s="860">
        <v>104.12</v>
      </c>
      <c r="E524" s="860">
        <f t="shared" si="8"/>
        <v>104.12</v>
      </c>
    </row>
    <row r="525" spans="1:5" hidden="1">
      <c r="A525" s="68" t="s">
        <v>694</v>
      </c>
      <c r="B525" s="854" t="s">
        <v>24674</v>
      </c>
      <c r="C525" s="68" t="s">
        <v>134</v>
      </c>
      <c r="D525" s="860">
        <v>94.08</v>
      </c>
      <c r="E525" s="860">
        <f t="shared" si="8"/>
        <v>94.08</v>
      </c>
    </row>
    <row r="526" spans="1:5" hidden="1">
      <c r="A526" s="68" t="s">
        <v>695</v>
      </c>
      <c r="B526" s="854" t="s">
        <v>24675</v>
      </c>
      <c r="C526" s="68" t="s">
        <v>134</v>
      </c>
      <c r="D526" s="860">
        <v>146.43</v>
      </c>
      <c r="E526" s="860">
        <f t="shared" ref="E526:E589" si="9">D526</f>
        <v>146.43</v>
      </c>
    </row>
    <row r="527" spans="1:5" hidden="1">
      <c r="A527" s="68" t="s">
        <v>696</v>
      </c>
      <c r="B527" s="854" t="s">
        <v>24675</v>
      </c>
      <c r="C527" s="68" t="s">
        <v>134</v>
      </c>
      <c r="D527" s="860">
        <v>132.31</v>
      </c>
      <c r="E527" s="860">
        <f t="shared" si="9"/>
        <v>132.31</v>
      </c>
    </row>
    <row r="528" spans="1:5" hidden="1">
      <c r="A528" s="68" t="s">
        <v>697</v>
      </c>
      <c r="B528" s="854" t="s">
        <v>24676</v>
      </c>
      <c r="C528" s="68" t="s">
        <v>134</v>
      </c>
      <c r="D528" s="860">
        <v>112.63</v>
      </c>
      <c r="E528" s="860">
        <f t="shared" si="9"/>
        <v>112.63</v>
      </c>
    </row>
    <row r="529" spans="1:5" hidden="1">
      <c r="A529" s="68" t="s">
        <v>698</v>
      </c>
      <c r="B529" s="854" t="s">
        <v>24676</v>
      </c>
      <c r="C529" s="68" t="s">
        <v>134</v>
      </c>
      <c r="D529" s="860">
        <v>101.77</v>
      </c>
      <c r="E529" s="860">
        <f t="shared" si="9"/>
        <v>101.77</v>
      </c>
    </row>
    <row r="530" spans="1:5" hidden="1">
      <c r="A530" s="68" t="s">
        <v>699</v>
      </c>
      <c r="B530" s="854" t="s">
        <v>24677</v>
      </c>
      <c r="C530" s="68" t="s">
        <v>134</v>
      </c>
      <c r="D530" s="860">
        <v>162.55000000000001</v>
      </c>
      <c r="E530" s="860">
        <f t="shared" si="9"/>
        <v>162.55000000000001</v>
      </c>
    </row>
    <row r="531" spans="1:5" hidden="1">
      <c r="A531" s="68" t="s">
        <v>700</v>
      </c>
      <c r="B531" s="854" t="s">
        <v>24677</v>
      </c>
      <c r="C531" s="68" t="s">
        <v>134</v>
      </c>
      <c r="D531" s="860">
        <v>146.88</v>
      </c>
      <c r="E531" s="860">
        <f t="shared" si="9"/>
        <v>146.88</v>
      </c>
    </row>
    <row r="532" spans="1:5" hidden="1">
      <c r="A532" s="68" t="s">
        <v>701</v>
      </c>
      <c r="B532" s="854" t="s">
        <v>24678</v>
      </c>
      <c r="C532" s="68" t="s">
        <v>134</v>
      </c>
      <c r="D532" s="860">
        <v>121.63</v>
      </c>
      <c r="E532" s="860">
        <f t="shared" si="9"/>
        <v>121.63</v>
      </c>
    </row>
    <row r="533" spans="1:5" hidden="1">
      <c r="A533" s="68" t="s">
        <v>702</v>
      </c>
      <c r="B533" s="854" t="s">
        <v>24678</v>
      </c>
      <c r="C533" s="68" t="s">
        <v>134</v>
      </c>
      <c r="D533" s="860">
        <v>109.91</v>
      </c>
      <c r="E533" s="860">
        <f t="shared" si="9"/>
        <v>109.91</v>
      </c>
    </row>
    <row r="534" spans="1:5" hidden="1">
      <c r="A534" s="68" t="s">
        <v>703</v>
      </c>
      <c r="B534" s="854" t="s">
        <v>24679</v>
      </c>
      <c r="C534" s="68" t="s">
        <v>134</v>
      </c>
      <c r="D534" s="860">
        <v>167.36</v>
      </c>
      <c r="E534" s="860">
        <f t="shared" si="9"/>
        <v>167.36</v>
      </c>
    </row>
    <row r="535" spans="1:5" hidden="1">
      <c r="A535" s="68" t="s">
        <v>704</v>
      </c>
      <c r="B535" s="854" t="s">
        <v>24679</v>
      </c>
      <c r="C535" s="68" t="s">
        <v>134</v>
      </c>
      <c r="D535" s="860">
        <v>151.22</v>
      </c>
      <c r="E535" s="860">
        <f t="shared" si="9"/>
        <v>151.22</v>
      </c>
    </row>
    <row r="536" spans="1:5" hidden="1">
      <c r="A536" s="68" t="s">
        <v>705</v>
      </c>
      <c r="B536" s="854" t="s">
        <v>24680</v>
      </c>
      <c r="C536" s="68" t="s">
        <v>134</v>
      </c>
      <c r="D536" s="860">
        <v>140.78</v>
      </c>
      <c r="E536" s="860">
        <f t="shared" si="9"/>
        <v>140.78</v>
      </c>
    </row>
    <row r="537" spans="1:5" hidden="1">
      <c r="A537" s="68" t="s">
        <v>706</v>
      </c>
      <c r="B537" s="854" t="s">
        <v>24680</v>
      </c>
      <c r="C537" s="68" t="s">
        <v>134</v>
      </c>
      <c r="D537" s="860">
        <v>127.21</v>
      </c>
      <c r="E537" s="860">
        <f t="shared" si="9"/>
        <v>127.21</v>
      </c>
    </row>
    <row r="538" spans="1:5" hidden="1">
      <c r="A538" s="68" t="s">
        <v>707</v>
      </c>
      <c r="B538" s="854" t="s">
        <v>24681</v>
      </c>
      <c r="C538" s="68" t="s">
        <v>134</v>
      </c>
      <c r="D538" s="860">
        <v>197.1</v>
      </c>
      <c r="E538" s="860">
        <f t="shared" si="9"/>
        <v>197.1</v>
      </c>
    </row>
    <row r="539" spans="1:5" hidden="1">
      <c r="A539" s="68" t="s">
        <v>708</v>
      </c>
      <c r="B539" s="854" t="s">
        <v>24681</v>
      </c>
      <c r="C539" s="68" t="s">
        <v>134</v>
      </c>
      <c r="D539" s="860">
        <v>178.1</v>
      </c>
      <c r="E539" s="860">
        <f t="shared" si="9"/>
        <v>178.1</v>
      </c>
    </row>
    <row r="540" spans="1:5" hidden="1">
      <c r="A540" s="68" t="s">
        <v>709</v>
      </c>
      <c r="B540" s="854" t="s">
        <v>24682</v>
      </c>
      <c r="C540" s="68" t="s">
        <v>134</v>
      </c>
      <c r="D540" s="860">
        <v>168.95</v>
      </c>
      <c r="E540" s="860">
        <f t="shared" si="9"/>
        <v>168.95</v>
      </c>
    </row>
    <row r="541" spans="1:5" hidden="1">
      <c r="A541" s="68" t="s">
        <v>710</v>
      </c>
      <c r="B541" s="854" t="s">
        <v>24682</v>
      </c>
      <c r="C541" s="68" t="s">
        <v>134</v>
      </c>
      <c r="D541" s="860">
        <v>152.66</v>
      </c>
      <c r="E541" s="860">
        <f t="shared" si="9"/>
        <v>152.66</v>
      </c>
    </row>
    <row r="542" spans="1:5" hidden="1">
      <c r="A542" s="68" t="s">
        <v>711</v>
      </c>
      <c r="B542" s="854" t="s">
        <v>24683</v>
      </c>
      <c r="C542" s="68" t="s">
        <v>134</v>
      </c>
      <c r="D542" s="860">
        <v>191.45</v>
      </c>
      <c r="E542" s="860">
        <f t="shared" si="9"/>
        <v>191.45</v>
      </c>
    </row>
    <row r="543" spans="1:5" hidden="1">
      <c r="A543" s="68" t="s">
        <v>712</v>
      </c>
      <c r="B543" s="854" t="s">
        <v>24683</v>
      </c>
      <c r="C543" s="68" t="s">
        <v>134</v>
      </c>
      <c r="D543" s="860">
        <v>173</v>
      </c>
      <c r="E543" s="860">
        <f t="shared" si="9"/>
        <v>173</v>
      </c>
    </row>
    <row r="544" spans="1:5" hidden="1">
      <c r="A544" s="68" t="s">
        <v>713</v>
      </c>
      <c r="B544" s="854" t="s">
        <v>24684</v>
      </c>
      <c r="C544" s="68" t="s">
        <v>134</v>
      </c>
      <c r="D544" s="860">
        <v>225.24</v>
      </c>
      <c r="E544" s="860">
        <f t="shared" si="9"/>
        <v>225.24</v>
      </c>
    </row>
    <row r="545" spans="1:5" hidden="1">
      <c r="A545" s="68" t="s">
        <v>714</v>
      </c>
      <c r="B545" s="854" t="s">
        <v>24684</v>
      </c>
      <c r="C545" s="68" t="s">
        <v>134</v>
      </c>
      <c r="D545" s="860">
        <v>203.53</v>
      </c>
      <c r="E545" s="860">
        <f t="shared" si="9"/>
        <v>203.53</v>
      </c>
    </row>
    <row r="546" spans="1:5" hidden="1">
      <c r="A546" s="68" t="s">
        <v>715</v>
      </c>
      <c r="B546" s="854" t="s">
        <v>24685</v>
      </c>
      <c r="C546" s="68" t="s">
        <v>134</v>
      </c>
      <c r="D546" s="860">
        <v>281.56</v>
      </c>
      <c r="E546" s="860">
        <f t="shared" si="9"/>
        <v>281.56</v>
      </c>
    </row>
    <row r="547" spans="1:5" hidden="1">
      <c r="A547" s="68" t="s">
        <v>716</v>
      </c>
      <c r="B547" s="854" t="s">
        <v>24685</v>
      </c>
      <c r="C547" s="68" t="s">
        <v>134</v>
      </c>
      <c r="D547" s="860">
        <v>254.42</v>
      </c>
      <c r="E547" s="860">
        <f t="shared" si="9"/>
        <v>254.42</v>
      </c>
    </row>
    <row r="548" spans="1:5" hidden="1">
      <c r="A548" s="68" t="s">
        <v>717</v>
      </c>
      <c r="B548" s="854" t="s">
        <v>24686</v>
      </c>
      <c r="C548" s="68" t="s">
        <v>134</v>
      </c>
      <c r="D548" s="860">
        <v>337.89</v>
      </c>
      <c r="E548" s="860">
        <f t="shared" si="9"/>
        <v>337.89</v>
      </c>
    </row>
    <row r="549" spans="1:5" hidden="1">
      <c r="A549" s="68" t="s">
        <v>718</v>
      </c>
      <c r="B549" s="854" t="s">
        <v>24686</v>
      </c>
      <c r="C549" s="68" t="s">
        <v>134</v>
      </c>
      <c r="D549" s="860">
        <v>305.31</v>
      </c>
      <c r="E549" s="860">
        <f t="shared" si="9"/>
        <v>305.31</v>
      </c>
    </row>
    <row r="550" spans="1:5" hidden="1">
      <c r="A550" s="68" t="s">
        <v>719</v>
      </c>
      <c r="B550" s="854" t="s">
        <v>24687</v>
      </c>
      <c r="C550" s="68" t="s">
        <v>134</v>
      </c>
      <c r="D550" s="860">
        <v>394.21</v>
      </c>
      <c r="E550" s="860">
        <f t="shared" si="9"/>
        <v>394.21</v>
      </c>
    </row>
    <row r="551" spans="1:5" hidden="1">
      <c r="A551" s="68" t="s">
        <v>720</v>
      </c>
      <c r="B551" s="854" t="s">
        <v>24687</v>
      </c>
      <c r="C551" s="68" t="s">
        <v>134</v>
      </c>
      <c r="D551" s="860">
        <v>356.21</v>
      </c>
      <c r="E551" s="860">
        <f t="shared" si="9"/>
        <v>356.21</v>
      </c>
    </row>
    <row r="552" spans="1:5" hidden="1">
      <c r="A552" s="68" t="s">
        <v>721</v>
      </c>
      <c r="B552" s="854" t="s">
        <v>24688</v>
      </c>
      <c r="C552" s="68" t="s">
        <v>134</v>
      </c>
      <c r="D552" s="860">
        <v>450.53</v>
      </c>
      <c r="E552" s="860">
        <f t="shared" si="9"/>
        <v>450.53</v>
      </c>
    </row>
    <row r="553" spans="1:5" hidden="1">
      <c r="A553" s="68" t="s">
        <v>40</v>
      </c>
      <c r="B553" s="854" t="s">
        <v>24688</v>
      </c>
      <c r="C553" s="68" t="s">
        <v>134</v>
      </c>
      <c r="D553" s="860">
        <v>407.1</v>
      </c>
      <c r="E553" s="860">
        <f t="shared" si="9"/>
        <v>407.1</v>
      </c>
    </row>
    <row r="554" spans="1:5" hidden="1">
      <c r="A554" s="68" t="s">
        <v>722</v>
      </c>
      <c r="B554" s="854" t="s">
        <v>24689</v>
      </c>
      <c r="C554" s="68" t="s">
        <v>134</v>
      </c>
      <c r="D554" s="860">
        <v>140.16</v>
      </c>
      <c r="E554" s="860">
        <f t="shared" si="9"/>
        <v>140.16</v>
      </c>
    </row>
    <row r="555" spans="1:5" hidden="1">
      <c r="A555" s="68" t="s">
        <v>723</v>
      </c>
      <c r="B555" s="854" t="s">
        <v>24689</v>
      </c>
      <c r="C555" s="68" t="s">
        <v>134</v>
      </c>
      <c r="D555" s="860">
        <v>126.61</v>
      </c>
      <c r="E555" s="860">
        <f t="shared" si="9"/>
        <v>126.61</v>
      </c>
    </row>
    <row r="556" spans="1:5" hidden="1">
      <c r="A556" s="68" t="s">
        <v>724</v>
      </c>
      <c r="B556" s="854" t="s">
        <v>24690</v>
      </c>
      <c r="C556" s="68" t="s">
        <v>134</v>
      </c>
      <c r="D556" s="860">
        <v>152.37</v>
      </c>
      <c r="E556" s="860">
        <f t="shared" si="9"/>
        <v>152.37</v>
      </c>
    </row>
    <row r="557" spans="1:5" hidden="1">
      <c r="A557" s="68" t="s">
        <v>725</v>
      </c>
      <c r="B557" s="854" t="s">
        <v>24690</v>
      </c>
      <c r="C557" s="68" t="s">
        <v>134</v>
      </c>
      <c r="D557" s="860">
        <v>137.65</v>
      </c>
      <c r="E557" s="860">
        <f t="shared" si="9"/>
        <v>137.65</v>
      </c>
    </row>
    <row r="558" spans="1:5" hidden="1">
      <c r="A558" s="68" t="s">
        <v>726</v>
      </c>
      <c r="B558" s="854" t="s">
        <v>24691</v>
      </c>
      <c r="C558" s="68" t="s">
        <v>134</v>
      </c>
      <c r="D558" s="860">
        <v>164.55</v>
      </c>
      <c r="E558" s="860">
        <f t="shared" si="9"/>
        <v>164.55</v>
      </c>
    </row>
    <row r="559" spans="1:5" hidden="1">
      <c r="A559" s="68" t="s">
        <v>727</v>
      </c>
      <c r="B559" s="854" t="s">
        <v>24691</v>
      </c>
      <c r="C559" s="68" t="s">
        <v>134</v>
      </c>
      <c r="D559" s="860">
        <v>148.65</v>
      </c>
      <c r="E559" s="860">
        <f t="shared" si="9"/>
        <v>148.65</v>
      </c>
    </row>
    <row r="560" spans="1:5" hidden="1">
      <c r="A560" s="68" t="s">
        <v>728</v>
      </c>
      <c r="B560" s="854" t="s">
        <v>24692</v>
      </c>
      <c r="C560" s="68" t="s">
        <v>134</v>
      </c>
      <c r="D560" s="860">
        <v>198.61</v>
      </c>
      <c r="E560" s="860">
        <f t="shared" si="9"/>
        <v>198.61</v>
      </c>
    </row>
    <row r="561" spans="1:5" hidden="1">
      <c r="A561" s="68" t="s">
        <v>729</v>
      </c>
      <c r="B561" s="854" t="s">
        <v>24692</v>
      </c>
      <c r="C561" s="68" t="s">
        <v>134</v>
      </c>
      <c r="D561" s="860">
        <v>179.42</v>
      </c>
      <c r="E561" s="860">
        <f t="shared" si="9"/>
        <v>179.42</v>
      </c>
    </row>
    <row r="562" spans="1:5" hidden="1">
      <c r="A562" s="68" t="s">
        <v>730</v>
      </c>
      <c r="B562" s="854" t="s">
        <v>24693</v>
      </c>
      <c r="C562" s="68" t="s">
        <v>134</v>
      </c>
      <c r="D562" s="860">
        <v>242.27</v>
      </c>
      <c r="E562" s="860">
        <f t="shared" si="9"/>
        <v>242.27</v>
      </c>
    </row>
    <row r="563" spans="1:5" hidden="1">
      <c r="A563" s="68" t="s">
        <v>731</v>
      </c>
      <c r="B563" s="854" t="s">
        <v>24693</v>
      </c>
      <c r="C563" s="68" t="s">
        <v>134</v>
      </c>
      <c r="D563" s="860">
        <v>218.86</v>
      </c>
      <c r="E563" s="860">
        <f t="shared" si="9"/>
        <v>218.86</v>
      </c>
    </row>
    <row r="564" spans="1:5" hidden="1">
      <c r="A564" s="68" t="s">
        <v>732</v>
      </c>
      <c r="B564" s="854" t="s">
        <v>24694</v>
      </c>
      <c r="C564" s="68" t="s">
        <v>134</v>
      </c>
      <c r="D564" s="860">
        <v>268.10000000000002</v>
      </c>
      <c r="E564" s="860">
        <f t="shared" si="9"/>
        <v>268.10000000000002</v>
      </c>
    </row>
    <row r="565" spans="1:5" hidden="1">
      <c r="A565" s="68" t="s">
        <v>733</v>
      </c>
      <c r="B565" s="854" t="s">
        <v>24694</v>
      </c>
      <c r="C565" s="68" t="s">
        <v>134</v>
      </c>
      <c r="D565" s="860">
        <v>242.2</v>
      </c>
      <c r="E565" s="860">
        <f t="shared" si="9"/>
        <v>242.2</v>
      </c>
    </row>
    <row r="566" spans="1:5" hidden="1">
      <c r="A566" s="68" t="s">
        <v>734</v>
      </c>
      <c r="B566" s="854" t="s">
        <v>24695</v>
      </c>
      <c r="C566" s="68" t="s">
        <v>134</v>
      </c>
      <c r="D566" s="860">
        <v>327.69</v>
      </c>
      <c r="E566" s="860">
        <f t="shared" si="9"/>
        <v>327.69</v>
      </c>
    </row>
    <row r="567" spans="1:5" hidden="1">
      <c r="A567" s="68" t="s">
        <v>735</v>
      </c>
      <c r="B567" s="854" t="s">
        <v>24695</v>
      </c>
      <c r="C567" s="68" t="s">
        <v>134</v>
      </c>
      <c r="D567" s="860">
        <v>296.02999999999997</v>
      </c>
      <c r="E567" s="860">
        <f t="shared" si="9"/>
        <v>296.02999999999997</v>
      </c>
    </row>
    <row r="568" spans="1:5" hidden="1">
      <c r="A568" s="68" t="s">
        <v>736</v>
      </c>
      <c r="B568" s="854" t="s">
        <v>24696</v>
      </c>
      <c r="C568" s="68" t="s">
        <v>134</v>
      </c>
      <c r="D568" s="860">
        <v>377.33</v>
      </c>
      <c r="E568" s="860">
        <f t="shared" si="9"/>
        <v>377.33</v>
      </c>
    </row>
    <row r="569" spans="1:5" hidden="1">
      <c r="A569" s="68" t="s">
        <v>737</v>
      </c>
      <c r="B569" s="854" t="s">
        <v>24696</v>
      </c>
      <c r="C569" s="68" t="s">
        <v>134</v>
      </c>
      <c r="D569" s="860">
        <v>340.87</v>
      </c>
      <c r="E569" s="860">
        <f t="shared" si="9"/>
        <v>340.87</v>
      </c>
    </row>
    <row r="570" spans="1:5" hidden="1">
      <c r="A570" s="68" t="s">
        <v>738</v>
      </c>
      <c r="B570" s="854" t="s">
        <v>24697</v>
      </c>
      <c r="C570" s="68" t="s">
        <v>134</v>
      </c>
      <c r="D570" s="860">
        <v>452.81</v>
      </c>
      <c r="E570" s="860">
        <f t="shared" si="9"/>
        <v>452.81</v>
      </c>
    </row>
    <row r="571" spans="1:5" hidden="1">
      <c r="A571" s="68" t="s">
        <v>739</v>
      </c>
      <c r="B571" s="854" t="s">
        <v>24697</v>
      </c>
      <c r="C571" s="68" t="s">
        <v>134</v>
      </c>
      <c r="D571" s="860">
        <v>409.06</v>
      </c>
      <c r="E571" s="860">
        <f t="shared" si="9"/>
        <v>409.06</v>
      </c>
    </row>
    <row r="572" spans="1:5" hidden="1">
      <c r="A572" s="68" t="s">
        <v>740</v>
      </c>
      <c r="B572" s="854" t="s">
        <v>24698</v>
      </c>
      <c r="C572" s="68" t="s">
        <v>134</v>
      </c>
      <c r="D572" s="860">
        <v>528.26</v>
      </c>
      <c r="E572" s="860">
        <f t="shared" si="9"/>
        <v>528.26</v>
      </c>
    </row>
    <row r="573" spans="1:5" hidden="1">
      <c r="A573" s="68" t="s">
        <v>741</v>
      </c>
      <c r="B573" s="854" t="s">
        <v>24698</v>
      </c>
      <c r="C573" s="68" t="s">
        <v>134</v>
      </c>
      <c r="D573" s="860">
        <v>477.21</v>
      </c>
      <c r="E573" s="860">
        <f t="shared" si="9"/>
        <v>477.21</v>
      </c>
    </row>
    <row r="574" spans="1:5" hidden="1">
      <c r="A574" s="68" t="s">
        <v>742</v>
      </c>
      <c r="B574" s="854" t="s">
        <v>24699</v>
      </c>
      <c r="C574" s="68" t="s">
        <v>134</v>
      </c>
      <c r="D574" s="860">
        <v>603.74</v>
      </c>
      <c r="E574" s="860">
        <f t="shared" si="9"/>
        <v>603.74</v>
      </c>
    </row>
    <row r="575" spans="1:5" hidden="1">
      <c r="A575" s="68" t="s">
        <v>43</v>
      </c>
      <c r="B575" s="854" t="s">
        <v>24699</v>
      </c>
      <c r="C575" s="68" t="s">
        <v>134</v>
      </c>
      <c r="D575" s="860">
        <v>545.4</v>
      </c>
      <c r="E575" s="860">
        <f t="shared" si="9"/>
        <v>545.4</v>
      </c>
    </row>
    <row r="576" spans="1:5" hidden="1">
      <c r="A576" s="68" t="s">
        <v>743</v>
      </c>
      <c r="B576" s="854" t="s">
        <v>24700</v>
      </c>
      <c r="C576" s="68" t="s">
        <v>134</v>
      </c>
      <c r="D576" s="860">
        <v>217.73</v>
      </c>
      <c r="E576" s="860">
        <f t="shared" si="9"/>
        <v>217.73</v>
      </c>
    </row>
    <row r="577" spans="1:5" hidden="1">
      <c r="A577" s="68" t="s">
        <v>744</v>
      </c>
      <c r="B577" s="854" t="s">
        <v>24700</v>
      </c>
      <c r="C577" s="68" t="s">
        <v>134</v>
      </c>
      <c r="D577" s="860">
        <v>198.31</v>
      </c>
      <c r="E577" s="860">
        <f t="shared" si="9"/>
        <v>198.31</v>
      </c>
    </row>
    <row r="578" spans="1:5" hidden="1">
      <c r="A578" s="68" t="s">
        <v>745</v>
      </c>
      <c r="B578" s="854" t="s">
        <v>24701</v>
      </c>
      <c r="C578" s="68" t="s">
        <v>134</v>
      </c>
      <c r="D578" s="860">
        <v>242.45</v>
      </c>
      <c r="E578" s="860">
        <f t="shared" si="9"/>
        <v>242.45</v>
      </c>
    </row>
    <row r="579" spans="1:5" hidden="1">
      <c r="A579" s="68" t="s">
        <v>746</v>
      </c>
      <c r="B579" s="854" t="s">
        <v>24701</v>
      </c>
      <c r="C579" s="68" t="s">
        <v>134</v>
      </c>
      <c r="D579" s="860">
        <v>220.69</v>
      </c>
      <c r="E579" s="860">
        <f t="shared" si="9"/>
        <v>220.69</v>
      </c>
    </row>
    <row r="580" spans="1:5" hidden="1">
      <c r="A580" s="68" t="s">
        <v>747</v>
      </c>
      <c r="B580" s="854" t="s">
        <v>24702</v>
      </c>
      <c r="C580" s="68" t="s">
        <v>134</v>
      </c>
      <c r="D580" s="860">
        <v>260.66000000000003</v>
      </c>
      <c r="E580" s="860">
        <f t="shared" si="9"/>
        <v>260.66000000000003</v>
      </c>
    </row>
    <row r="581" spans="1:5" hidden="1">
      <c r="A581" s="68" t="s">
        <v>748</v>
      </c>
      <c r="B581" s="854" t="s">
        <v>24702</v>
      </c>
      <c r="C581" s="68" t="s">
        <v>134</v>
      </c>
      <c r="D581" s="860">
        <v>237.27</v>
      </c>
      <c r="E581" s="860">
        <f t="shared" si="9"/>
        <v>237.27</v>
      </c>
    </row>
    <row r="582" spans="1:5" hidden="1">
      <c r="A582" s="68" t="s">
        <v>749</v>
      </c>
      <c r="B582" s="854" t="s">
        <v>24703</v>
      </c>
      <c r="C582" s="68" t="s">
        <v>134</v>
      </c>
      <c r="D582" s="860">
        <v>363.71</v>
      </c>
      <c r="E582" s="860">
        <f t="shared" si="9"/>
        <v>363.71</v>
      </c>
    </row>
    <row r="583" spans="1:5" hidden="1">
      <c r="A583" s="68" t="s">
        <v>750</v>
      </c>
      <c r="B583" s="854" t="s">
        <v>24703</v>
      </c>
      <c r="C583" s="68" t="s">
        <v>134</v>
      </c>
      <c r="D583" s="860">
        <v>331.07</v>
      </c>
      <c r="E583" s="860">
        <f t="shared" si="9"/>
        <v>331.07</v>
      </c>
    </row>
    <row r="584" spans="1:5" hidden="1">
      <c r="A584" s="68" t="s">
        <v>751</v>
      </c>
      <c r="B584" s="854" t="s">
        <v>24704</v>
      </c>
      <c r="C584" s="68" t="s">
        <v>134</v>
      </c>
      <c r="D584" s="860">
        <v>440.32</v>
      </c>
      <c r="E584" s="860">
        <f t="shared" si="9"/>
        <v>440.32</v>
      </c>
    </row>
    <row r="585" spans="1:5" hidden="1">
      <c r="A585" s="68" t="s">
        <v>752</v>
      </c>
      <c r="B585" s="854" t="s">
        <v>24704</v>
      </c>
      <c r="C585" s="68" t="s">
        <v>134</v>
      </c>
      <c r="D585" s="860">
        <v>400.8</v>
      </c>
      <c r="E585" s="860">
        <f t="shared" si="9"/>
        <v>400.8</v>
      </c>
    </row>
    <row r="586" spans="1:5" hidden="1">
      <c r="A586" s="68" t="s">
        <v>753</v>
      </c>
      <c r="B586" s="854" t="s">
        <v>24705</v>
      </c>
      <c r="C586" s="68" t="s">
        <v>134</v>
      </c>
      <c r="D586" s="860">
        <v>528.38</v>
      </c>
      <c r="E586" s="860">
        <f t="shared" si="9"/>
        <v>528.38</v>
      </c>
    </row>
    <row r="587" spans="1:5" hidden="1">
      <c r="A587" s="68" t="s">
        <v>754</v>
      </c>
      <c r="B587" s="854" t="s">
        <v>24705</v>
      </c>
      <c r="C587" s="68" t="s">
        <v>134</v>
      </c>
      <c r="D587" s="860">
        <v>480.96</v>
      </c>
      <c r="E587" s="860">
        <f t="shared" si="9"/>
        <v>480.96</v>
      </c>
    </row>
    <row r="588" spans="1:5" hidden="1">
      <c r="A588" s="68" t="s">
        <v>755</v>
      </c>
      <c r="B588" s="854" t="s">
        <v>24706</v>
      </c>
      <c r="C588" s="68" t="s">
        <v>134</v>
      </c>
      <c r="D588" s="860">
        <v>704.53</v>
      </c>
      <c r="E588" s="860">
        <f t="shared" si="9"/>
        <v>704.53</v>
      </c>
    </row>
    <row r="589" spans="1:5" hidden="1">
      <c r="A589" s="68" t="s">
        <v>756</v>
      </c>
      <c r="B589" s="854" t="s">
        <v>24706</v>
      </c>
      <c r="C589" s="68" t="s">
        <v>134</v>
      </c>
      <c r="D589" s="860">
        <v>641.29999999999995</v>
      </c>
      <c r="E589" s="860">
        <f t="shared" si="9"/>
        <v>641.29999999999995</v>
      </c>
    </row>
    <row r="590" spans="1:5" hidden="1">
      <c r="A590" s="68" t="s">
        <v>757</v>
      </c>
      <c r="B590" s="854" t="s">
        <v>24707</v>
      </c>
      <c r="C590" s="68" t="s">
        <v>134</v>
      </c>
      <c r="D590" s="860">
        <v>880.67</v>
      </c>
      <c r="E590" s="860">
        <f t="shared" ref="E590:E653" si="10">D590</f>
        <v>880.67</v>
      </c>
    </row>
    <row r="591" spans="1:5" hidden="1">
      <c r="A591" s="68" t="s">
        <v>758</v>
      </c>
      <c r="B591" s="854" t="s">
        <v>24707</v>
      </c>
      <c r="C591" s="68" t="s">
        <v>134</v>
      </c>
      <c r="D591" s="860">
        <v>801.63</v>
      </c>
      <c r="E591" s="860">
        <f t="shared" si="10"/>
        <v>801.63</v>
      </c>
    </row>
    <row r="592" spans="1:5" hidden="1">
      <c r="A592" s="68" t="s">
        <v>759</v>
      </c>
      <c r="B592" s="854" t="s">
        <v>24708</v>
      </c>
      <c r="C592" s="68" t="s">
        <v>134</v>
      </c>
      <c r="D592" s="860">
        <v>1056.81</v>
      </c>
      <c r="E592" s="860">
        <f t="shared" si="10"/>
        <v>1056.81</v>
      </c>
    </row>
    <row r="593" spans="1:5" hidden="1">
      <c r="A593" s="68" t="s">
        <v>44</v>
      </c>
      <c r="B593" s="854" t="s">
        <v>24708</v>
      </c>
      <c r="C593" s="68" t="s">
        <v>134</v>
      </c>
      <c r="D593" s="860">
        <v>961.97</v>
      </c>
      <c r="E593" s="860">
        <f t="shared" si="10"/>
        <v>961.97</v>
      </c>
    </row>
    <row r="594" spans="1:5" hidden="1">
      <c r="A594" s="68" t="s">
        <v>760</v>
      </c>
      <c r="B594" s="854" t="s">
        <v>24709</v>
      </c>
      <c r="C594" s="68" t="s">
        <v>134</v>
      </c>
      <c r="D594" s="860">
        <v>1232.95</v>
      </c>
      <c r="E594" s="860">
        <f t="shared" si="10"/>
        <v>1232.95</v>
      </c>
    </row>
    <row r="595" spans="1:5" hidden="1">
      <c r="A595" s="68" t="s">
        <v>761</v>
      </c>
      <c r="B595" s="854" t="s">
        <v>24709</v>
      </c>
      <c r="C595" s="68" t="s">
        <v>134</v>
      </c>
      <c r="D595" s="860">
        <v>1122.3</v>
      </c>
      <c r="E595" s="860">
        <f t="shared" si="10"/>
        <v>1122.3</v>
      </c>
    </row>
    <row r="596" spans="1:5" hidden="1">
      <c r="A596" s="68" t="s">
        <v>762</v>
      </c>
      <c r="B596" s="854" t="s">
        <v>24710</v>
      </c>
      <c r="C596" s="68" t="s">
        <v>134</v>
      </c>
      <c r="D596" s="860">
        <v>1409.1</v>
      </c>
      <c r="E596" s="860">
        <f t="shared" si="10"/>
        <v>1409.1</v>
      </c>
    </row>
    <row r="597" spans="1:5" hidden="1">
      <c r="A597" s="68" t="s">
        <v>763</v>
      </c>
      <c r="B597" s="854" t="s">
        <v>24710</v>
      </c>
      <c r="C597" s="68" t="s">
        <v>134</v>
      </c>
      <c r="D597" s="860">
        <v>1282.6400000000001</v>
      </c>
      <c r="E597" s="860">
        <f t="shared" si="10"/>
        <v>1282.6400000000001</v>
      </c>
    </row>
    <row r="598" spans="1:5" hidden="1">
      <c r="A598" s="68" t="s">
        <v>764</v>
      </c>
      <c r="B598" s="854" t="s">
        <v>24711</v>
      </c>
      <c r="C598" s="68" t="s">
        <v>134</v>
      </c>
      <c r="D598" s="860">
        <v>136.57</v>
      </c>
      <c r="E598" s="860">
        <f t="shared" si="10"/>
        <v>136.57</v>
      </c>
    </row>
    <row r="599" spans="1:5" hidden="1">
      <c r="A599" s="68" t="s">
        <v>765</v>
      </c>
      <c r="B599" s="854" t="s">
        <v>24711</v>
      </c>
      <c r="C599" s="68" t="s">
        <v>134</v>
      </c>
      <c r="D599" s="860">
        <v>118.78</v>
      </c>
      <c r="E599" s="860">
        <f t="shared" si="10"/>
        <v>118.78</v>
      </c>
    </row>
    <row r="600" spans="1:5" hidden="1">
      <c r="A600" s="68" t="s">
        <v>766</v>
      </c>
      <c r="B600" s="854" t="s">
        <v>24712</v>
      </c>
      <c r="C600" s="68" t="s">
        <v>134</v>
      </c>
      <c r="D600" s="860">
        <v>158.09</v>
      </c>
      <c r="E600" s="860">
        <f t="shared" si="10"/>
        <v>158.09</v>
      </c>
    </row>
    <row r="601" spans="1:5" hidden="1">
      <c r="A601" s="68" t="s">
        <v>767</v>
      </c>
      <c r="B601" s="854" t="s">
        <v>24712</v>
      </c>
      <c r="C601" s="68" t="s">
        <v>134</v>
      </c>
      <c r="D601" s="860">
        <v>137.5</v>
      </c>
      <c r="E601" s="860">
        <f t="shared" si="10"/>
        <v>137.5</v>
      </c>
    </row>
    <row r="602" spans="1:5" hidden="1">
      <c r="A602" s="68" t="s">
        <v>768</v>
      </c>
      <c r="B602" s="854" t="s">
        <v>24713</v>
      </c>
      <c r="C602" s="68" t="s">
        <v>134</v>
      </c>
      <c r="D602" s="860">
        <v>214.74</v>
      </c>
      <c r="E602" s="860">
        <f t="shared" si="10"/>
        <v>214.74</v>
      </c>
    </row>
    <row r="603" spans="1:5" hidden="1">
      <c r="A603" s="68" t="s">
        <v>769</v>
      </c>
      <c r="B603" s="854" t="s">
        <v>24713</v>
      </c>
      <c r="C603" s="68" t="s">
        <v>134</v>
      </c>
      <c r="D603" s="860">
        <v>186.77</v>
      </c>
      <c r="E603" s="860">
        <f t="shared" si="10"/>
        <v>186.77</v>
      </c>
    </row>
    <row r="604" spans="1:5" hidden="1">
      <c r="A604" s="68" t="s">
        <v>770</v>
      </c>
      <c r="B604" s="854" t="s">
        <v>24714</v>
      </c>
      <c r="C604" s="68" t="s">
        <v>134</v>
      </c>
      <c r="D604" s="860">
        <v>286.26</v>
      </c>
      <c r="E604" s="860">
        <f t="shared" si="10"/>
        <v>286.26</v>
      </c>
    </row>
    <row r="605" spans="1:5" hidden="1">
      <c r="A605" s="68" t="s">
        <v>771</v>
      </c>
      <c r="B605" s="854" t="s">
        <v>24714</v>
      </c>
      <c r="C605" s="68" t="s">
        <v>134</v>
      </c>
      <c r="D605" s="860">
        <v>248.97</v>
      </c>
      <c r="E605" s="860">
        <f t="shared" si="10"/>
        <v>248.97</v>
      </c>
    </row>
    <row r="606" spans="1:5" hidden="1">
      <c r="A606" s="68" t="s">
        <v>772</v>
      </c>
      <c r="B606" s="854" t="s">
        <v>24715</v>
      </c>
      <c r="C606" s="68" t="s">
        <v>134</v>
      </c>
      <c r="D606" s="860">
        <v>345.83</v>
      </c>
      <c r="E606" s="860">
        <f t="shared" si="10"/>
        <v>345.83</v>
      </c>
    </row>
    <row r="607" spans="1:5" hidden="1">
      <c r="A607" s="68" t="s">
        <v>773</v>
      </c>
      <c r="B607" s="854" t="s">
        <v>24715</v>
      </c>
      <c r="C607" s="68" t="s">
        <v>134</v>
      </c>
      <c r="D607" s="860">
        <v>300.77999999999997</v>
      </c>
      <c r="E607" s="860">
        <f t="shared" si="10"/>
        <v>300.77999999999997</v>
      </c>
    </row>
    <row r="608" spans="1:5" hidden="1">
      <c r="A608" s="68" t="s">
        <v>774</v>
      </c>
      <c r="B608" s="854" t="s">
        <v>24716</v>
      </c>
      <c r="C608" s="68" t="s">
        <v>134</v>
      </c>
      <c r="D608" s="860">
        <v>1225.51</v>
      </c>
      <c r="E608" s="860">
        <f t="shared" si="10"/>
        <v>1225.51</v>
      </c>
    </row>
    <row r="609" spans="1:5" hidden="1">
      <c r="A609" s="68" t="s">
        <v>775</v>
      </c>
      <c r="B609" s="854" t="s">
        <v>24716</v>
      </c>
      <c r="C609" s="68" t="s">
        <v>134</v>
      </c>
      <c r="D609" s="860">
        <v>1197.94</v>
      </c>
      <c r="E609" s="860">
        <f t="shared" si="10"/>
        <v>1197.94</v>
      </c>
    </row>
    <row r="610" spans="1:5" hidden="1">
      <c r="A610" s="68" t="s">
        <v>776</v>
      </c>
      <c r="B610" s="854" t="s">
        <v>24717</v>
      </c>
      <c r="C610" s="68" t="s">
        <v>134</v>
      </c>
      <c r="D610" s="860">
        <v>1418.64</v>
      </c>
      <c r="E610" s="860">
        <f t="shared" si="10"/>
        <v>1418.64</v>
      </c>
    </row>
    <row r="611" spans="1:5" hidden="1">
      <c r="A611" s="68" t="s">
        <v>777</v>
      </c>
      <c r="B611" s="854" t="s">
        <v>24717</v>
      </c>
      <c r="C611" s="68" t="s">
        <v>134</v>
      </c>
      <c r="D611" s="860">
        <v>1386.71</v>
      </c>
      <c r="E611" s="860">
        <f t="shared" si="10"/>
        <v>1386.71</v>
      </c>
    </row>
    <row r="612" spans="1:5" hidden="1">
      <c r="A612" s="68" t="s">
        <v>778</v>
      </c>
      <c r="B612" s="854" t="s">
        <v>24718</v>
      </c>
      <c r="C612" s="68" t="s">
        <v>134</v>
      </c>
      <c r="D612" s="860">
        <v>1926.9</v>
      </c>
      <c r="E612" s="860">
        <f t="shared" si="10"/>
        <v>1926.9</v>
      </c>
    </row>
    <row r="613" spans="1:5" hidden="1">
      <c r="A613" s="68" t="s">
        <v>779</v>
      </c>
      <c r="B613" s="854" t="s">
        <v>24718</v>
      </c>
      <c r="C613" s="68" t="s">
        <v>134</v>
      </c>
      <c r="D613" s="860">
        <v>1883.53</v>
      </c>
      <c r="E613" s="860">
        <f t="shared" si="10"/>
        <v>1883.53</v>
      </c>
    </row>
    <row r="614" spans="1:5" hidden="1">
      <c r="A614" s="68" t="s">
        <v>780</v>
      </c>
      <c r="B614" s="854" t="s">
        <v>24719</v>
      </c>
      <c r="C614" s="68" t="s">
        <v>134</v>
      </c>
      <c r="D614" s="860">
        <v>105.04</v>
      </c>
      <c r="E614" s="860">
        <f t="shared" si="10"/>
        <v>105.04</v>
      </c>
    </row>
    <row r="615" spans="1:5" hidden="1">
      <c r="A615" s="68" t="s">
        <v>781</v>
      </c>
      <c r="B615" s="854" t="s">
        <v>24719</v>
      </c>
      <c r="C615" s="68" t="s">
        <v>134</v>
      </c>
      <c r="D615" s="860">
        <v>91.36</v>
      </c>
      <c r="E615" s="860">
        <f t="shared" si="10"/>
        <v>91.36</v>
      </c>
    </row>
    <row r="616" spans="1:5" hidden="1">
      <c r="A616" s="68" t="s">
        <v>782</v>
      </c>
      <c r="B616" s="854" t="s">
        <v>24720</v>
      </c>
      <c r="C616" s="68" t="s">
        <v>134</v>
      </c>
      <c r="D616" s="860">
        <v>121.64</v>
      </c>
      <c r="E616" s="860">
        <f t="shared" si="10"/>
        <v>121.64</v>
      </c>
    </row>
    <row r="617" spans="1:5" hidden="1">
      <c r="A617" s="68" t="s">
        <v>783</v>
      </c>
      <c r="B617" s="854" t="s">
        <v>24720</v>
      </c>
      <c r="C617" s="68" t="s">
        <v>134</v>
      </c>
      <c r="D617" s="860">
        <v>105.79</v>
      </c>
      <c r="E617" s="860">
        <f t="shared" si="10"/>
        <v>105.79</v>
      </c>
    </row>
    <row r="618" spans="1:5" hidden="1">
      <c r="A618" s="68" t="s">
        <v>784</v>
      </c>
      <c r="B618" s="854" t="s">
        <v>24721</v>
      </c>
      <c r="C618" s="68" t="s">
        <v>134</v>
      </c>
      <c r="D618" s="860">
        <v>165.19</v>
      </c>
      <c r="E618" s="860">
        <f t="shared" si="10"/>
        <v>165.19</v>
      </c>
    </row>
    <row r="619" spans="1:5" hidden="1">
      <c r="A619" s="68" t="s">
        <v>785</v>
      </c>
      <c r="B619" s="854" t="s">
        <v>24721</v>
      </c>
      <c r="C619" s="68" t="s">
        <v>134</v>
      </c>
      <c r="D619" s="860">
        <v>143.66999999999999</v>
      </c>
      <c r="E619" s="860">
        <f t="shared" si="10"/>
        <v>143.66999999999999</v>
      </c>
    </row>
    <row r="620" spans="1:5" hidden="1">
      <c r="A620" s="68" t="s">
        <v>786</v>
      </c>
      <c r="B620" s="854" t="s">
        <v>24722</v>
      </c>
      <c r="C620" s="68" t="s">
        <v>134</v>
      </c>
      <c r="D620" s="860">
        <v>220.26</v>
      </c>
      <c r="E620" s="860">
        <f t="shared" si="10"/>
        <v>220.26</v>
      </c>
    </row>
    <row r="621" spans="1:5" hidden="1">
      <c r="A621" s="68" t="s">
        <v>787</v>
      </c>
      <c r="B621" s="854" t="s">
        <v>24722</v>
      </c>
      <c r="C621" s="68" t="s">
        <v>134</v>
      </c>
      <c r="D621" s="860">
        <v>191.57</v>
      </c>
      <c r="E621" s="860">
        <f t="shared" si="10"/>
        <v>191.57</v>
      </c>
    </row>
    <row r="622" spans="1:5" hidden="1">
      <c r="A622" s="68" t="s">
        <v>788</v>
      </c>
      <c r="B622" s="854" t="s">
        <v>24723</v>
      </c>
      <c r="C622" s="68" t="s">
        <v>134</v>
      </c>
      <c r="D622" s="860">
        <v>266.04000000000002</v>
      </c>
      <c r="E622" s="860">
        <f t="shared" si="10"/>
        <v>266.04000000000002</v>
      </c>
    </row>
    <row r="623" spans="1:5" hidden="1">
      <c r="A623" s="68" t="s">
        <v>789</v>
      </c>
      <c r="B623" s="854" t="s">
        <v>24723</v>
      </c>
      <c r="C623" s="68" t="s">
        <v>134</v>
      </c>
      <c r="D623" s="860">
        <v>231.38</v>
      </c>
      <c r="E623" s="860">
        <f t="shared" si="10"/>
        <v>231.38</v>
      </c>
    </row>
    <row r="624" spans="1:5" hidden="1">
      <c r="A624" s="68" t="s">
        <v>790</v>
      </c>
      <c r="B624" s="854" t="s">
        <v>24724</v>
      </c>
      <c r="C624" s="68" t="s">
        <v>134</v>
      </c>
      <c r="D624" s="860">
        <v>141.81</v>
      </c>
      <c r="E624" s="860">
        <f t="shared" si="10"/>
        <v>141.81</v>
      </c>
    </row>
    <row r="625" spans="1:5" hidden="1">
      <c r="A625" s="68" t="s">
        <v>791</v>
      </c>
      <c r="B625" s="854" t="s">
        <v>24724</v>
      </c>
      <c r="C625" s="68" t="s">
        <v>134</v>
      </c>
      <c r="D625" s="860">
        <v>123.34</v>
      </c>
      <c r="E625" s="860">
        <f t="shared" si="10"/>
        <v>123.34</v>
      </c>
    </row>
    <row r="626" spans="1:5" hidden="1">
      <c r="A626" s="68" t="s">
        <v>792</v>
      </c>
      <c r="B626" s="854" t="s">
        <v>24725</v>
      </c>
      <c r="C626" s="68" t="s">
        <v>134</v>
      </c>
      <c r="D626" s="860">
        <v>164.2</v>
      </c>
      <c r="E626" s="860">
        <f t="shared" si="10"/>
        <v>164.2</v>
      </c>
    </row>
    <row r="627" spans="1:5" hidden="1">
      <c r="A627" s="68" t="s">
        <v>793</v>
      </c>
      <c r="B627" s="854" t="s">
        <v>24725</v>
      </c>
      <c r="C627" s="68" t="s">
        <v>134</v>
      </c>
      <c r="D627" s="860">
        <v>142.81</v>
      </c>
      <c r="E627" s="860">
        <f t="shared" si="10"/>
        <v>142.81</v>
      </c>
    </row>
    <row r="628" spans="1:5" hidden="1">
      <c r="A628" s="68" t="s">
        <v>794</v>
      </c>
      <c r="B628" s="854" t="s">
        <v>24726</v>
      </c>
      <c r="C628" s="68" t="s">
        <v>134</v>
      </c>
      <c r="D628" s="860">
        <v>223</v>
      </c>
      <c r="E628" s="860">
        <f t="shared" si="10"/>
        <v>223</v>
      </c>
    </row>
    <row r="629" spans="1:5" hidden="1">
      <c r="A629" s="68" t="s">
        <v>795</v>
      </c>
      <c r="B629" s="854" t="s">
        <v>24726</v>
      </c>
      <c r="C629" s="68" t="s">
        <v>134</v>
      </c>
      <c r="D629" s="860">
        <v>193.95</v>
      </c>
      <c r="E629" s="860">
        <f t="shared" si="10"/>
        <v>193.95</v>
      </c>
    </row>
    <row r="630" spans="1:5" hidden="1">
      <c r="A630" s="68" t="s">
        <v>796</v>
      </c>
      <c r="B630" s="854" t="s">
        <v>24727</v>
      </c>
      <c r="C630" s="68" t="s">
        <v>134</v>
      </c>
      <c r="D630" s="860">
        <v>297.33999999999997</v>
      </c>
      <c r="E630" s="860">
        <f t="shared" si="10"/>
        <v>297.33999999999997</v>
      </c>
    </row>
    <row r="631" spans="1:5" hidden="1">
      <c r="A631" s="68" t="s">
        <v>797</v>
      </c>
      <c r="B631" s="854" t="s">
        <v>24727</v>
      </c>
      <c r="C631" s="68" t="s">
        <v>134</v>
      </c>
      <c r="D631" s="860">
        <v>258.61</v>
      </c>
      <c r="E631" s="860">
        <f t="shared" si="10"/>
        <v>258.61</v>
      </c>
    </row>
    <row r="632" spans="1:5" hidden="1">
      <c r="A632" s="68" t="s">
        <v>798</v>
      </c>
      <c r="B632" s="854" t="s">
        <v>24728</v>
      </c>
      <c r="C632" s="68" t="s">
        <v>134</v>
      </c>
      <c r="D632" s="860">
        <v>359.15</v>
      </c>
      <c r="E632" s="860">
        <f t="shared" si="10"/>
        <v>359.15</v>
      </c>
    </row>
    <row r="633" spans="1:5" hidden="1">
      <c r="A633" s="68" t="s">
        <v>799</v>
      </c>
      <c r="B633" s="854" t="s">
        <v>24728</v>
      </c>
      <c r="C633" s="68" t="s">
        <v>134</v>
      </c>
      <c r="D633" s="860">
        <v>312.36</v>
      </c>
      <c r="E633" s="860">
        <f t="shared" si="10"/>
        <v>312.36</v>
      </c>
    </row>
    <row r="634" spans="1:5" hidden="1">
      <c r="A634" s="68" t="s">
        <v>800</v>
      </c>
      <c r="B634" s="854" t="s">
        <v>24729</v>
      </c>
      <c r="C634" s="68" t="s">
        <v>134</v>
      </c>
      <c r="D634" s="860">
        <v>197</v>
      </c>
      <c r="E634" s="860">
        <f t="shared" si="10"/>
        <v>197</v>
      </c>
    </row>
    <row r="635" spans="1:5" hidden="1">
      <c r="A635" s="68" t="s">
        <v>801</v>
      </c>
      <c r="B635" s="854" t="s">
        <v>24729</v>
      </c>
      <c r="C635" s="68" t="s">
        <v>134</v>
      </c>
      <c r="D635" s="860">
        <v>184.23</v>
      </c>
      <c r="E635" s="860">
        <f t="shared" si="10"/>
        <v>184.23</v>
      </c>
    </row>
    <row r="636" spans="1:5" hidden="1">
      <c r="A636" s="68" t="s">
        <v>802</v>
      </c>
      <c r="B636" s="854" t="s">
        <v>24730</v>
      </c>
      <c r="C636" s="68" t="s">
        <v>134</v>
      </c>
      <c r="D636" s="860">
        <v>231.7</v>
      </c>
      <c r="E636" s="860">
        <f t="shared" si="10"/>
        <v>231.7</v>
      </c>
    </row>
    <row r="637" spans="1:5" hidden="1">
      <c r="A637" s="68" t="s">
        <v>803</v>
      </c>
      <c r="B637" s="854" t="s">
        <v>24730</v>
      </c>
      <c r="C637" s="68" t="s">
        <v>134</v>
      </c>
      <c r="D637" s="860">
        <v>223.75</v>
      </c>
      <c r="E637" s="860">
        <f t="shared" si="10"/>
        <v>223.75</v>
      </c>
    </row>
    <row r="638" spans="1:5" hidden="1">
      <c r="A638" s="68" t="s">
        <v>804</v>
      </c>
      <c r="B638" s="854" t="s">
        <v>24731</v>
      </c>
      <c r="C638" s="68" t="s">
        <v>134</v>
      </c>
      <c r="D638" s="860">
        <v>52.38</v>
      </c>
      <c r="E638" s="860">
        <f t="shared" si="10"/>
        <v>52.38</v>
      </c>
    </row>
    <row r="639" spans="1:5" hidden="1">
      <c r="A639" s="68" t="s">
        <v>805</v>
      </c>
      <c r="B639" s="854" t="s">
        <v>24731</v>
      </c>
      <c r="C639" s="68" t="s">
        <v>134</v>
      </c>
      <c r="D639" s="860">
        <v>50.54</v>
      </c>
      <c r="E639" s="860">
        <f t="shared" si="10"/>
        <v>50.54</v>
      </c>
    </row>
    <row r="640" spans="1:5" hidden="1">
      <c r="A640" s="68" t="s">
        <v>806</v>
      </c>
      <c r="B640" s="854" t="s">
        <v>24732</v>
      </c>
      <c r="C640" s="68" t="s">
        <v>134</v>
      </c>
      <c r="D640" s="860">
        <v>224.85</v>
      </c>
      <c r="E640" s="860">
        <f t="shared" si="10"/>
        <v>224.85</v>
      </c>
    </row>
    <row r="641" spans="1:5" hidden="1">
      <c r="A641" s="68" t="s">
        <v>807</v>
      </c>
      <c r="B641" s="854" t="s">
        <v>24732</v>
      </c>
      <c r="C641" s="68" t="s">
        <v>134</v>
      </c>
      <c r="D641" s="860">
        <v>217.49</v>
      </c>
      <c r="E641" s="860">
        <f t="shared" si="10"/>
        <v>217.49</v>
      </c>
    </row>
    <row r="642" spans="1:5" hidden="1">
      <c r="A642" s="68" t="s">
        <v>808</v>
      </c>
      <c r="B642" s="854" t="s">
        <v>24733</v>
      </c>
      <c r="C642" s="68" t="s">
        <v>134</v>
      </c>
      <c r="D642" s="860">
        <v>411.83</v>
      </c>
      <c r="E642" s="860">
        <f t="shared" si="10"/>
        <v>411.83</v>
      </c>
    </row>
    <row r="643" spans="1:5" hidden="1">
      <c r="A643" s="68" t="s">
        <v>809</v>
      </c>
      <c r="B643" s="854" t="s">
        <v>24733</v>
      </c>
      <c r="C643" s="68" t="s">
        <v>134</v>
      </c>
      <c r="D643" s="860">
        <v>370.75</v>
      </c>
      <c r="E643" s="860">
        <f t="shared" si="10"/>
        <v>370.75</v>
      </c>
    </row>
    <row r="644" spans="1:5" hidden="1">
      <c r="A644" s="68" t="s">
        <v>810</v>
      </c>
      <c r="B644" s="854" t="s">
        <v>24734</v>
      </c>
      <c r="C644" s="68" t="s">
        <v>134</v>
      </c>
      <c r="D644" s="860">
        <v>444.98</v>
      </c>
      <c r="E644" s="860">
        <f t="shared" si="10"/>
        <v>444.98</v>
      </c>
    </row>
    <row r="645" spans="1:5" hidden="1">
      <c r="A645" s="68" t="s">
        <v>811</v>
      </c>
      <c r="B645" s="854" t="s">
        <v>24734</v>
      </c>
      <c r="C645" s="68" t="s">
        <v>134</v>
      </c>
      <c r="D645" s="860">
        <v>400.14</v>
      </c>
      <c r="E645" s="860">
        <f t="shared" si="10"/>
        <v>400.14</v>
      </c>
    </row>
    <row r="646" spans="1:5" hidden="1">
      <c r="A646" s="68" t="s">
        <v>812</v>
      </c>
      <c r="B646" s="854" t="s">
        <v>24735</v>
      </c>
      <c r="C646" s="68" t="s">
        <v>134</v>
      </c>
      <c r="D646" s="860">
        <v>498.18</v>
      </c>
      <c r="E646" s="860">
        <f t="shared" si="10"/>
        <v>498.18</v>
      </c>
    </row>
    <row r="647" spans="1:5" hidden="1">
      <c r="A647" s="68" t="s">
        <v>813</v>
      </c>
      <c r="B647" s="854" t="s">
        <v>24735</v>
      </c>
      <c r="C647" s="68" t="s">
        <v>134</v>
      </c>
      <c r="D647" s="860">
        <v>448.56</v>
      </c>
      <c r="E647" s="860">
        <f t="shared" si="10"/>
        <v>448.56</v>
      </c>
    </row>
    <row r="648" spans="1:5" hidden="1">
      <c r="A648" s="68" t="s">
        <v>814</v>
      </c>
      <c r="B648" s="854" t="s">
        <v>24736</v>
      </c>
      <c r="C648" s="68" t="s">
        <v>134</v>
      </c>
      <c r="D648" s="860">
        <v>561.57000000000005</v>
      </c>
      <c r="E648" s="860">
        <f t="shared" si="10"/>
        <v>561.57000000000005</v>
      </c>
    </row>
    <row r="649" spans="1:5" hidden="1">
      <c r="A649" s="68" t="s">
        <v>815</v>
      </c>
      <c r="B649" s="854" t="s">
        <v>24736</v>
      </c>
      <c r="C649" s="68" t="s">
        <v>134</v>
      </c>
      <c r="D649" s="860">
        <v>507.51</v>
      </c>
      <c r="E649" s="860">
        <f t="shared" si="10"/>
        <v>507.51</v>
      </c>
    </row>
    <row r="650" spans="1:5" hidden="1">
      <c r="A650" s="68" t="s">
        <v>816</v>
      </c>
      <c r="B650" s="854" t="s">
        <v>24737</v>
      </c>
      <c r="C650" s="68" t="s">
        <v>134</v>
      </c>
      <c r="D650" s="860">
        <v>702.83</v>
      </c>
      <c r="E650" s="860">
        <f t="shared" si="10"/>
        <v>702.83</v>
      </c>
    </row>
    <row r="651" spans="1:5" hidden="1">
      <c r="A651" s="68" t="s">
        <v>817</v>
      </c>
      <c r="B651" s="854" t="s">
        <v>24737</v>
      </c>
      <c r="C651" s="68" t="s">
        <v>134</v>
      </c>
      <c r="D651" s="860">
        <v>638.64</v>
      </c>
      <c r="E651" s="860">
        <f t="shared" si="10"/>
        <v>638.64</v>
      </c>
    </row>
    <row r="652" spans="1:5" hidden="1">
      <c r="A652" s="68" t="s">
        <v>818</v>
      </c>
      <c r="B652" s="854" t="s">
        <v>24738</v>
      </c>
      <c r="C652" s="68" t="s">
        <v>134</v>
      </c>
      <c r="D652" s="860">
        <v>1019.68</v>
      </c>
      <c r="E652" s="860">
        <f t="shared" si="10"/>
        <v>1019.68</v>
      </c>
    </row>
    <row r="653" spans="1:5" hidden="1">
      <c r="A653" s="68" t="s">
        <v>819</v>
      </c>
      <c r="B653" s="854" t="s">
        <v>24738</v>
      </c>
      <c r="C653" s="68" t="s">
        <v>134</v>
      </c>
      <c r="D653" s="860">
        <v>944.08</v>
      </c>
      <c r="E653" s="860">
        <f t="shared" si="10"/>
        <v>944.08</v>
      </c>
    </row>
    <row r="654" spans="1:5" hidden="1">
      <c r="A654" s="68" t="s">
        <v>820</v>
      </c>
      <c r="B654" s="854" t="s">
        <v>24739</v>
      </c>
      <c r="C654" s="68" t="s">
        <v>134</v>
      </c>
      <c r="D654" s="860">
        <v>657.92</v>
      </c>
      <c r="E654" s="860">
        <f t="shared" ref="E654:E717" si="11">D654</f>
        <v>657.92</v>
      </c>
    </row>
    <row r="655" spans="1:5" hidden="1">
      <c r="A655" s="68" t="s">
        <v>821</v>
      </c>
      <c r="B655" s="854" t="s">
        <v>24739</v>
      </c>
      <c r="C655" s="68" t="s">
        <v>134</v>
      </c>
      <c r="D655" s="860">
        <v>591.47</v>
      </c>
      <c r="E655" s="860">
        <f t="shared" si="11"/>
        <v>591.47</v>
      </c>
    </row>
    <row r="656" spans="1:5" hidden="1">
      <c r="A656" s="68" t="s">
        <v>822</v>
      </c>
      <c r="B656" s="854" t="s">
        <v>24740</v>
      </c>
      <c r="C656" s="68" t="s">
        <v>134</v>
      </c>
      <c r="D656" s="860">
        <v>712.33</v>
      </c>
      <c r="E656" s="860">
        <f t="shared" si="11"/>
        <v>712.33</v>
      </c>
    </row>
    <row r="657" spans="1:5" hidden="1">
      <c r="A657" s="68" t="s">
        <v>823</v>
      </c>
      <c r="B657" s="854" t="s">
        <v>24740</v>
      </c>
      <c r="C657" s="68" t="s">
        <v>134</v>
      </c>
      <c r="D657" s="860">
        <v>639.64</v>
      </c>
      <c r="E657" s="860">
        <f t="shared" si="11"/>
        <v>639.64</v>
      </c>
    </row>
    <row r="658" spans="1:5" hidden="1">
      <c r="A658" s="68" t="s">
        <v>824</v>
      </c>
      <c r="B658" s="854" t="s">
        <v>24741</v>
      </c>
      <c r="C658" s="68" t="s">
        <v>134</v>
      </c>
      <c r="D658" s="860">
        <v>835.99</v>
      </c>
      <c r="E658" s="860">
        <f t="shared" si="11"/>
        <v>835.99</v>
      </c>
    </row>
    <row r="659" spans="1:5" hidden="1">
      <c r="A659" s="68" t="s">
        <v>825</v>
      </c>
      <c r="B659" s="854" t="s">
        <v>24741</v>
      </c>
      <c r="C659" s="68" t="s">
        <v>134</v>
      </c>
      <c r="D659" s="860">
        <v>751.41</v>
      </c>
      <c r="E659" s="860">
        <f t="shared" si="11"/>
        <v>751.41</v>
      </c>
    </row>
    <row r="660" spans="1:5" hidden="1">
      <c r="A660" s="68" t="s">
        <v>826</v>
      </c>
      <c r="B660" s="854" t="s">
        <v>24742</v>
      </c>
      <c r="C660" s="68" t="s">
        <v>134</v>
      </c>
      <c r="D660" s="860">
        <v>942.54</v>
      </c>
      <c r="E660" s="860">
        <f t="shared" si="11"/>
        <v>942.54</v>
      </c>
    </row>
    <row r="661" spans="1:5" hidden="1">
      <c r="A661" s="68" t="s">
        <v>827</v>
      </c>
      <c r="B661" s="854" t="s">
        <v>24742</v>
      </c>
      <c r="C661" s="68" t="s">
        <v>134</v>
      </c>
      <c r="D661" s="860">
        <v>849.64</v>
      </c>
      <c r="E661" s="860">
        <f t="shared" si="11"/>
        <v>849.64</v>
      </c>
    </row>
    <row r="662" spans="1:5" hidden="1">
      <c r="A662" s="68" t="s">
        <v>828</v>
      </c>
      <c r="B662" s="854" t="s">
        <v>24743</v>
      </c>
      <c r="C662" s="68" t="s">
        <v>134</v>
      </c>
      <c r="D662" s="860">
        <v>1306.0899999999999</v>
      </c>
      <c r="E662" s="860">
        <f t="shared" si="11"/>
        <v>1306.0899999999999</v>
      </c>
    </row>
    <row r="663" spans="1:5" hidden="1">
      <c r="A663" s="68" t="s">
        <v>829</v>
      </c>
      <c r="B663" s="854" t="s">
        <v>24743</v>
      </c>
      <c r="C663" s="68" t="s">
        <v>134</v>
      </c>
      <c r="D663" s="860">
        <v>1181.1600000000001</v>
      </c>
      <c r="E663" s="860">
        <f t="shared" si="11"/>
        <v>1181.1600000000001</v>
      </c>
    </row>
    <row r="664" spans="1:5" hidden="1">
      <c r="A664" s="68" t="s">
        <v>830</v>
      </c>
      <c r="B664" s="854" t="s">
        <v>24744</v>
      </c>
      <c r="C664" s="68" t="s">
        <v>134</v>
      </c>
      <c r="D664" s="860">
        <v>1959.8</v>
      </c>
      <c r="E664" s="860">
        <f t="shared" si="11"/>
        <v>1959.8</v>
      </c>
    </row>
    <row r="665" spans="1:5" hidden="1">
      <c r="A665" s="68" t="s">
        <v>831</v>
      </c>
      <c r="B665" s="854" t="s">
        <v>24744</v>
      </c>
      <c r="C665" s="68" t="s">
        <v>134</v>
      </c>
      <c r="D665" s="860">
        <v>1796.18</v>
      </c>
      <c r="E665" s="860">
        <f t="shared" si="11"/>
        <v>1796.18</v>
      </c>
    </row>
    <row r="666" spans="1:5" hidden="1">
      <c r="A666" s="68" t="s">
        <v>832</v>
      </c>
      <c r="B666" s="854" t="s">
        <v>24745</v>
      </c>
      <c r="C666" s="68" t="s">
        <v>134</v>
      </c>
      <c r="D666" s="860">
        <v>309.18</v>
      </c>
      <c r="E666" s="860">
        <f t="shared" si="11"/>
        <v>309.18</v>
      </c>
    </row>
    <row r="667" spans="1:5" hidden="1">
      <c r="A667" s="68" t="s">
        <v>833</v>
      </c>
      <c r="B667" s="854" t="s">
        <v>24745</v>
      </c>
      <c r="C667" s="68" t="s">
        <v>134</v>
      </c>
      <c r="D667" s="860">
        <v>279.07</v>
      </c>
      <c r="E667" s="860">
        <f t="shared" si="11"/>
        <v>279.07</v>
      </c>
    </row>
    <row r="668" spans="1:5" hidden="1">
      <c r="A668" s="68" t="s">
        <v>834</v>
      </c>
      <c r="B668" s="854" t="s">
        <v>24746</v>
      </c>
      <c r="C668" s="68" t="s">
        <v>134</v>
      </c>
      <c r="D668" s="860">
        <v>331.43</v>
      </c>
      <c r="E668" s="860">
        <f t="shared" si="11"/>
        <v>331.43</v>
      </c>
    </row>
    <row r="669" spans="1:5" hidden="1">
      <c r="A669" s="68" t="s">
        <v>835</v>
      </c>
      <c r="B669" s="854" t="s">
        <v>24746</v>
      </c>
      <c r="C669" s="68" t="s">
        <v>134</v>
      </c>
      <c r="D669" s="860">
        <v>298.76</v>
      </c>
      <c r="E669" s="860">
        <f t="shared" si="11"/>
        <v>298.76</v>
      </c>
    </row>
    <row r="670" spans="1:5" hidden="1">
      <c r="A670" s="68" t="s">
        <v>836</v>
      </c>
      <c r="B670" s="854" t="s">
        <v>24747</v>
      </c>
      <c r="C670" s="68" t="s">
        <v>134</v>
      </c>
      <c r="D670" s="860">
        <v>369.74</v>
      </c>
      <c r="E670" s="860">
        <f t="shared" si="11"/>
        <v>369.74</v>
      </c>
    </row>
    <row r="671" spans="1:5" hidden="1">
      <c r="A671" s="68" t="s">
        <v>837</v>
      </c>
      <c r="B671" s="854" t="s">
        <v>24747</v>
      </c>
      <c r="C671" s="68" t="s">
        <v>134</v>
      </c>
      <c r="D671" s="860">
        <v>333.79</v>
      </c>
      <c r="E671" s="860">
        <f t="shared" si="11"/>
        <v>333.79</v>
      </c>
    </row>
    <row r="672" spans="1:5" hidden="1">
      <c r="A672" s="68" t="s">
        <v>838</v>
      </c>
      <c r="B672" s="854" t="s">
        <v>24748</v>
      </c>
      <c r="C672" s="68" t="s">
        <v>134</v>
      </c>
      <c r="D672" s="860">
        <v>416.06</v>
      </c>
      <c r="E672" s="860">
        <f t="shared" si="11"/>
        <v>416.06</v>
      </c>
    </row>
    <row r="673" spans="1:5" hidden="1">
      <c r="A673" s="68" t="s">
        <v>839</v>
      </c>
      <c r="B673" s="854" t="s">
        <v>24748</v>
      </c>
      <c r="C673" s="68" t="s">
        <v>134</v>
      </c>
      <c r="D673" s="860">
        <v>377.19</v>
      </c>
      <c r="E673" s="860">
        <f t="shared" si="11"/>
        <v>377.19</v>
      </c>
    </row>
    <row r="674" spans="1:5" hidden="1">
      <c r="A674" s="68" t="s">
        <v>840</v>
      </c>
      <c r="B674" s="854" t="s">
        <v>24749</v>
      </c>
      <c r="C674" s="68" t="s">
        <v>134</v>
      </c>
      <c r="D674" s="860">
        <v>526.26</v>
      </c>
      <c r="E674" s="860">
        <f t="shared" si="11"/>
        <v>526.26</v>
      </c>
    </row>
    <row r="675" spans="1:5" hidden="1">
      <c r="A675" s="68" t="s">
        <v>841</v>
      </c>
      <c r="B675" s="854" t="s">
        <v>24749</v>
      </c>
      <c r="C675" s="68" t="s">
        <v>134</v>
      </c>
      <c r="D675" s="860">
        <v>479.99</v>
      </c>
      <c r="E675" s="860">
        <f t="shared" si="11"/>
        <v>479.99</v>
      </c>
    </row>
    <row r="676" spans="1:5" hidden="1">
      <c r="A676" s="68" t="s">
        <v>842</v>
      </c>
      <c r="B676" s="854" t="s">
        <v>24750</v>
      </c>
      <c r="C676" s="68" t="s">
        <v>134</v>
      </c>
      <c r="D676" s="860">
        <v>794.03</v>
      </c>
      <c r="E676" s="860">
        <f t="shared" si="11"/>
        <v>794.03</v>
      </c>
    </row>
    <row r="677" spans="1:5" hidden="1">
      <c r="A677" s="68" t="s">
        <v>843</v>
      </c>
      <c r="B677" s="854" t="s">
        <v>24750</v>
      </c>
      <c r="C677" s="68" t="s">
        <v>134</v>
      </c>
      <c r="D677" s="860">
        <v>738.96</v>
      </c>
      <c r="E677" s="860">
        <f t="shared" si="11"/>
        <v>738.96</v>
      </c>
    </row>
    <row r="678" spans="1:5" hidden="1">
      <c r="A678" s="68" t="s">
        <v>844</v>
      </c>
      <c r="B678" s="854" t="s">
        <v>24751</v>
      </c>
      <c r="C678" s="68" t="s">
        <v>134</v>
      </c>
      <c r="D678" s="860">
        <v>509.99</v>
      </c>
      <c r="E678" s="860">
        <f t="shared" si="11"/>
        <v>509.99</v>
      </c>
    </row>
    <row r="679" spans="1:5" hidden="1">
      <c r="A679" s="68" t="s">
        <v>845</v>
      </c>
      <c r="B679" s="854" t="s">
        <v>24751</v>
      </c>
      <c r="C679" s="68" t="s">
        <v>134</v>
      </c>
      <c r="D679" s="860">
        <v>459.32</v>
      </c>
      <c r="E679" s="860">
        <f t="shared" si="11"/>
        <v>459.32</v>
      </c>
    </row>
    <row r="680" spans="1:5" hidden="1">
      <c r="A680" s="68" t="s">
        <v>846</v>
      </c>
      <c r="B680" s="854" t="s">
        <v>24752</v>
      </c>
      <c r="C680" s="68" t="s">
        <v>134</v>
      </c>
      <c r="D680" s="860">
        <v>552.08000000000004</v>
      </c>
      <c r="E680" s="860">
        <f t="shared" si="11"/>
        <v>552.08000000000004</v>
      </c>
    </row>
    <row r="681" spans="1:5" hidden="1">
      <c r="A681" s="68" t="s">
        <v>847</v>
      </c>
      <c r="B681" s="854" t="s">
        <v>24752</v>
      </c>
      <c r="C681" s="68" t="s">
        <v>134</v>
      </c>
      <c r="D681" s="860">
        <v>496.58</v>
      </c>
      <c r="E681" s="860">
        <f t="shared" si="11"/>
        <v>496.58</v>
      </c>
    </row>
    <row r="682" spans="1:5" hidden="1">
      <c r="A682" s="68" t="s">
        <v>848</v>
      </c>
      <c r="B682" s="854" t="s">
        <v>24753</v>
      </c>
      <c r="C682" s="68" t="s">
        <v>134</v>
      </c>
      <c r="D682" s="860">
        <v>614.53</v>
      </c>
      <c r="E682" s="860">
        <f t="shared" si="11"/>
        <v>614.53</v>
      </c>
    </row>
    <row r="683" spans="1:5" hidden="1">
      <c r="A683" s="68" t="s">
        <v>849</v>
      </c>
      <c r="B683" s="854" t="s">
        <v>24753</v>
      </c>
      <c r="C683" s="68" t="s">
        <v>134</v>
      </c>
      <c r="D683" s="860">
        <v>553.35</v>
      </c>
      <c r="E683" s="860">
        <f t="shared" si="11"/>
        <v>553.35</v>
      </c>
    </row>
    <row r="684" spans="1:5" hidden="1">
      <c r="A684" s="68" t="s">
        <v>850</v>
      </c>
      <c r="B684" s="854" t="s">
        <v>24754</v>
      </c>
      <c r="C684" s="68" t="s">
        <v>134</v>
      </c>
      <c r="D684" s="860">
        <v>701.99</v>
      </c>
      <c r="E684" s="860">
        <f t="shared" si="11"/>
        <v>701.99</v>
      </c>
    </row>
    <row r="685" spans="1:5" hidden="1">
      <c r="A685" s="68" t="s">
        <v>851</v>
      </c>
      <c r="B685" s="854" t="s">
        <v>24754</v>
      </c>
      <c r="C685" s="68" t="s">
        <v>134</v>
      </c>
      <c r="D685" s="860">
        <v>634.20000000000005</v>
      </c>
      <c r="E685" s="860">
        <f t="shared" si="11"/>
        <v>634.20000000000005</v>
      </c>
    </row>
    <row r="686" spans="1:5" hidden="1">
      <c r="A686" s="68" t="s">
        <v>852</v>
      </c>
      <c r="B686" s="854" t="s">
        <v>24755</v>
      </c>
      <c r="C686" s="68" t="s">
        <v>134</v>
      </c>
      <c r="D686" s="860">
        <v>984.81</v>
      </c>
      <c r="E686" s="860">
        <f t="shared" si="11"/>
        <v>984.81</v>
      </c>
    </row>
    <row r="687" spans="1:5" hidden="1">
      <c r="A687" s="68" t="s">
        <v>853</v>
      </c>
      <c r="B687" s="854" t="s">
        <v>24755</v>
      </c>
      <c r="C687" s="68" t="s">
        <v>134</v>
      </c>
      <c r="D687" s="860">
        <v>892.79</v>
      </c>
      <c r="E687" s="860">
        <f t="shared" si="11"/>
        <v>892.79</v>
      </c>
    </row>
    <row r="688" spans="1:5" hidden="1">
      <c r="A688" s="68" t="s">
        <v>854</v>
      </c>
      <c r="B688" s="854" t="s">
        <v>24756</v>
      </c>
      <c r="C688" s="68" t="s">
        <v>134</v>
      </c>
      <c r="D688" s="860">
        <v>1555.46</v>
      </c>
      <c r="E688" s="860">
        <f t="shared" si="11"/>
        <v>1555.46</v>
      </c>
    </row>
    <row r="689" spans="1:5" hidden="1">
      <c r="A689" s="68" t="s">
        <v>855</v>
      </c>
      <c r="B689" s="854" t="s">
        <v>24756</v>
      </c>
      <c r="C689" s="68" t="s">
        <v>134</v>
      </c>
      <c r="D689" s="860">
        <v>1430.55</v>
      </c>
      <c r="E689" s="860">
        <f t="shared" si="11"/>
        <v>1430.55</v>
      </c>
    </row>
    <row r="690" spans="1:5" hidden="1">
      <c r="A690" s="68" t="s">
        <v>856</v>
      </c>
      <c r="B690" s="854" t="s">
        <v>24757</v>
      </c>
      <c r="C690" s="68" t="s">
        <v>134</v>
      </c>
      <c r="D690" s="860">
        <v>424.41</v>
      </c>
      <c r="E690" s="860">
        <f t="shared" si="11"/>
        <v>424.41</v>
      </c>
    </row>
    <row r="691" spans="1:5" hidden="1">
      <c r="A691" s="68" t="s">
        <v>857</v>
      </c>
      <c r="B691" s="854" t="s">
        <v>24757</v>
      </c>
      <c r="C691" s="68" t="s">
        <v>134</v>
      </c>
      <c r="D691" s="860">
        <v>378.52</v>
      </c>
      <c r="E691" s="860">
        <f t="shared" si="11"/>
        <v>378.52</v>
      </c>
    </row>
    <row r="692" spans="1:5" hidden="1">
      <c r="A692" s="68" t="s">
        <v>858</v>
      </c>
      <c r="B692" s="854" t="s">
        <v>24758</v>
      </c>
      <c r="C692" s="68" t="s">
        <v>134</v>
      </c>
      <c r="D692" s="860">
        <v>478.02</v>
      </c>
      <c r="E692" s="860">
        <f t="shared" si="11"/>
        <v>478.02</v>
      </c>
    </row>
    <row r="693" spans="1:5" hidden="1">
      <c r="A693" s="68" t="s">
        <v>859</v>
      </c>
      <c r="B693" s="854" t="s">
        <v>24758</v>
      </c>
      <c r="C693" s="68" t="s">
        <v>134</v>
      </c>
      <c r="D693" s="860">
        <v>427.18</v>
      </c>
      <c r="E693" s="860">
        <f t="shared" si="11"/>
        <v>427.18</v>
      </c>
    </row>
    <row r="694" spans="1:5" hidden="1">
      <c r="A694" s="68" t="s">
        <v>860</v>
      </c>
      <c r="B694" s="854" t="s">
        <v>24759</v>
      </c>
      <c r="C694" s="68" t="s">
        <v>134</v>
      </c>
      <c r="D694" s="860">
        <v>728.2</v>
      </c>
      <c r="E694" s="860">
        <f t="shared" si="11"/>
        <v>728.2</v>
      </c>
    </row>
    <row r="695" spans="1:5" hidden="1">
      <c r="A695" s="68" t="s">
        <v>861</v>
      </c>
      <c r="B695" s="854" t="s">
        <v>24759</v>
      </c>
      <c r="C695" s="68" t="s">
        <v>134</v>
      </c>
      <c r="D695" s="860">
        <v>649.98</v>
      </c>
      <c r="E695" s="860">
        <f t="shared" si="11"/>
        <v>649.98</v>
      </c>
    </row>
    <row r="696" spans="1:5" hidden="1">
      <c r="A696" s="68" t="s">
        <v>862</v>
      </c>
      <c r="B696" s="854" t="s">
        <v>24760</v>
      </c>
      <c r="C696" s="68" t="s">
        <v>134</v>
      </c>
      <c r="D696" s="860">
        <v>1112.67</v>
      </c>
      <c r="E696" s="860">
        <f t="shared" si="11"/>
        <v>1112.67</v>
      </c>
    </row>
    <row r="697" spans="1:5" hidden="1">
      <c r="A697" s="68" t="s">
        <v>863</v>
      </c>
      <c r="B697" s="854" t="s">
        <v>24760</v>
      </c>
      <c r="C697" s="68" t="s">
        <v>134</v>
      </c>
      <c r="D697" s="860">
        <v>993.01</v>
      </c>
      <c r="E697" s="860">
        <f t="shared" si="11"/>
        <v>993.01</v>
      </c>
    </row>
    <row r="698" spans="1:5" hidden="1">
      <c r="A698" s="68" t="s">
        <v>864</v>
      </c>
      <c r="B698" s="854" t="s">
        <v>24761</v>
      </c>
      <c r="C698" s="68" t="s">
        <v>51</v>
      </c>
      <c r="D698" s="860">
        <v>1394.97</v>
      </c>
      <c r="E698" s="860">
        <f t="shared" si="11"/>
        <v>1394.97</v>
      </c>
    </row>
    <row r="699" spans="1:5" hidden="1">
      <c r="A699" s="68" t="s">
        <v>865</v>
      </c>
      <c r="B699" s="854" t="s">
        <v>24761</v>
      </c>
      <c r="C699" s="68" t="s">
        <v>51</v>
      </c>
      <c r="D699" s="860">
        <v>1220.97</v>
      </c>
      <c r="E699" s="860">
        <f t="shared" si="11"/>
        <v>1220.97</v>
      </c>
    </row>
    <row r="700" spans="1:5" hidden="1">
      <c r="A700" s="68" t="s">
        <v>866</v>
      </c>
      <c r="B700" s="854" t="s">
        <v>24762</v>
      </c>
      <c r="C700" s="68" t="s">
        <v>134</v>
      </c>
      <c r="D700" s="860">
        <v>8.66</v>
      </c>
      <c r="E700" s="860">
        <f t="shared" si="11"/>
        <v>8.66</v>
      </c>
    </row>
    <row r="701" spans="1:5" hidden="1">
      <c r="A701" s="68" t="s">
        <v>867</v>
      </c>
      <c r="B701" s="854" t="s">
        <v>24762</v>
      </c>
      <c r="C701" s="68" t="s">
        <v>134</v>
      </c>
      <c r="D701" s="860">
        <v>7.57</v>
      </c>
      <c r="E701" s="860">
        <f t="shared" si="11"/>
        <v>7.57</v>
      </c>
    </row>
    <row r="702" spans="1:5" hidden="1">
      <c r="A702" s="68" t="s">
        <v>868</v>
      </c>
      <c r="B702" s="854" t="s">
        <v>24763</v>
      </c>
      <c r="C702" s="68" t="s">
        <v>134</v>
      </c>
      <c r="D702" s="860">
        <v>6.86</v>
      </c>
      <c r="E702" s="860">
        <f t="shared" si="11"/>
        <v>6.86</v>
      </c>
    </row>
    <row r="703" spans="1:5" hidden="1">
      <c r="A703" s="68" t="s">
        <v>869</v>
      </c>
      <c r="B703" s="854" t="s">
        <v>24763</v>
      </c>
      <c r="C703" s="68" t="s">
        <v>134</v>
      </c>
      <c r="D703" s="860">
        <v>6.18</v>
      </c>
      <c r="E703" s="860">
        <f t="shared" si="11"/>
        <v>6.18</v>
      </c>
    </row>
    <row r="704" spans="1:5" hidden="1">
      <c r="A704" s="68" t="s">
        <v>870</v>
      </c>
      <c r="B704" s="854" t="s">
        <v>24764</v>
      </c>
      <c r="C704" s="68" t="s">
        <v>134</v>
      </c>
      <c r="D704" s="860">
        <v>6.01</v>
      </c>
      <c r="E704" s="860">
        <f t="shared" si="11"/>
        <v>6.01</v>
      </c>
    </row>
    <row r="705" spans="1:5" hidden="1">
      <c r="A705" s="68" t="s">
        <v>871</v>
      </c>
      <c r="B705" s="854" t="s">
        <v>24764</v>
      </c>
      <c r="C705" s="68" t="s">
        <v>134</v>
      </c>
      <c r="D705" s="860">
        <v>5.44</v>
      </c>
      <c r="E705" s="860">
        <f t="shared" si="11"/>
        <v>5.44</v>
      </c>
    </row>
    <row r="706" spans="1:5" hidden="1">
      <c r="A706" s="68" t="s">
        <v>872</v>
      </c>
      <c r="B706" s="854" t="s">
        <v>24765</v>
      </c>
      <c r="C706" s="68" t="s">
        <v>134</v>
      </c>
      <c r="D706" s="860">
        <v>2.1</v>
      </c>
      <c r="E706" s="860">
        <f t="shared" si="11"/>
        <v>2.1</v>
      </c>
    </row>
    <row r="707" spans="1:5" hidden="1">
      <c r="A707" s="68" t="s">
        <v>873</v>
      </c>
      <c r="B707" s="854" t="s">
        <v>24765</v>
      </c>
      <c r="C707" s="68" t="s">
        <v>134</v>
      </c>
      <c r="D707" s="860">
        <v>1.94</v>
      </c>
      <c r="E707" s="860">
        <f t="shared" si="11"/>
        <v>1.94</v>
      </c>
    </row>
    <row r="708" spans="1:5" hidden="1">
      <c r="A708" s="68" t="s">
        <v>874</v>
      </c>
      <c r="B708" s="854" t="s">
        <v>24766</v>
      </c>
      <c r="C708" s="68" t="s">
        <v>134</v>
      </c>
      <c r="D708" s="860">
        <v>11.31</v>
      </c>
      <c r="E708" s="860">
        <f t="shared" si="11"/>
        <v>11.31</v>
      </c>
    </row>
    <row r="709" spans="1:5" hidden="1">
      <c r="A709" s="68" t="s">
        <v>875</v>
      </c>
      <c r="B709" s="854" t="s">
        <v>24766</v>
      </c>
      <c r="C709" s="68" t="s">
        <v>134</v>
      </c>
      <c r="D709" s="860">
        <v>9.8000000000000007</v>
      </c>
      <c r="E709" s="860">
        <f t="shared" si="11"/>
        <v>9.8000000000000007</v>
      </c>
    </row>
    <row r="710" spans="1:5" hidden="1">
      <c r="A710" s="68" t="s">
        <v>876</v>
      </c>
      <c r="B710" s="854" t="s">
        <v>24767</v>
      </c>
      <c r="C710" s="68" t="s">
        <v>134</v>
      </c>
      <c r="D710" s="860">
        <v>8.35</v>
      </c>
      <c r="E710" s="860">
        <f t="shared" si="11"/>
        <v>8.35</v>
      </c>
    </row>
    <row r="711" spans="1:5" hidden="1">
      <c r="A711" s="68" t="s">
        <v>877</v>
      </c>
      <c r="B711" s="854" t="s">
        <v>24767</v>
      </c>
      <c r="C711" s="68" t="s">
        <v>134</v>
      </c>
      <c r="D711" s="860">
        <v>7.23</v>
      </c>
      <c r="E711" s="860">
        <f t="shared" si="11"/>
        <v>7.23</v>
      </c>
    </row>
    <row r="712" spans="1:5" hidden="1">
      <c r="A712" s="68" t="s">
        <v>878</v>
      </c>
      <c r="B712" s="854" t="s">
        <v>24768</v>
      </c>
      <c r="C712" s="68" t="s">
        <v>134</v>
      </c>
      <c r="D712" s="860">
        <v>10.199999999999999</v>
      </c>
      <c r="E712" s="860">
        <f t="shared" si="11"/>
        <v>10.199999999999999</v>
      </c>
    </row>
    <row r="713" spans="1:5" hidden="1">
      <c r="A713" s="68" t="s">
        <v>879</v>
      </c>
      <c r="B713" s="854" t="s">
        <v>24768</v>
      </c>
      <c r="C713" s="68" t="s">
        <v>134</v>
      </c>
      <c r="D713" s="860">
        <v>8.84</v>
      </c>
      <c r="E713" s="860">
        <f t="shared" si="11"/>
        <v>8.84</v>
      </c>
    </row>
    <row r="714" spans="1:5" hidden="1">
      <c r="A714" s="68" t="s">
        <v>880</v>
      </c>
      <c r="B714" s="854" t="s">
        <v>24769</v>
      </c>
      <c r="C714" s="68" t="s">
        <v>134</v>
      </c>
      <c r="D714" s="860">
        <v>8.16</v>
      </c>
      <c r="E714" s="860">
        <f t="shared" si="11"/>
        <v>8.16</v>
      </c>
    </row>
    <row r="715" spans="1:5" hidden="1">
      <c r="A715" s="68" t="s">
        <v>881</v>
      </c>
      <c r="B715" s="854" t="s">
        <v>24769</v>
      </c>
      <c r="C715" s="68" t="s">
        <v>134</v>
      </c>
      <c r="D715" s="860">
        <v>7.07</v>
      </c>
      <c r="E715" s="860">
        <f t="shared" si="11"/>
        <v>7.07</v>
      </c>
    </row>
    <row r="716" spans="1:5" hidden="1">
      <c r="A716" s="68" t="s">
        <v>882</v>
      </c>
      <c r="B716" s="854" t="s">
        <v>24770</v>
      </c>
      <c r="C716" s="68" t="s">
        <v>134</v>
      </c>
      <c r="D716" s="860">
        <v>12.06</v>
      </c>
      <c r="E716" s="860">
        <f t="shared" si="11"/>
        <v>12.06</v>
      </c>
    </row>
    <row r="717" spans="1:5" hidden="1">
      <c r="A717" s="68" t="s">
        <v>883</v>
      </c>
      <c r="B717" s="854" t="s">
        <v>24770</v>
      </c>
      <c r="C717" s="68" t="s">
        <v>134</v>
      </c>
      <c r="D717" s="860">
        <v>10.45</v>
      </c>
      <c r="E717" s="860">
        <f t="shared" si="11"/>
        <v>10.45</v>
      </c>
    </row>
    <row r="718" spans="1:5" hidden="1">
      <c r="A718" s="68" t="s">
        <v>41</v>
      </c>
      <c r="B718" s="854" t="s">
        <v>24771</v>
      </c>
      <c r="C718" s="68" t="s">
        <v>885</v>
      </c>
      <c r="D718" s="860">
        <v>9.9499999999999993</v>
      </c>
      <c r="E718" s="860">
        <f t="shared" ref="E718:E781" si="12">D718</f>
        <v>9.9499999999999993</v>
      </c>
    </row>
    <row r="719" spans="1:5" hidden="1">
      <c r="A719" s="68" t="s">
        <v>38</v>
      </c>
      <c r="B719" s="854" t="s">
        <v>24771</v>
      </c>
      <c r="C719" s="68" t="s">
        <v>885</v>
      </c>
      <c r="D719" s="860">
        <v>8.6199999999999992</v>
      </c>
      <c r="E719" s="860">
        <f t="shared" si="12"/>
        <v>8.6199999999999992</v>
      </c>
    </row>
    <row r="720" spans="1:5" hidden="1">
      <c r="A720" s="68" t="s">
        <v>886</v>
      </c>
      <c r="B720" s="854" t="s">
        <v>24772</v>
      </c>
      <c r="C720" s="68" t="s">
        <v>885</v>
      </c>
      <c r="D720" s="860">
        <v>13.08</v>
      </c>
      <c r="E720" s="860">
        <f t="shared" si="12"/>
        <v>13.08</v>
      </c>
    </row>
    <row r="721" spans="1:5" hidden="1">
      <c r="A721" s="68" t="s">
        <v>887</v>
      </c>
      <c r="B721" s="854" t="s">
        <v>24772</v>
      </c>
      <c r="C721" s="68" t="s">
        <v>885</v>
      </c>
      <c r="D721" s="860">
        <v>11.67</v>
      </c>
      <c r="E721" s="860">
        <f t="shared" si="12"/>
        <v>11.67</v>
      </c>
    </row>
    <row r="722" spans="1:5" hidden="1">
      <c r="A722" s="68" t="s">
        <v>888</v>
      </c>
      <c r="B722" s="854" t="s">
        <v>24773</v>
      </c>
      <c r="C722" s="68" t="s">
        <v>885</v>
      </c>
      <c r="D722" s="860">
        <v>19.899999999999999</v>
      </c>
      <c r="E722" s="860">
        <f t="shared" si="12"/>
        <v>19.899999999999999</v>
      </c>
    </row>
    <row r="723" spans="1:5" hidden="1">
      <c r="A723" s="68" t="s">
        <v>889</v>
      </c>
      <c r="B723" s="854" t="s">
        <v>24773</v>
      </c>
      <c r="C723" s="68" t="s">
        <v>885</v>
      </c>
      <c r="D723" s="860">
        <v>17.25</v>
      </c>
      <c r="E723" s="860">
        <f t="shared" si="12"/>
        <v>17.25</v>
      </c>
    </row>
    <row r="724" spans="1:5" hidden="1">
      <c r="A724" s="68" t="s">
        <v>890</v>
      </c>
      <c r="B724" s="854" t="s">
        <v>24774</v>
      </c>
      <c r="C724" s="68" t="s">
        <v>885</v>
      </c>
      <c r="D724" s="860">
        <v>1.19</v>
      </c>
      <c r="E724" s="860">
        <f t="shared" si="12"/>
        <v>1.19</v>
      </c>
    </row>
    <row r="725" spans="1:5" hidden="1">
      <c r="A725" s="68" t="s">
        <v>891</v>
      </c>
      <c r="B725" s="854" t="s">
        <v>24774</v>
      </c>
      <c r="C725" s="68" t="s">
        <v>885</v>
      </c>
      <c r="D725" s="860">
        <v>1.03</v>
      </c>
      <c r="E725" s="860">
        <f t="shared" si="12"/>
        <v>1.03</v>
      </c>
    </row>
    <row r="726" spans="1:5" hidden="1">
      <c r="A726" s="68" t="s">
        <v>892</v>
      </c>
      <c r="B726" s="854" t="s">
        <v>24775</v>
      </c>
      <c r="C726" s="68" t="s">
        <v>885</v>
      </c>
      <c r="D726" s="860">
        <v>0.33</v>
      </c>
      <c r="E726" s="860">
        <f t="shared" si="12"/>
        <v>0.33</v>
      </c>
    </row>
    <row r="727" spans="1:5" hidden="1">
      <c r="A727" s="68" t="s">
        <v>893</v>
      </c>
      <c r="B727" s="854" t="s">
        <v>24775</v>
      </c>
      <c r="C727" s="68" t="s">
        <v>885</v>
      </c>
      <c r="D727" s="860">
        <v>0.28999999999999998</v>
      </c>
      <c r="E727" s="860">
        <f t="shared" si="12"/>
        <v>0.28999999999999998</v>
      </c>
    </row>
    <row r="728" spans="1:5" hidden="1">
      <c r="A728" s="68" t="s">
        <v>894</v>
      </c>
      <c r="B728" s="854" t="s">
        <v>24776</v>
      </c>
      <c r="C728" s="68" t="s">
        <v>885</v>
      </c>
      <c r="D728" s="860">
        <v>2.38</v>
      </c>
      <c r="E728" s="860">
        <f t="shared" si="12"/>
        <v>2.38</v>
      </c>
    </row>
    <row r="729" spans="1:5" hidden="1">
      <c r="A729" s="68" t="s">
        <v>895</v>
      </c>
      <c r="B729" s="854" t="s">
        <v>24776</v>
      </c>
      <c r="C729" s="68" t="s">
        <v>885</v>
      </c>
      <c r="D729" s="860">
        <v>2.0699999999999998</v>
      </c>
      <c r="E729" s="860">
        <f t="shared" si="12"/>
        <v>2.0699999999999998</v>
      </c>
    </row>
    <row r="730" spans="1:5" hidden="1">
      <c r="A730" s="68" t="s">
        <v>896</v>
      </c>
      <c r="B730" s="854" t="s">
        <v>24777</v>
      </c>
      <c r="C730" s="68" t="s">
        <v>51</v>
      </c>
      <c r="D730" s="860">
        <v>246.88</v>
      </c>
      <c r="E730" s="860">
        <f t="shared" si="12"/>
        <v>246.88</v>
      </c>
    </row>
    <row r="731" spans="1:5" hidden="1">
      <c r="A731" s="68" t="s">
        <v>897</v>
      </c>
      <c r="B731" s="854" t="s">
        <v>24777</v>
      </c>
      <c r="C731" s="68" t="s">
        <v>51</v>
      </c>
      <c r="D731" s="860">
        <v>213.93</v>
      </c>
      <c r="E731" s="860">
        <f t="shared" si="12"/>
        <v>213.93</v>
      </c>
    </row>
    <row r="732" spans="1:5" hidden="1">
      <c r="A732" s="68" t="s">
        <v>898</v>
      </c>
      <c r="B732" s="854" t="s">
        <v>899</v>
      </c>
      <c r="C732" s="68" t="s">
        <v>134</v>
      </c>
      <c r="D732" s="860">
        <v>2.86</v>
      </c>
      <c r="E732" s="860">
        <f t="shared" si="12"/>
        <v>2.86</v>
      </c>
    </row>
    <row r="733" spans="1:5" hidden="1">
      <c r="A733" s="68" t="s">
        <v>900</v>
      </c>
      <c r="B733" s="854" t="s">
        <v>899</v>
      </c>
      <c r="C733" s="68" t="s">
        <v>134</v>
      </c>
      <c r="D733" s="860">
        <v>2.48</v>
      </c>
      <c r="E733" s="860">
        <f t="shared" si="12"/>
        <v>2.48</v>
      </c>
    </row>
    <row r="734" spans="1:5" hidden="1">
      <c r="A734" s="68" t="s">
        <v>901</v>
      </c>
      <c r="B734" s="854" t="s">
        <v>24778</v>
      </c>
      <c r="C734" s="68" t="s">
        <v>902</v>
      </c>
      <c r="D734" s="860">
        <v>2588.2800000000002</v>
      </c>
      <c r="E734" s="860">
        <f t="shared" si="12"/>
        <v>2588.2800000000002</v>
      </c>
    </row>
    <row r="735" spans="1:5" hidden="1">
      <c r="A735" s="68" t="s">
        <v>903</v>
      </c>
      <c r="B735" s="854" t="s">
        <v>24778</v>
      </c>
      <c r="C735" s="68" t="s">
        <v>902</v>
      </c>
      <c r="D735" s="860">
        <v>2242.8200000000002</v>
      </c>
      <c r="E735" s="860">
        <f t="shared" si="12"/>
        <v>2242.8200000000002</v>
      </c>
    </row>
    <row r="736" spans="1:5" hidden="1">
      <c r="A736" s="68" t="s">
        <v>904</v>
      </c>
      <c r="B736" s="854" t="s">
        <v>24779</v>
      </c>
      <c r="C736" s="68" t="s">
        <v>902</v>
      </c>
      <c r="D736" s="860">
        <v>2488.73</v>
      </c>
      <c r="E736" s="860">
        <f t="shared" si="12"/>
        <v>2488.73</v>
      </c>
    </row>
    <row r="737" spans="1:5" hidden="1">
      <c r="A737" s="68" t="s">
        <v>905</v>
      </c>
      <c r="B737" s="854" t="s">
        <v>24779</v>
      </c>
      <c r="C737" s="68" t="s">
        <v>902</v>
      </c>
      <c r="D737" s="860">
        <v>2156.56</v>
      </c>
      <c r="E737" s="860">
        <f t="shared" si="12"/>
        <v>2156.56</v>
      </c>
    </row>
    <row r="738" spans="1:5" hidden="1">
      <c r="A738" s="68" t="s">
        <v>906</v>
      </c>
      <c r="B738" s="854" t="s">
        <v>24780</v>
      </c>
      <c r="C738" s="68" t="s">
        <v>319</v>
      </c>
      <c r="D738" s="860">
        <v>50.77</v>
      </c>
      <c r="E738" s="860">
        <f t="shared" si="12"/>
        <v>50.77</v>
      </c>
    </row>
    <row r="739" spans="1:5" hidden="1">
      <c r="A739" s="68" t="s">
        <v>907</v>
      </c>
      <c r="B739" s="854" t="s">
        <v>24780</v>
      </c>
      <c r="C739" s="68" t="s">
        <v>319</v>
      </c>
      <c r="D739" s="860">
        <v>43.99</v>
      </c>
      <c r="E739" s="860">
        <f t="shared" si="12"/>
        <v>43.99</v>
      </c>
    </row>
    <row r="740" spans="1:5" hidden="1">
      <c r="A740" s="68" t="s">
        <v>908</v>
      </c>
      <c r="B740" s="854" t="s">
        <v>24781</v>
      </c>
      <c r="C740" s="68" t="s">
        <v>319</v>
      </c>
      <c r="D740" s="860">
        <v>73.66</v>
      </c>
      <c r="E740" s="860">
        <f t="shared" si="12"/>
        <v>73.66</v>
      </c>
    </row>
    <row r="741" spans="1:5" hidden="1">
      <c r="A741" s="68" t="s">
        <v>909</v>
      </c>
      <c r="B741" s="854" t="s">
        <v>24781</v>
      </c>
      <c r="C741" s="68" t="s">
        <v>319</v>
      </c>
      <c r="D741" s="860">
        <v>63.83</v>
      </c>
      <c r="E741" s="860">
        <f t="shared" si="12"/>
        <v>63.83</v>
      </c>
    </row>
    <row r="742" spans="1:5" hidden="1">
      <c r="A742" s="68" t="s">
        <v>910</v>
      </c>
      <c r="B742" s="854" t="s">
        <v>24782</v>
      </c>
      <c r="C742" s="68" t="s">
        <v>319</v>
      </c>
      <c r="D742" s="860">
        <v>99.54</v>
      </c>
      <c r="E742" s="860">
        <f t="shared" si="12"/>
        <v>99.54</v>
      </c>
    </row>
    <row r="743" spans="1:5" hidden="1">
      <c r="A743" s="68" t="s">
        <v>911</v>
      </c>
      <c r="B743" s="854" t="s">
        <v>24782</v>
      </c>
      <c r="C743" s="68" t="s">
        <v>319</v>
      </c>
      <c r="D743" s="860">
        <v>86.26</v>
      </c>
      <c r="E743" s="860">
        <f t="shared" si="12"/>
        <v>86.26</v>
      </c>
    </row>
    <row r="744" spans="1:5" hidden="1">
      <c r="A744" s="68" t="s">
        <v>912</v>
      </c>
      <c r="B744" s="854" t="s">
        <v>913</v>
      </c>
      <c r="C744" s="68" t="s">
        <v>51</v>
      </c>
      <c r="D744" s="860">
        <v>62.07</v>
      </c>
      <c r="E744" s="860">
        <f t="shared" si="12"/>
        <v>62.07</v>
      </c>
    </row>
    <row r="745" spans="1:5" hidden="1">
      <c r="A745" s="68" t="s">
        <v>914</v>
      </c>
      <c r="B745" s="854" t="s">
        <v>913</v>
      </c>
      <c r="C745" s="68" t="s">
        <v>51</v>
      </c>
      <c r="D745" s="860">
        <v>61.55</v>
      </c>
      <c r="E745" s="860">
        <f t="shared" si="12"/>
        <v>61.55</v>
      </c>
    </row>
    <row r="746" spans="1:5" hidden="1">
      <c r="A746" s="68" t="s">
        <v>915</v>
      </c>
      <c r="B746" s="854" t="s">
        <v>916</v>
      </c>
      <c r="C746" s="68" t="s">
        <v>51</v>
      </c>
      <c r="D746" s="860">
        <v>111.03</v>
      </c>
      <c r="E746" s="860">
        <f t="shared" si="12"/>
        <v>111.03</v>
      </c>
    </row>
    <row r="747" spans="1:5" hidden="1">
      <c r="A747" s="68" t="s">
        <v>917</v>
      </c>
      <c r="B747" s="854" t="s">
        <v>916</v>
      </c>
      <c r="C747" s="68" t="s">
        <v>51</v>
      </c>
      <c r="D747" s="860">
        <v>110.1</v>
      </c>
      <c r="E747" s="860">
        <f t="shared" si="12"/>
        <v>110.1</v>
      </c>
    </row>
    <row r="748" spans="1:5" hidden="1">
      <c r="A748" s="68" t="s">
        <v>918</v>
      </c>
      <c r="B748" s="854" t="s">
        <v>919</v>
      </c>
      <c r="C748" s="68" t="s">
        <v>51</v>
      </c>
      <c r="D748" s="860">
        <v>185.9</v>
      </c>
      <c r="E748" s="860">
        <f t="shared" si="12"/>
        <v>185.9</v>
      </c>
    </row>
    <row r="749" spans="1:5" hidden="1">
      <c r="A749" s="68" t="s">
        <v>920</v>
      </c>
      <c r="B749" s="854" t="s">
        <v>919</v>
      </c>
      <c r="C749" s="68" t="s">
        <v>51</v>
      </c>
      <c r="D749" s="860">
        <v>184.34</v>
      </c>
      <c r="E749" s="860">
        <f t="shared" si="12"/>
        <v>184.34</v>
      </c>
    </row>
    <row r="750" spans="1:5" hidden="1">
      <c r="A750" s="68" t="s">
        <v>921</v>
      </c>
      <c r="B750" s="854" t="s">
        <v>24783</v>
      </c>
      <c r="C750" s="68" t="s">
        <v>885</v>
      </c>
      <c r="D750" s="860">
        <v>0.48</v>
      </c>
      <c r="E750" s="860">
        <f t="shared" si="12"/>
        <v>0.48</v>
      </c>
    </row>
    <row r="751" spans="1:5" hidden="1">
      <c r="A751" s="68" t="s">
        <v>922</v>
      </c>
      <c r="B751" s="854" t="s">
        <v>24783</v>
      </c>
      <c r="C751" s="68" t="s">
        <v>885</v>
      </c>
      <c r="D751" s="860">
        <v>0.47</v>
      </c>
      <c r="E751" s="860">
        <f t="shared" si="12"/>
        <v>0.47</v>
      </c>
    </row>
    <row r="752" spans="1:5" hidden="1">
      <c r="A752" s="68" t="s">
        <v>923</v>
      </c>
      <c r="B752" s="854" t="s">
        <v>24784</v>
      </c>
      <c r="C752" s="68" t="s">
        <v>885</v>
      </c>
      <c r="D752" s="860">
        <v>1.98</v>
      </c>
      <c r="E752" s="860">
        <f t="shared" si="12"/>
        <v>1.98</v>
      </c>
    </row>
    <row r="753" spans="1:5" hidden="1">
      <c r="A753" s="68" t="s">
        <v>39</v>
      </c>
      <c r="B753" s="854" t="s">
        <v>24784</v>
      </c>
      <c r="C753" s="68" t="s">
        <v>885</v>
      </c>
      <c r="D753" s="860">
        <v>1.94</v>
      </c>
      <c r="E753" s="860">
        <f t="shared" si="12"/>
        <v>1.94</v>
      </c>
    </row>
    <row r="754" spans="1:5" hidden="1">
      <c r="A754" s="68" t="s">
        <v>924</v>
      </c>
      <c r="B754" s="854" t="s">
        <v>34340</v>
      </c>
      <c r="C754" s="68" t="s">
        <v>51</v>
      </c>
      <c r="D754" s="860">
        <v>5709.32</v>
      </c>
      <c r="E754" s="860">
        <f t="shared" si="12"/>
        <v>5709.32</v>
      </c>
    </row>
    <row r="755" spans="1:5" hidden="1">
      <c r="A755" s="68" t="s">
        <v>925</v>
      </c>
      <c r="B755" s="854" t="s">
        <v>34340</v>
      </c>
      <c r="C755" s="68" t="s">
        <v>51</v>
      </c>
      <c r="D755" s="860">
        <v>5401.61</v>
      </c>
      <c r="E755" s="860">
        <f t="shared" si="12"/>
        <v>5401.61</v>
      </c>
    </row>
    <row r="756" spans="1:5" hidden="1">
      <c r="A756" s="68" t="s">
        <v>926</v>
      </c>
      <c r="B756" s="854" t="s">
        <v>927</v>
      </c>
      <c r="C756" s="68" t="s">
        <v>51</v>
      </c>
      <c r="D756" s="860">
        <v>356.7</v>
      </c>
      <c r="E756" s="860">
        <f t="shared" si="12"/>
        <v>356.7</v>
      </c>
    </row>
    <row r="757" spans="1:5" hidden="1">
      <c r="A757" s="68" t="s">
        <v>928</v>
      </c>
      <c r="B757" s="854" t="s">
        <v>927</v>
      </c>
      <c r="C757" s="68" t="s">
        <v>51</v>
      </c>
      <c r="D757" s="860">
        <v>309.07</v>
      </c>
      <c r="E757" s="860">
        <f t="shared" si="12"/>
        <v>309.07</v>
      </c>
    </row>
    <row r="758" spans="1:5" hidden="1">
      <c r="A758" s="68" t="s">
        <v>929</v>
      </c>
      <c r="B758" s="854" t="s">
        <v>24785</v>
      </c>
      <c r="C758" s="68" t="s">
        <v>930</v>
      </c>
      <c r="D758" s="860">
        <v>467.75</v>
      </c>
      <c r="E758" s="860">
        <f t="shared" si="12"/>
        <v>467.75</v>
      </c>
    </row>
    <row r="759" spans="1:5" hidden="1">
      <c r="A759" s="68" t="s">
        <v>931</v>
      </c>
      <c r="B759" s="854" t="s">
        <v>24785</v>
      </c>
      <c r="C759" s="68" t="s">
        <v>930</v>
      </c>
      <c r="D759" s="860">
        <v>405.29</v>
      </c>
      <c r="E759" s="860">
        <f t="shared" si="12"/>
        <v>405.29</v>
      </c>
    </row>
    <row r="760" spans="1:5" hidden="1">
      <c r="A760" s="68" t="s">
        <v>932</v>
      </c>
      <c r="B760" s="854" t="s">
        <v>24786</v>
      </c>
      <c r="C760" s="68" t="s">
        <v>933</v>
      </c>
      <c r="D760" s="860">
        <v>0.09</v>
      </c>
      <c r="E760" s="860">
        <f t="shared" si="12"/>
        <v>0.09</v>
      </c>
    </row>
    <row r="761" spans="1:5" hidden="1">
      <c r="A761" s="68" t="s">
        <v>934</v>
      </c>
      <c r="B761" s="854" t="s">
        <v>24786</v>
      </c>
      <c r="C761" s="68" t="s">
        <v>933</v>
      </c>
      <c r="D761" s="860">
        <v>0.09</v>
      </c>
      <c r="E761" s="860">
        <f t="shared" si="12"/>
        <v>0.09</v>
      </c>
    </row>
    <row r="762" spans="1:5" hidden="1">
      <c r="A762" s="68" t="s">
        <v>935</v>
      </c>
      <c r="B762" s="854" t="s">
        <v>24787</v>
      </c>
      <c r="C762" s="68" t="s">
        <v>134</v>
      </c>
      <c r="D762" s="860">
        <v>484</v>
      </c>
      <c r="E762" s="860">
        <f t="shared" si="12"/>
        <v>484</v>
      </c>
    </row>
    <row r="763" spans="1:5" hidden="1">
      <c r="A763" s="68" t="s">
        <v>936</v>
      </c>
      <c r="B763" s="854" t="s">
        <v>24787</v>
      </c>
      <c r="C763" s="68" t="s">
        <v>134</v>
      </c>
      <c r="D763" s="860">
        <v>484</v>
      </c>
      <c r="E763" s="860">
        <f t="shared" si="12"/>
        <v>484</v>
      </c>
    </row>
    <row r="764" spans="1:5" hidden="1">
      <c r="A764" s="68" t="s">
        <v>937</v>
      </c>
      <c r="B764" s="854" t="s">
        <v>24788</v>
      </c>
      <c r="C764" s="68" t="s">
        <v>134</v>
      </c>
      <c r="D764" s="860">
        <v>385</v>
      </c>
      <c r="E764" s="860">
        <f t="shared" si="12"/>
        <v>385</v>
      </c>
    </row>
    <row r="765" spans="1:5" hidden="1">
      <c r="A765" s="68" t="s">
        <v>938</v>
      </c>
      <c r="B765" s="854" t="s">
        <v>24788</v>
      </c>
      <c r="C765" s="68" t="s">
        <v>134</v>
      </c>
      <c r="D765" s="860">
        <v>385</v>
      </c>
      <c r="E765" s="860">
        <f t="shared" si="12"/>
        <v>385</v>
      </c>
    </row>
    <row r="766" spans="1:5" hidden="1">
      <c r="A766" s="68" t="s">
        <v>939</v>
      </c>
      <c r="B766" s="854" t="s">
        <v>24789</v>
      </c>
      <c r="C766" s="68" t="s">
        <v>51</v>
      </c>
      <c r="D766" s="860">
        <v>8037.64</v>
      </c>
      <c r="E766" s="860">
        <f t="shared" si="12"/>
        <v>8037.64</v>
      </c>
    </row>
    <row r="767" spans="1:5" hidden="1">
      <c r="A767" s="68" t="s">
        <v>940</v>
      </c>
      <c r="B767" s="854" t="s">
        <v>24789</v>
      </c>
      <c r="C767" s="68" t="s">
        <v>51</v>
      </c>
      <c r="D767" s="860">
        <v>7179.4</v>
      </c>
      <c r="E767" s="860">
        <f t="shared" si="12"/>
        <v>7179.4</v>
      </c>
    </row>
    <row r="768" spans="1:5" hidden="1">
      <c r="A768" s="68" t="s">
        <v>941</v>
      </c>
      <c r="B768" s="854" t="s">
        <v>24790</v>
      </c>
      <c r="C768" s="68" t="s">
        <v>51</v>
      </c>
      <c r="D768" s="860">
        <v>8286.0300000000007</v>
      </c>
      <c r="E768" s="860">
        <f t="shared" si="12"/>
        <v>8286.0300000000007</v>
      </c>
    </row>
    <row r="769" spans="1:5" hidden="1">
      <c r="A769" s="68" t="s">
        <v>942</v>
      </c>
      <c r="B769" s="854" t="s">
        <v>24790</v>
      </c>
      <c r="C769" s="68" t="s">
        <v>51</v>
      </c>
      <c r="D769" s="860">
        <v>7423.33</v>
      </c>
      <c r="E769" s="860">
        <f t="shared" si="12"/>
        <v>7423.33</v>
      </c>
    </row>
    <row r="770" spans="1:5" hidden="1">
      <c r="A770" s="68" t="s">
        <v>943</v>
      </c>
      <c r="B770" s="854" t="s">
        <v>24791</v>
      </c>
      <c r="C770" s="68" t="s">
        <v>51</v>
      </c>
      <c r="D770" s="860">
        <v>8782.83</v>
      </c>
      <c r="E770" s="860">
        <f t="shared" si="12"/>
        <v>8782.83</v>
      </c>
    </row>
    <row r="771" spans="1:5" hidden="1">
      <c r="A771" s="68" t="s">
        <v>944</v>
      </c>
      <c r="B771" s="854" t="s">
        <v>24791</v>
      </c>
      <c r="C771" s="68" t="s">
        <v>51</v>
      </c>
      <c r="D771" s="860">
        <v>7911.2</v>
      </c>
      <c r="E771" s="860">
        <f t="shared" si="12"/>
        <v>7911.2</v>
      </c>
    </row>
    <row r="772" spans="1:5" hidden="1">
      <c r="A772" s="68" t="s">
        <v>945</v>
      </c>
      <c r="B772" s="854" t="s">
        <v>24792</v>
      </c>
      <c r="C772" s="68" t="s">
        <v>51</v>
      </c>
      <c r="D772" s="860">
        <v>13066.28</v>
      </c>
      <c r="E772" s="860">
        <f t="shared" si="12"/>
        <v>13066.28</v>
      </c>
    </row>
    <row r="773" spans="1:5" hidden="1">
      <c r="A773" s="68" t="s">
        <v>946</v>
      </c>
      <c r="B773" s="854" t="s">
        <v>24792</v>
      </c>
      <c r="C773" s="68" t="s">
        <v>51</v>
      </c>
      <c r="D773" s="860">
        <v>11618.14</v>
      </c>
      <c r="E773" s="860">
        <f t="shared" si="12"/>
        <v>11618.14</v>
      </c>
    </row>
    <row r="774" spans="1:5" hidden="1">
      <c r="A774" s="68" t="s">
        <v>947</v>
      </c>
      <c r="B774" s="854" t="s">
        <v>24793</v>
      </c>
      <c r="C774" s="68" t="s">
        <v>51</v>
      </c>
      <c r="D774" s="860">
        <v>13314.67</v>
      </c>
      <c r="E774" s="860">
        <f t="shared" si="12"/>
        <v>13314.67</v>
      </c>
    </row>
    <row r="775" spans="1:5" hidden="1">
      <c r="A775" s="68" t="s">
        <v>948</v>
      </c>
      <c r="B775" s="854" t="s">
        <v>24793</v>
      </c>
      <c r="C775" s="68" t="s">
        <v>51</v>
      </c>
      <c r="D775" s="860">
        <v>11862.08</v>
      </c>
      <c r="E775" s="860">
        <f t="shared" si="12"/>
        <v>11862.08</v>
      </c>
    </row>
    <row r="776" spans="1:5" hidden="1">
      <c r="A776" s="68" t="s">
        <v>949</v>
      </c>
      <c r="B776" s="854" t="s">
        <v>24794</v>
      </c>
      <c r="C776" s="68" t="s">
        <v>51</v>
      </c>
      <c r="D776" s="860">
        <v>13811.47</v>
      </c>
      <c r="E776" s="860">
        <f t="shared" si="12"/>
        <v>13811.47</v>
      </c>
    </row>
    <row r="777" spans="1:5" hidden="1">
      <c r="A777" s="68" t="s">
        <v>950</v>
      </c>
      <c r="B777" s="854" t="s">
        <v>24794</v>
      </c>
      <c r="C777" s="68" t="s">
        <v>51</v>
      </c>
      <c r="D777" s="860">
        <v>12349.95</v>
      </c>
      <c r="E777" s="860">
        <f t="shared" si="12"/>
        <v>12349.95</v>
      </c>
    </row>
    <row r="778" spans="1:5" hidden="1">
      <c r="A778" s="68" t="s">
        <v>951</v>
      </c>
      <c r="B778" s="854" t="s">
        <v>24795</v>
      </c>
      <c r="C778" s="68" t="s">
        <v>952</v>
      </c>
      <c r="D778" s="860">
        <v>20433</v>
      </c>
      <c r="E778" s="860">
        <f t="shared" si="12"/>
        <v>20433</v>
      </c>
    </row>
    <row r="779" spans="1:5" hidden="1">
      <c r="A779" s="68" t="s">
        <v>953</v>
      </c>
      <c r="B779" s="854" t="s">
        <v>24795</v>
      </c>
      <c r="C779" s="68" t="s">
        <v>952</v>
      </c>
      <c r="D779" s="860">
        <v>18263.34</v>
      </c>
      <c r="E779" s="860">
        <f t="shared" si="12"/>
        <v>18263.34</v>
      </c>
    </row>
    <row r="780" spans="1:5" hidden="1">
      <c r="A780" s="68" t="s">
        <v>954</v>
      </c>
      <c r="B780" s="854" t="s">
        <v>24796</v>
      </c>
      <c r="C780" s="68" t="s">
        <v>952</v>
      </c>
      <c r="D780" s="860">
        <v>15631.81</v>
      </c>
      <c r="E780" s="860">
        <f t="shared" si="12"/>
        <v>15631.81</v>
      </c>
    </row>
    <row r="781" spans="1:5" hidden="1">
      <c r="A781" s="68" t="s">
        <v>955</v>
      </c>
      <c r="B781" s="854" t="s">
        <v>24796</v>
      </c>
      <c r="C781" s="68" t="s">
        <v>952</v>
      </c>
      <c r="D781" s="860">
        <v>13971.96</v>
      </c>
      <c r="E781" s="860">
        <f t="shared" si="12"/>
        <v>13971.96</v>
      </c>
    </row>
    <row r="782" spans="1:5" hidden="1">
      <c r="A782" s="68" t="s">
        <v>956</v>
      </c>
      <c r="B782" s="854" t="s">
        <v>24797</v>
      </c>
      <c r="C782" s="68" t="s">
        <v>952</v>
      </c>
      <c r="D782" s="860">
        <v>13287.04</v>
      </c>
      <c r="E782" s="860">
        <f t="shared" ref="E782:E845" si="13">D782</f>
        <v>13287.04</v>
      </c>
    </row>
    <row r="783" spans="1:5" hidden="1">
      <c r="A783" s="68" t="s">
        <v>957</v>
      </c>
      <c r="B783" s="854" t="s">
        <v>24797</v>
      </c>
      <c r="C783" s="68" t="s">
        <v>952</v>
      </c>
      <c r="D783" s="860">
        <v>11876.17</v>
      </c>
      <c r="E783" s="860">
        <f t="shared" si="13"/>
        <v>11876.17</v>
      </c>
    </row>
    <row r="784" spans="1:5" hidden="1">
      <c r="A784" s="68" t="s">
        <v>958</v>
      </c>
      <c r="B784" s="854" t="s">
        <v>24798</v>
      </c>
      <c r="C784" s="68" t="s">
        <v>952</v>
      </c>
      <c r="D784" s="860">
        <v>12282.13</v>
      </c>
      <c r="E784" s="860">
        <f t="shared" si="13"/>
        <v>12282.13</v>
      </c>
    </row>
    <row r="785" spans="1:5" hidden="1">
      <c r="A785" s="68" t="s">
        <v>959</v>
      </c>
      <c r="B785" s="854" t="s">
        <v>24798</v>
      </c>
      <c r="C785" s="68" t="s">
        <v>952</v>
      </c>
      <c r="D785" s="860">
        <v>10977.97</v>
      </c>
      <c r="E785" s="860">
        <f t="shared" si="13"/>
        <v>10977.97</v>
      </c>
    </row>
    <row r="786" spans="1:5" hidden="1">
      <c r="A786" s="68" t="s">
        <v>960</v>
      </c>
      <c r="B786" s="854" t="s">
        <v>24799</v>
      </c>
      <c r="C786" s="68" t="s">
        <v>952</v>
      </c>
      <c r="D786" s="860">
        <v>9379.08</v>
      </c>
      <c r="E786" s="860">
        <f t="shared" si="13"/>
        <v>9379.08</v>
      </c>
    </row>
    <row r="787" spans="1:5" hidden="1">
      <c r="A787" s="68" t="s">
        <v>961</v>
      </c>
      <c r="B787" s="854" t="s">
        <v>24799</v>
      </c>
      <c r="C787" s="68" t="s">
        <v>952</v>
      </c>
      <c r="D787" s="860">
        <v>8383.17</v>
      </c>
      <c r="E787" s="860">
        <f t="shared" si="13"/>
        <v>8383.17</v>
      </c>
    </row>
    <row r="788" spans="1:5" hidden="1">
      <c r="A788" s="68" t="s">
        <v>962</v>
      </c>
      <c r="B788" s="854" t="s">
        <v>24800</v>
      </c>
      <c r="C788" s="68" t="s">
        <v>952</v>
      </c>
      <c r="D788" s="860">
        <v>7983.4</v>
      </c>
      <c r="E788" s="860">
        <f t="shared" si="13"/>
        <v>7983.4</v>
      </c>
    </row>
    <row r="789" spans="1:5" hidden="1">
      <c r="A789" s="68" t="s">
        <v>963</v>
      </c>
      <c r="B789" s="854" t="s">
        <v>24800</v>
      </c>
      <c r="C789" s="68" t="s">
        <v>952</v>
      </c>
      <c r="D789" s="860">
        <v>7135.69</v>
      </c>
      <c r="E789" s="860">
        <f t="shared" si="13"/>
        <v>7135.69</v>
      </c>
    </row>
    <row r="790" spans="1:5" hidden="1">
      <c r="A790" s="68" t="s">
        <v>964</v>
      </c>
      <c r="B790" s="854" t="s">
        <v>24801</v>
      </c>
      <c r="C790" s="68" t="s">
        <v>952</v>
      </c>
      <c r="D790" s="860">
        <v>14291.94</v>
      </c>
      <c r="E790" s="860">
        <f t="shared" si="13"/>
        <v>14291.94</v>
      </c>
    </row>
    <row r="791" spans="1:5" hidden="1">
      <c r="A791" s="68" t="s">
        <v>965</v>
      </c>
      <c r="B791" s="854" t="s">
        <v>24801</v>
      </c>
      <c r="C791" s="68" t="s">
        <v>952</v>
      </c>
      <c r="D791" s="860">
        <v>12774.37</v>
      </c>
      <c r="E791" s="860">
        <f t="shared" si="13"/>
        <v>12774.37</v>
      </c>
    </row>
    <row r="792" spans="1:5" hidden="1">
      <c r="A792" s="68" t="s">
        <v>966</v>
      </c>
      <c r="B792" s="854" t="s">
        <v>24802</v>
      </c>
      <c r="C792" s="68" t="s">
        <v>952</v>
      </c>
      <c r="D792" s="860">
        <v>10942.27</v>
      </c>
      <c r="E792" s="860">
        <f t="shared" si="13"/>
        <v>10942.27</v>
      </c>
    </row>
    <row r="793" spans="1:5" hidden="1">
      <c r="A793" s="68" t="s">
        <v>967</v>
      </c>
      <c r="B793" s="854" t="s">
        <v>24802</v>
      </c>
      <c r="C793" s="68" t="s">
        <v>952</v>
      </c>
      <c r="D793" s="860">
        <v>9780.3700000000008</v>
      </c>
      <c r="E793" s="860">
        <f t="shared" si="13"/>
        <v>9780.3700000000008</v>
      </c>
    </row>
    <row r="794" spans="1:5" hidden="1">
      <c r="A794" s="68" t="s">
        <v>968</v>
      </c>
      <c r="B794" s="854" t="s">
        <v>24803</v>
      </c>
      <c r="C794" s="68" t="s">
        <v>952</v>
      </c>
      <c r="D794" s="860">
        <v>9323.26</v>
      </c>
      <c r="E794" s="860">
        <f t="shared" si="13"/>
        <v>9323.26</v>
      </c>
    </row>
    <row r="795" spans="1:5" hidden="1">
      <c r="A795" s="68" t="s">
        <v>969</v>
      </c>
      <c r="B795" s="854" t="s">
        <v>24803</v>
      </c>
      <c r="C795" s="68" t="s">
        <v>952</v>
      </c>
      <c r="D795" s="860">
        <v>8333.2800000000007</v>
      </c>
      <c r="E795" s="860">
        <f t="shared" si="13"/>
        <v>8333.2800000000007</v>
      </c>
    </row>
    <row r="796" spans="1:5" hidden="1">
      <c r="A796" s="68" t="s">
        <v>970</v>
      </c>
      <c r="B796" s="854" t="s">
        <v>24804</v>
      </c>
      <c r="C796" s="68" t="s">
        <v>952</v>
      </c>
      <c r="D796" s="860">
        <v>8597.5</v>
      </c>
      <c r="E796" s="860">
        <f t="shared" si="13"/>
        <v>8597.5</v>
      </c>
    </row>
    <row r="797" spans="1:5" hidden="1">
      <c r="A797" s="68" t="s">
        <v>971</v>
      </c>
      <c r="B797" s="854" t="s">
        <v>24804</v>
      </c>
      <c r="C797" s="68" t="s">
        <v>952</v>
      </c>
      <c r="D797" s="860">
        <v>7684.58</v>
      </c>
      <c r="E797" s="860">
        <f t="shared" si="13"/>
        <v>7684.58</v>
      </c>
    </row>
    <row r="798" spans="1:5" hidden="1">
      <c r="A798" s="68" t="s">
        <v>972</v>
      </c>
      <c r="B798" s="854" t="s">
        <v>24805</v>
      </c>
      <c r="C798" s="68" t="s">
        <v>952</v>
      </c>
      <c r="D798" s="860">
        <v>6587.69</v>
      </c>
      <c r="E798" s="860">
        <f t="shared" si="13"/>
        <v>6587.69</v>
      </c>
    </row>
    <row r="799" spans="1:5" hidden="1">
      <c r="A799" s="68" t="s">
        <v>973</v>
      </c>
      <c r="B799" s="854" t="s">
        <v>24805</v>
      </c>
      <c r="C799" s="68" t="s">
        <v>952</v>
      </c>
      <c r="D799" s="860">
        <v>5888.18</v>
      </c>
      <c r="E799" s="860">
        <f t="shared" si="13"/>
        <v>5888.18</v>
      </c>
    </row>
    <row r="800" spans="1:5" hidden="1">
      <c r="A800" s="68" t="s">
        <v>974</v>
      </c>
      <c r="B800" s="854" t="s">
        <v>24806</v>
      </c>
      <c r="C800" s="68" t="s">
        <v>952</v>
      </c>
      <c r="D800" s="860">
        <v>5582.79</v>
      </c>
      <c r="E800" s="860">
        <f t="shared" si="13"/>
        <v>5582.79</v>
      </c>
    </row>
    <row r="801" spans="1:5" hidden="1">
      <c r="A801" s="68" t="s">
        <v>975</v>
      </c>
      <c r="B801" s="854" t="s">
        <v>24806</v>
      </c>
      <c r="C801" s="68" t="s">
        <v>952</v>
      </c>
      <c r="D801" s="860">
        <v>4989.9799999999996</v>
      </c>
      <c r="E801" s="860">
        <f t="shared" si="13"/>
        <v>4989.9799999999996</v>
      </c>
    </row>
    <row r="802" spans="1:5" hidden="1">
      <c r="A802" s="68" t="s">
        <v>976</v>
      </c>
      <c r="B802" s="854" t="s">
        <v>24807</v>
      </c>
      <c r="C802" s="68" t="s">
        <v>51</v>
      </c>
      <c r="D802" s="860">
        <v>469.73</v>
      </c>
      <c r="E802" s="860">
        <f t="shared" si="13"/>
        <v>469.73</v>
      </c>
    </row>
    <row r="803" spans="1:5" hidden="1">
      <c r="A803" s="68" t="s">
        <v>977</v>
      </c>
      <c r="B803" s="854" t="s">
        <v>24807</v>
      </c>
      <c r="C803" s="68" t="s">
        <v>51</v>
      </c>
      <c r="D803" s="860">
        <v>407.65</v>
      </c>
      <c r="E803" s="860">
        <f t="shared" si="13"/>
        <v>407.65</v>
      </c>
    </row>
    <row r="804" spans="1:5" hidden="1">
      <c r="A804" s="68" t="s">
        <v>978</v>
      </c>
      <c r="B804" s="854" t="s">
        <v>24808</v>
      </c>
      <c r="C804" s="68" t="s">
        <v>51</v>
      </c>
      <c r="D804" s="860">
        <v>257.79000000000002</v>
      </c>
      <c r="E804" s="860">
        <f t="shared" si="13"/>
        <v>257.79000000000002</v>
      </c>
    </row>
    <row r="805" spans="1:5" hidden="1">
      <c r="A805" s="68" t="s">
        <v>979</v>
      </c>
      <c r="B805" s="854" t="s">
        <v>24808</v>
      </c>
      <c r="C805" s="68" t="s">
        <v>51</v>
      </c>
      <c r="D805" s="860">
        <v>225.67</v>
      </c>
      <c r="E805" s="860">
        <f t="shared" si="13"/>
        <v>225.67</v>
      </c>
    </row>
    <row r="806" spans="1:5" hidden="1">
      <c r="A806" s="68" t="s">
        <v>980</v>
      </c>
      <c r="B806" s="854" t="s">
        <v>24809</v>
      </c>
      <c r="C806" s="68" t="s">
        <v>902</v>
      </c>
      <c r="D806" s="860">
        <v>2702.5</v>
      </c>
      <c r="E806" s="860">
        <f t="shared" si="13"/>
        <v>2702.5</v>
      </c>
    </row>
    <row r="807" spans="1:5" hidden="1">
      <c r="A807" s="68" t="s">
        <v>981</v>
      </c>
      <c r="B807" s="854" t="s">
        <v>24809</v>
      </c>
      <c r="C807" s="68" t="s">
        <v>902</v>
      </c>
      <c r="D807" s="860">
        <v>2356.4699999999998</v>
      </c>
      <c r="E807" s="860">
        <f t="shared" si="13"/>
        <v>2356.4699999999998</v>
      </c>
    </row>
    <row r="808" spans="1:5" hidden="1">
      <c r="A808" s="68" t="s">
        <v>982</v>
      </c>
      <c r="B808" s="854" t="s">
        <v>24810</v>
      </c>
      <c r="C808" s="68" t="s">
        <v>902</v>
      </c>
      <c r="D808" s="860">
        <v>1623.77</v>
      </c>
      <c r="E808" s="860">
        <f t="shared" si="13"/>
        <v>1623.77</v>
      </c>
    </row>
    <row r="809" spans="1:5" hidden="1">
      <c r="A809" s="68" t="s">
        <v>983</v>
      </c>
      <c r="B809" s="854" t="s">
        <v>24810</v>
      </c>
      <c r="C809" s="68" t="s">
        <v>902</v>
      </c>
      <c r="D809" s="860">
        <v>1415.86</v>
      </c>
      <c r="E809" s="860">
        <f t="shared" si="13"/>
        <v>1415.86</v>
      </c>
    </row>
    <row r="810" spans="1:5" hidden="1">
      <c r="A810" s="68" t="s">
        <v>984</v>
      </c>
      <c r="B810" s="854" t="s">
        <v>24811</v>
      </c>
      <c r="C810" s="68" t="s">
        <v>902</v>
      </c>
      <c r="D810" s="860">
        <v>1896.29</v>
      </c>
      <c r="E810" s="860">
        <f t="shared" si="13"/>
        <v>1896.29</v>
      </c>
    </row>
    <row r="811" spans="1:5" hidden="1">
      <c r="A811" s="68" t="s">
        <v>985</v>
      </c>
      <c r="B811" s="854" t="s">
        <v>24811</v>
      </c>
      <c r="C811" s="68" t="s">
        <v>902</v>
      </c>
      <c r="D811" s="860">
        <v>1653.49</v>
      </c>
      <c r="E811" s="860">
        <f t="shared" si="13"/>
        <v>1653.49</v>
      </c>
    </row>
    <row r="812" spans="1:5" hidden="1">
      <c r="A812" s="68" t="s">
        <v>986</v>
      </c>
      <c r="B812" s="854" t="s">
        <v>24812</v>
      </c>
      <c r="C812" s="68" t="s">
        <v>902</v>
      </c>
      <c r="D812" s="860">
        <v>1135.5</v>
      </c>
      <c r="E812" s="860">
        <f t="shared" si="13"/>
        <v>1135.5</v>
      </c>
    </row>
    <row r="813" spans="1:5" hidden="1">
      <c r="A813" s="68" t="s">
        <v>987</v>
      </c>
      <c r="B813" s="854" t="s">
        <v>24812</v>
      </c>
      <c r="C813" s="68" t="s">
        <v>902</v>
      </c>
      <c r="D813" s="860">
        <v>990.11</v>
      </c>
      <c r="E813" s="860">
        <f t="shared" si="13"/>
        <v>990.11</v>
      </c>
    </row>
    <row r="814" spans="1:5" hidden="1">
      <c r="A814" s="68" t="s">
        <v>988</v>
      </c>
      <c r="B814" s="854" t="s">
        <v>24813</v>
      </c>
      <c r="C814" s="68" t="s">
        <v>902</v>
      </c>
      <c r="D814" s="860">
        <v>2162</v>
      </c>
      <c r="E814" s="860">
        <f t="shared" si="13"/>
        <v>2162</v>
      </c>
    </row>
    <row r="815" spans="1:5" hidden="1">
      <c r="A815" s="68" t="s">
        <v>989</v>
      </c>
      <c r="B815" s="854" t="s">
        <v>24813</v>
      </c>
      <c r="C815" s="68" t="s">
        <v>902</v>
      </c>
      <c r="D815" s="860">
        <v>1885.18</v>
      </c>
      <c r="E815" s="860">
        <f t="shared" si="13"/>
        <v>1885.18</v>
      </c>
    </row>
    <row r="816" spans="1:5" hidden="1">
      <c r="A816" s="68" t="s">
        <v>990</v>
      </c>
      <c r="B816" s="854" t="s">
        <v>24814</v>
      </c>
      <c r="C816" s="68" t="s">
        <v>902</v>
      </c>
      <c r="D816" s="860">
        <v>1299.02</v>
      </c>
      <c r="E816" s="860">
        <f t="shared" si="13"/>
        <v>1299.02</v>
      </c>
    </row>
    <row r="817" spans="1:5" hidden="1">
      <c r="A817" s="68" t="s">
        <v>35</v>
      </c>
      <c r="B817" s="854" t="s">
        <v>24814</v>
      </c>
      <c r="C817" s="68" t="s">
        <v>902</v>
      </c>
      <c r="D817" s="860">
        <v>1132.69</v>
      </c>
      <c r="E817" s="860">
        <f t="shared" si="13"/>
        <v>1132.69</v>
      </c>
    </row>
    <row r="818" spans="1:5" hidden="1">
      <c r="A818" s="68" t="s">
        <v>991</v>
      </c>
      <c r="B818" s="854" t="s">
        <v>24815</v>
      </c>
      <c r="C818" s="68" t="s">
        <v>902</v>
      </c>
      <c r="D818" s="860">
        <v>1517.03</v>
      </c>
      <c r="E818" s="860">
        <f t="shared" si="13"/>
        <v>1517.03</v>
      </c>
    </row>
    <row r="819" spans="1:5" hidden="1">
      <c r="A819" s="68" t="s">
        <v>992</v>
      </c>
      <c r="B819" s="854" t="s">
        <v>24815</v>
      </c>
      <c r="C819" s="68" t="s">
        <v>902</v>
      </c>
      <c r="D819" s="860">
        <v>1322.79</v>
      </c>
      <c r="E819" s="860">
        <f t="shared" si="13"/>
        <v>1322.79</v>
      </c>
    </row>
    <row r="820" spans="1:5" hidden="1">
      <c r="A820" s="68" t="s">
        <v>993</v>
      </c>
      <c r="B820" s="854" t="s">
        <v>24816</v>
      </c>
      <c r="C820" s="68" t="s">
        <v>902</v>
      </c>
      <c r="D820" s="860">
        <v>908.4</v>
      </c>
      <c r="E820" s="860">
        <f t="shared" si="13"/>
        <v>908.4</v>
      </c>
    </row>
    <row r="821" spans="1:5" hidden="1">
      <c r="A821" s="68" t="s">
        <v>994</v>
      </c>
      <c r="B821" s="854" t="s">
        <v>24816</v>
      </c>
      <c r="C821" s="68" t="s">
        <v>902</v>
      </c>
      <c r="D821" s="860">
        <v>792.09</v>
      </c>
      <c r="E821" s="860">
        <f t="shared" si="13"/>
        <v>792.09</v>
      </c>
    </row>
    <row r="822" spans="1:5" hidden="1">
      <c r="A822" s="68" t="s">
        <v>995</v>
      </c>
      <c r="B822" s="854" t="s">
        <v>24817</v>
      </c>
      <c r="C822" s="68" t="s">
        <v>902</v>
      </c>
      <c r="D822" s="860">
        <v>1882.92</v>
      </c>
      <c r="E822" s="860">
        <f t="shared" si="13"/>
        <v>1882.92</v>
      </c>
    </row>
    <row r="823" spans="1:5" hidden="1">
      <c r="A823" s="68" t="s">
        <v>996</v>
      </c>
      <c r="B823" s="854" t="s">
        <v>24817</v>
      </c>
      <c r="C823" s="68" t="s">
        <v>902</v>
      </c>
      <c r="D823" s="860">
        <v>1631.93</v>
      </c>
      <c r="E823" s="860">
        <f t="shared" si="13"/>
        <v>1631.93</v>
      </c>
    </row>
    <row r="824" spans="1:5" hidden="1">
      <c r="A824" s="68" t="s">
        <v>997</v>
      </c>
      <c r="B824" s="854" t="s">
        <v>24818</v>
      </c>
      <c r="C824" s="68" t="s">
        <v>902</v>
      </c>
      <c r="D824" s="860">
        <v>1318.04</v>
      </c>
      <c r="E824" s="860">
        <f t="shared" si="13"/>
        <v>1318.04</v>
      </c>
    </row>
    <row r="825" spans="1:5" hidden="1">
      <c r="A825" s="68" t="s">
        <v>998</v>
      </c>
      <c r="B825" s="854" t="s">
        <v>24818</v>
      </c>
      <c r="C825" s="68" t="s">
        <v>902</v>
      </c>
      <c r="D825" s="860">
        <v>1142.3499999999999</v>
      </c>
      <c r="E825" s="860">
        <f t="shared" si="13"/>
        <v>1142.3499999999999</v>
      </c>
    </row>
    <row r="826" spans="1:5" hidden="1">
      <c r="A826" s="68" t="s">
        <v>999</v>
      </c>
      <c r="B826" s="854" t="s">
        <v>24819</v>
      </c>
      <c r="C826" s="68" t="s">
        <v>902</v>
      </c>
      <c r="D826" s="860">
        <v>941.46</v>
      </c>
      <c r="E826" s="860">
        <f t="shared" si="13"/>
        <v>941.46</v>
      </c>
    </row>
    <row r="827" spans="1:5" hidden="1">
      <c r="A827" s="68" t="s">
        <v>1000</v>
      </c>
      <c r="B827" s="854" t="s">
        <v>24819</v>
      </c>
      <c r="C827" s="68" t="s">
        <v>902</v>
      </c>
      <c r="D827" s="860">
        <v>815.96</v>
      </c>
      <c r="E827" s="860">
        <f t="shared" si="13"/>
        <v>815.96</v>
      </c>
    </row>
    <row r="828" spans="1:5" hidden="1">
      <c r="A828" s="68" t="s">
        <v>1001</v>
      </c>
      <c r="B828" s="854" t="s">
        <v>24820</v>
      </c>
      <c r="C828" s="68" t="s">
        <v>134</v>
      </c>
      <c r="D828" s="860">
        <v>3.41</v>
      </c>
      <c r="E828" s="860">
        <f t="shared" si="13"/>
        <v>3.41</v>
      </c>
    </row>
    <row r="829" spans="1:5" hidden="1">
      <c r="A829" s="68" t="s">
        <v>1002</v>
      </c>
      <c r="B829" s="854" t="s">
        <v>24820</v>
      </c>
      <c r="C829" s="68" t="s">
        <v>134</v>
      </c>
      <c r="D829" s="860">
        <v>2.95</v>
      </c>
      <c r="E829" s="860">
        <f t="shared" si="13"/>
        <v>2.95</v>
      </c>
    </row>
    <row r="830" spans="1:5" hidden="1">
      <c r="A830" s="68" t="s">
        <v>1003</v>
      </c>
      <c r="B830" s="854" t="s">
        <v>24821</v>
      </c>
      <c r="C830" s="68" t="s">
        <v>134</v>
      </c>
      <c r="D830" s="860">
        <v>2.38</v>
      </c>
      <c r="E830" s="860">
        <f t="shared" si="13"/>
        <v>2.38</v>
      </c>
    </row>
    <row r="831" spans="1:5" hidden="1">
      <c r="A831" s="68" t="s">
        <v>36</v>
      </c>
      <c r="B831" s="854" t="s">
        <v>24821</v>
      </c>
      <c r="C831" s="68" t="s">
        <v>134</v>
      </c>
      <c r="D831" s="860">
        <v>2.06</v>
      </c>
      <c r="E831" s="860">
        <f t="shared" si="13"/>
        <v>2.06</v>
      </c>
    </row>
    <row r="832" spans="1:5" hidden="1">
      <c r="A832" s="68" t="s">
        <v>1004</v>
      </c>
      <c r="B832" s="854" t="s">
        <v>24822</v>
      </c>
      <c r="C832" s="68" t="s">
        <v>134</v>
      </c>
      <c r="D832" s="860">
        <v>3.03</v>
      </c>
      <c r="E832" s="860">
        <f t="shared" si="13"/>
        <v>3.03</v>
      </c>
    </row>
    <row r="833" spans="1:5" hidden="1">
      <c r="A833" s="68" t="s">
        <v>1005</v>
      </c>
      <c r="B833" s="854" t="s">
        <v>24822</v>
      </c>
      <c r="C833" s="68" t="s">
        <v>134</v>
      </c>
      <c r="D833" s="860">
        <v>2.63</v>
      </c>
      <c r="E833" s="860">
        <f t="shared" si="13"/>
        <v>2.63</v>
      </c>
    </row>
    <row r="834" spans="1:5" hidden="1">
      <c r="A834" s="68" t="s">
        <v>1006</v>
      </c>
      <c r="B834" s="854" t="s">
        <v>24823</v>
      </c>
      <c r="C834" s="68" t="s">
        <v>134</v>
      </c>
      <c r="D834" s="860">
        <v>1.82</v>
      </c>
      <c r="E834" s="860">
        <f t="shared" si="13"/>
        <v>1.82</v>
      </c>
    </row>
    <row r="835" spans="1:5" hidden="1">
      <c r="A835" s="68" t="s">
        <v>1007</v>
      </c>
      <c r="B835" s="854" t="s">
        <v>24823</v>
      </c>
      <c r="C835" s="68" t="s">
        <v>134</v>
      </c>
      <c r="D835" s="860">
        <v>1.58</v>
      </c>
      <c r="E835" s="860">
        <f t="shared" si="13"/>
        <v>1.58</v>
      </c>
    </row>
    <row r="836" spans="1:5" hidden="1">
      <c r="A836" s="68" t="s">
        <v>1008</v>
      </c>
      <c r="B836" s="854" t="s">
        <v>24824</v>
      </c>
      <c r="C836" s="68" t="s">
        <v>885</v>
      </c>
      <c r="D836" s="860">
        <v>3.75</v>
      </c>
      <c r="E836" s="860">
        <f t="shared" si="13"/>
        <v>3.75</v>
      </c>
    </row>
    <row r="837" spans="1:5" hidden="1">
      <c r="A837" s="68" t="s">
        <v>37</v>
      </c>
      <c r="B837" s="854" t="s">
        <v>24824</v>
      </c>
      <c r="C837" s="68" t="s">
        <v>885</v>
      </c>
      <c r="D837" s="860">
        <v>3.33</v>
      </c>
      <c r="E837" s="860">
        <f t="shared" si="13"/>
        <v>3.33</v>
      </c>
    </row>
    <row r="838" spans="1:5" hidden="1">
      <c r="A838" s="68" t="s">
        <v>1009</v>
      </c>
      <c r="B838" s="854" t="s">
        <v>24825</v>
      </c>
      <c r="C838" s="68" t="s">
        <v>885</v>
      </c>
      <c r="D838" s="860">
        <v>5.95</v>
      </c>
      <c r="E838" s="860">
        <f t="shared" si="13"/>
        <v>5.95</v>
      </c>
    </row>
    <row r="839" spans="1:5" hidden="1">
      <c r="A839" s="68" t="s">
        <v>1010</v>
      </c>
      <c r="B839" s="854" t="s">
        <v>24825</v>
      </c>
      <c r="C839" s="68" t="s">
        <v>885</v>
      </c>
      <c r="D839" s="860">
        <v>5.29</v>
      </c>
      <c r="E839" s="860">
        <f t="shared" si="13"/>
        <v>5.29</v>
      </c>
    </row>
    <row r="840" spans="1:5" hidden="1">
      <c r="A840" s="68" t="s">
        <v>1011</v>
      </c>
      <c r="B840" s="854" t="s">
        <v>24826</v>
      </c>
      <c r="C840" s="68" t="s">
        <v>902</v>
      </c>
      <c r="D840" s="860">
        <v>7.9</v>
      </c>
      <c r="E840" s="860">
        <f t="shared" si="13"/>
        <v>7.9</v>
      </c>
    </row>
    <row r="841" spans="1:5" hidden="1">
      <c r="A841" s="68" t="s">
        <v>33</v>
      </c>
      <c r="B841" s="854" t="s">
        <v>24826</v>
      </c>
      <c r="C841" s="68" t="s">
        <v>902</v>
      </c>
      <c r="D841" s="860">
        <v>7.12</v>
      </c>
      <c r="E841" s="860">
        <f t="shared" si="13"/>
        <v>7.12</v>
      </c>
    </row>
    <row r="842" spans="1:5" hidden="1">
      <c r="A842" s="68" t="s">
        <v>1012</v>
      </c>
      <c r="B842" s="854" t="s">
        <v>24827</v>
      </c>
      <c r="C842" s="68" t="s">
        <v>51</v>
      </c>
      <c r="D842" s="860">
        <v>8286.2000000000007</v>
      </c>
      <c r="E842" s="860">
        <f t="shared" si="13"/>
        <v>8286.2000000000007</v>
      </c>
    </row>
    <row r="843" spans="1:5" hidden="1">
      <c r="A843" s="68" t="s">
        <v>1013</v>
      </c>
      <c r="B843" s="854" t="s">
        <v>24827</v>
      </c>
      <c r="C843" s="68" t="s">
        <v>51</v>
      </c>
      <c r="D843" s="860">
        <v>7404.68</v>
      </c>
      <c r="E843" s="860">
        <f t="shared" si="13"/>
        <v>7404.68</v>
      </c>
    </row>
    <row r="844" spans="1:5" hidden="1">
      <c r="A844" s="68" t="s">
        <v>1014</v>
      </c>
      <c r="B844" s="854" t="s">
        <v>24828</v>
      </c>
      <c r="C844" s="68" t="s">
        <v>885</v>
      </c>
      <c r="D844" s="860">
        <v>2.67</v>
      </c>
      <c r="E844" s="860">
        <f t="shared" si="13"/>
        <v>2.67</v>
      </c>
    </row>
    <row r="845" spans="1:5" hidden="1">
      <c r="A845" s="68" t="s">
        <v>1015</v>
      </c>
      <c r="B845" s="854" t="s">
        <v>24828</v>
      </c>
      <c r="C845" s="68" t="s">
        <v>885</v>
      </c>
      <c r="D845" s="860">
        <v>2.39</v>
      </c>
      <c r="E845" s="860">
        <f t="shared" si="13"/>
        <v>2.39</v>
      </c>
    </row>
    <row r="846" spans="1:5" hidden="1">
      <c r="A846" s="68" t="s">
        <v>1016</v>
      </c>
      <c r="B846" s="854" t="s">
        <v>24829</v>
      </c>
      <c r="C846" s="68" t="s">
        <v>885</v>
      </c>
      <c r="D846" s="860">
        <v>1.85</v>
      </c>
      <c r="E846" s="860">
        <f t="shared" ref="E846:E909" si="14">D846</f>
        <v>1.85</v>
      </c>
    </row>
    <row r="847" spans="1:5" hidden="1">
      <c r="A847" s="68" t="s">
        <v>1017</v>
      </c>
      <c r="B847" s="854" t="s">
        <v>24829</v>
      </c>
      <c r="C847" s="68" t="s">
        <v>885</v>
      </c>
      <c r="D847" s="860">
        <v>1.65</v>
      </c>
      <c r="E847" s="860">
        <f t="shared" si="14"/>
        <v>1.65</v>
      </c>
    </row>
    <row r="848" spans="1:5" hidden="1">
      <c r="A848" s="68" t="s">
        <v>1018</v>
      </c>
      <c r="B848" s="854" t="s">
        <v>24830</v>
      </c>
      <c r="C848" s="68" t="s">
        <v>51</v>
      </c>
      <c r="D848" s="860">
        <v>7451.26</v>
      </c>
      <c r="E848" s="860">
        <f t="shared" si="14"/>
        <v>7451.26</v>
      </c>
    </row>
    <row r="849" spans="1:5" hidden="1">
      <c r="A849" s="68" t="s">
        <v>1019</v>
      </c>
      <c r="B849" s="854" t="s">
        <v>24830</v>
      </c>
      <c r="C849" s="68" t="s">
        <v>51</v>
      </c>
      <c r="D849" s="860">
        <v>6659.47</v>
      </c>
      <c r="E849" s="860">
        <f t="shared" si="14"/>
        <v>6659.47</v>
      </c>
    </row>
    <row r="850" spans="1:5" hidden="1">
      <c r="A850" s="68" t="s">
        <v>1020</v>
      </c>
      <c r="B850" s="854" t="s">
        <v>24831</v>
      </c>
      <c r="C850" s="68" t="s">
        <v>885</v>
      </c>
      <c r="D850" s="860">
        <v>3.64</v>
      </c>
      <c r="E850" s="860">
        <f t="shared" si="14"/>
        <v>3.64</v>
      </c>
    </row>
    <row r="851" spans="1:5" hidden="1">
      <c r="A851" s="68" t="s">
        <v>1021</v>
      </c>
      <c r="B851" s="854" t="s">
        <v>24831</v>
      </c>
      <c r="C851" s="68" t="s">
        <v>885</v>
      </c>
      <c r="D851" s="860">
        <v>3.26</v>
      </c>
      <c r="E851" s="860">
        <f t="shared" si="14"/>
        <v>3.26</v>
      </c>
    </row>
    <row r="852" spans="1:5" hidden="1">
      <c r="A852" s="68" t="s">
        <v>1022</v>
      </c>
      <c r="B852" s="854" t="s">
        <v>24832</v>
      </c>
      <c r="C852" s="68" t="s">
        <v>885</v>
      </c>
      <c r="D852" s="860">
        <v>2.98</v>
      </c>
      <c r="E852" s="860">
        <f t="shared" si="14"/>
        <v>2.98</v>
      </c>
    </row>
    <row r="853" spans="1:5" hidden="1">
      <c r="A853" s="68" t="s">
        <v>1023</v>
      </c>
      <c r="B853" s="854" t="s">
        <v>24832</v>
      </c>
      <c r="C853" s="68" t="s">
        <v>885</v>
      </c>
      <c r="D853" s="860">
        <v>2.66</v>
      </c>
      <c r="E853" s="860">
        <f t="shared" si="14"/>
        <v>2.66</v>
      </c>
    </row>
    <row r="854" spans="1:5" hidden="1">
      <c r="A854" s="68" t="s">
        <v>1024</v>
      </c>
      <c r="B854" s="854" t="s">
        <v>24833</v>
      </c>
      <c r="C854" s="68" t="s">
        <v>952</v>
      </c>
      <c r="D854" s="860">
        <v>8286.2000000000007</v>
      </c>
      <c r="E854" s="860">
        <f t="shared" si="14"/>
        <v>8286.2000000000007</v>
      </c>
    </row>
    <row r="855" spans="1:5" hidden="1">
      <c r="A855" s="68" t="s">
        <v>1025</v>
      </c>
      <c r="B855" s="854" t="s">
        <v>24833</v>
      </c>
      <c r="C855" s="68" t="s">
        <v>952</v>
      </c>
      <c r="D855" s="860">
        <v>7404.68</v>
      </c>
      <c r="E855" s="860">
        <f t="shared" si="14"/>
        <v>7404.68</v>
      </c>
    </row>
    <row r="856" spans="1:5" hidden="1">
      <c r="A856" s="68" t="s">
        <v>1026</v>
      </c>
      <c r="B856" s="854" t="s">
        <v>24834</v>
      </c>
      <c r="C856" s="68" t="s">
        <v>952</v>
      </c>
      <c r="D856" s="860">
        <v>6901.72</v>
      </c>
      <c r="E856" s="860">
        <f t="shared" si="14"/>
        <v>6901.72</v>
      </c>
    </row>
    <row r="857" spans="1:5" hidden="1">
      <c r="A857" s="68" t="s">
        <v>1027</v>
      </c>
      <c r="B857" s="854" t="s">
        <v>24834</v>
      </c>
      <c r="C857" s="68" t="s">
        <v>952</v>
      </c>
      <c r="D857" s="860">
        <v>6167.48</v>
      </c>
      <c r="E857" s="860">
        <f t="shared" si="14"/>
        <v>6167.48</v>
      </c>
    </row>
    <row r="858" spans="1:5" hidden="1">
      <c r="A858" s="68" t="s">
        <v>1028</v>
      </c>
      <c r="B858" s="854" t="s">
        <v>24835</v>
      </c>
      <c r="C858" s="68" t="s">
        <v>952</v>
      </c>
      <c r="D858" s="860">
        <v>5041.8500000000004</v>
      </c>
      <c r="E858" s="860">
        <f t="shared" si="14"/>
        <v>5041.8500000000004</v>
      </c>
    </row>
    <row r="859" spans="1:5" hidden="1">
      <c r="A859" s="68" t="s">
        <v>1029</v>
      </c>
      <c r="B859" s="854" t="s">
        <v>24835</v>
      </c>
      <c r="C859" s="68" t="s">
        <v>952</v>
      </c>
      <c r="D859" s="860">
        <v>4579.82</v>
      </c>
      <c r="E859" s="860">
        <f t="shared" si="14"/>
        <v>4579.82</v>
      </c>
    </row>
    <row r="860" spans="1:5" hidden="1">
      <c r="A860" s="68" t="s">
        <v>1030</v>
      </c>
      <c r="B860" s="854" t="s">
        <v>24836</v>
      </c>
      <c r="C860" s="68" t="s">
        <v>51</v>
      </c>
      <c r="D860" s="860">
        <v>2.09</v>
      </c>
      <c r="E860" s="860">
        <f t="shared" si="14"/>
        <v>2.09</v>
      </c>
    </row>
    <row r="861" spans="1:5" hidden="1">
      <c r="A861" s="68" t="s">
        <v>1031</v>
      </c>
      <c r="B861" s="854" t="s">
        <v>24836</v>
      </c>
      <c r="C861" s="68" t="s">
        <v>51</v>
      </c>
      <c r="D861" s="860">
        <v>1.81</v>
      </c>
      <c r="E861" s="860">
        <f t="shared" si="14"/>
        <v>1.81</v>
      </c>
    </row>
    <row r="862" spans="1:5" hidden="1">
      <c r="A862" s="68" t="s">
        <v>1032</v>
      </c>
      <c r="B862" s="854" t="s">
        <v>24837</v>
      </c>
      <c r="C862" s="68" t="s">
        <v>885</v>
      </c>
      <c r="D862" s="860">
        <v>1.86</v>
      </c>
      <c r="E862" s="860">
        <f t="shared" si="14"/>
        <v>1.86</v>
      </c>
    </row>
    <row r="863" spans="1:5" hidden="1">
      <c r="A863" s="68" t="s">
        <v>1033</v>
      </c>
      <c r="B863" s="854" t="s">
        <v>24837</v>
      </c>
      <c r="C863" s="68" t="s">
        <v>885</v>
      </c>
      <c r="D863" s="860">
        <v>1.67</v>
      </c>
      <c r="E863" s="860">
        <f t="shared" si="14"/>
        <v>1.67</v>
      </c>
    </row>
    <row r="864" spans="1:5" hidden="1">
      <c r="A864" s="68" t="s">
        <v>1034</v>
      </c>
      <c r="B864" s="854" t="s">
        <v>24838</v>
      </c>
      <c r="C864" s="68" t="s">
        <v>134</v>
      </c>
      <c r="D864" s="860">
        <v>11.49</v>
      </c>
      <c r="E864" s="860">
        <f t="shared" si="14"/>
        <v>11.49</v>
      </c>
    </row>
    <row r="865" spans="1:5" hidden="1">
      <c r="A865" s="68" t="s">
        <v>1035</v>
      </c>
      <c r="B865" s="854" t="s">
        <v>24838</v>
      </c>
      <c r="C865" s="68" t="s">
        <v>134</v>
      </c>
      <c r="D865" s="860">
        <v>10.19</v>
      </c>
      <c r="E865" s="860">
        <f t="shared" si="14"/>
        <v>10.19</v>
      </c>
    </row>
    <row r="866" spans="1:5" hidden="1">
      <c r="A866" s="68" t="s">
        <v>1036</v>
      </c>
      <c r="B866" s="854" t="s">
        <v>24839</v>
      </c>
      <c r="C866" s="68" t="s">
        <v>134</v>
      </c>
      <c r="D866" s="860">
        <v>15.62</v>
      </c>
      <c r="E866" s="860">
        <f t="shared" si="14"/>
        <v>15.62</v>
      </c>
    </row>
    <row r="867" spans="1:5" hidden="1">
      <c r="A867" s="68" t="s">
        <v>1037</v>
      </c>
      <c r="B867" s="854" t="s">
        <v>24839</v>
      </c>
      <c r="C867" s="68" t="s">
        <v>134</v>
      </c>
      <c r="D867" s="860">
        <v>13.86</v>
      </c>
      <c r="E867" s="860">
        <f t="shared" si="14"/>
        <v>13.86</v>
      </c>
    </row>
    <row r="868" spans="1:5" hidden="1">
      <c r="A868" s="68" t="s">
        <v>1038</v>
      </c>
      <c r="B868" s="854" t="s">
        <v>24840</v>
      </c>
      <c r="C868" s="68" t="s">
        <v>51</v>
      </c>
      <c r="D868" s="860">
        <v>85.97</v>
      </c>
      <c r="E868" s="860">
        <f t="shared" si="14"/>
        <v>85.97</v>
      </c>
    </row>
    <row r="869" spans="1:5" hidden="1">
      <c r="A869" s="68" t="s">
        <v>1039</v>
      </c>
      <c r="B869" s="854" t="s">
        <v>24840</v>
      </c>
      <c r="C869" s="68" t="s">
        <v>51</v>
      </c>
      <c r="D869" s="860">
        <v>76.7</v>
      </c>
      <c r="E869" s="860">
        <f t="shared" si="14"/>
        <v>76.7</v>
      </c>
    </row>
    <row r="870" spans="1:5" hidden="1">
      <c r="A870" s="68" t="s">
        <v>1040</v>
      </c>
      <c r="B870" s="854" t="s">
        <v>24841</v>
      </c>
      <c r="C870" s="68" t="s">
        <v>134</v>
      </c>
      <c r="D870" s="860">
        <v>20.53</v>
      </c>
      <c r="E870" s="860">
        <f t="shared" si="14"/>
        <v>20.53</v>
      </c>
    </row>
    <row r="871" spans="1:5" hidden="1">
      <c r="A871" s="68" t="s">
        <v>1041</v>
      </c>
      <c r="B871" s="854" t="s">
        <v>24841</v>
      </c>
      <c r="C871" s="68" t="s">
        <v>134</v>
      </c>
      <c r="D871" s="860">
        <v>18.28</v>
      </c>
      <c r="E871" s="860">
        <f t="shared" si="14"/>
        <v>18.28</v>
      </c>
    </row>
    <row r="872" spans="1:5" hidden="1">
      <c r="A872" s="68" t="s">
        <v>1042</v>
      </c>
      <c r="B872" s="854" t="s">
        <v>24842</v>
      </c>
      <c r="C872" s="68" t="s">
        <v>134</v>
      </c>
      <c r="D872" s="860">
        <v>27.72</v>
      </c>
      <c r="E872" s="860">
        <f t="shared" si="14"/>
        <v>27.72</v>
      </c>
    </row>
    <row r="873" spans="1:5" hidden="1">
      <c r="A873" s="68" t="s">
        <v>1043</v>
      </c>
      <c r="B873" s="854" t="s">
        <v>24842</v>
      </c>
      <c r="C873" s="68" t="s">
        <v>134</v>
      </c>
      <c r="D873" s="860">
        <v>24.68</v>
      </c>
      <c r="E873" s="860">
        <f t="shared" si="14"/>
        <v>24.68</v>
      </c>
    </row>
    <row r="874" spans="1:5" hidden="1">
      <c r="A874" s="68" t="s">
        <v>1044</v>
      </c>
      <c r="B874" s="854" t="s">
        <v>24843</v>
      </c>
      <c r="C874" s="68" t="s">
        <v>885</v>
      </c>
      <c r="D874" s="860">
        <v>0.31</v>
      </c>
      <c r="E874" s="860">
        <f t="shared" si="14"/>
        <v>0.31</v>
      </c>
    </row>
    <row r="875" spans="1:5" hidden="1">
      <c r="A875" s="68" t="s">
        <v>1045</v>
      </c>
      <c r="B875" s="854" t="s">
        <v>24843</v>
      </c>
      <c r="C875" s="68" t="s">
        <v>885</v>
      </c>
      <c r="D875" s="860">
        <v>0.28000000000000003</v>
      </c>
      <c r="E875" s="860">
        <f t="shared" si="14"/>
        <v>0.28000000000000003</v>
      </c>
    </row>
    <row r="876" spans="1:5" hidden="1">
      <c r="A876" s="68" t="s">
        <v>1046</v>
      </c>
      <c r="B876" s="854" t="s">
        <v>24844</v>
      </c>
      <c r="C876" s="68" t="s">
        <v>51</v>
      </c>
      <c r="D876" s="860">
        <v>9518.65</v>
      </c>
      <c r="E876" s="860">
        <f t="shared" si="14"/>
        <v>9518.65</v>
      </c>
    </row>
    <row r="877" spans="1:5" hidden="1">
      <c r="A877" s="68" t="s">
        <v>1047</v>
      </c>
      <c r="B877" s="854" t="s">
        <v>24844</v>
      </c>
      <c r="C877" s="68" t="s">
        <v>51</v>
      </c>
      <c r="D877" s="860">
        <v>8507.93</v>
      </c>
      <c r="E877" s="860">
        <f t="shared" si="14"/>
        <v>8507.93</v>
      </c>
    </row>
    <row r="878" spans="1:5" hidden="1">
      <c r="A878" s="68" t="s">
        <v>1048</v>
      </c>
      <c r="B878" s="854" t="s">
        <v>24845</v>
      </c>
      <c r="C878" s="68" t="s">
        <v>51</v>
      </c>
      <c r="D878" s="860">
        <v>10317.76</v>
      </c>
      <c r="E878" s="860">
        <f t="shared" si="14"/>
        <v>10317.76</v>
      </c>
    </row>
    <row r="879" spans="1:5" hidden="1">
      <c r="A879" s="68" t="s">
        <v>1049</v>
      </c>
      <c r="B879" s="854" t="s">
        <v>24845</v>
      </c>
      <c r="C879" s="68" t="s">
        <v>51</v>
      </c>
      <c r="D879" s="860">
        <v>9222.15</v>
      </c>
      <c r="E879" s="860">
        <f t="shared" si="14"/>
        <v>9222.15</v>
      </c>
    </row>
    <row r="880" spans="1:5" hidden="1">
      <c r="A880" s="68" t="s">
        <v>1050</v>
      </c>
      <c r="B880" s="854" t="s">
        <v>24846</v>
      </c>
      <c r="C880" s="68" t="s">
        <v>51</v>
      </c>
      <c r="D880" s="860">
        <v>11444.72</v>
      </c>
      <c r="E880" s="860">
        <f t="shared" si="14"/>
        <v>11444.72</v>
      </c>
    </row>
    <row r="881" spans="1:5" hidden="1">
      <c r="A881" s="68" t="s">
        <v>1051</v>
      </c>
      <c r="B881" s="854" t="s">
        <v>24846</v>
      </c>
      <c r="C881" s="68" t="s">
        <v>51</v>
      </c>
      <c r="D881" s="860">
        <v>10229.48</v>
      </c>
      <c r="E881" s="860">
        <f t="shared" si="14"/>
        <v>10229.48</v>
      </c>
    </row>
    <row r="882" spans="1:5" hidden="1">
      <c r="A882" s="68" t="s">
        <v>1052</v>
      </c>
      <c r="B882" s="854" t="s">
        <v>24847</v>
      </c>
      <c r="C882" s="68" t="s">
        <v>51</v>
      </c>
      <c r="D882" s="860">
        <v>7614.92</v>
      </c>
      <c r="E882" s="860">
        <f t="shared" si="14"/>
        <v>7614.92</v>
      </c>
    </row>
    <row r="883" spans="1:5" hidden="1">
      <c r="A883" s="68" t="s">
        <v>1053</v>
      </c>
      <c r="B883" s="854" t="s">
        <v>24847</v>
      </c>
      <c r="C883" s="68" t="s">
        <v>51</v>
      </c>
      <c r="D883" s="860">
        <v>6806.33</v>
      </c>
      <c r="E883" s="860">
        <f t="shared" si="14"/>
        <v>6806.33</v>
      </c>
    </row>
    <row r="884" spans="1:5" hidden="1">
      <c r="A884" s="68" t="s">
        <v>1054</v>
      </c>
      <c r="B884" s="854" t="s">
        <v>24848</v>
      </c>
      <c r="C884" s="68" t="s">
        <v>51</v>
      </c>
      <c r="D884" s="860">
        <v>8254.5499999999993</v>
      </c>
      <c r="E884" s="860">
        <f t="shared" si="14"/>
        <v>8254.5499999999993</v>
      </c>
    </row>
    <row r="885" spans="1:5" hidden="1">
      <c r="A885" s="68" t="s">
        <v>1055</v>
      </c>
      <c r="B885" s="854" t="s">
        <v>24848</v>
      </c>
      <c r="C885" s="68" t="s">
        <v>51</v>
      </c>
      <c r="D885" s="860">
        <v>7378.05</v>
      </c>
      <c r="E885" s="860">
        <f t="shared" si="14"/>
        <v>7378.05</v>
      </c>
    </row>
    <row r="886" spans="1:5" hidden="1">
      <c r="A886" s="68" t="s">
        <v>1056</v>
      </c>
      <c r="B886" s="854" t="s">
        <v>24849</v>
      </c>
      <c r="C886" s="68" t="s">
        <v>51</v>
      </c>
      <c r="D886" s="860">
        <v>9518.65</v>
      </c>
      <c r="E886" s="860">
        <f t="shared" si="14"/>
        <v>9518.65</v>
      </c>
    </row>
    <row r="887" spans="1:5" hidden="1">
      <c r="A887" s="68" t="s">
        <v>1057</v>
      </c>
      <c r="B887" s="854" t="s">
        <v>24849</v>
      </c>
      <c r="C887" s="68" t="s">
        <v>51</v>
      </c>
      <c r="D887" s="860">
        <v>8507.93</v>
      </c>
      <c r="E887" s="860">
        <f t="shared" si="14"/>
        <v>8507.93</v>
      </c>
    </row>
    <row r="888" spans="1:5" hidden="1">
      <c r="A888" s="68" t="s">
        <v>1058</v>
      </c>
      <c r="B888" s="854" t="s">
        <v>24850</v>
      </c>
      <c r="C888" s="68" t="s">
        <v>51</v>
      </c>
      <c r="D888" s="860">
        <v>7614.92</v>
      </c>
      <c r="E888" s="860">
        <f t="shared" si="14"/>
        <v>7614.92</v>
      </c>
    </row>
    <row r="889" spans="1:5" hidden="1">
      <c r="A889" s="68" t="s">
        <v>1059</v>
      </c>
      <c r="B889" s="854" t="s">
        <v>24850</v>
      </c>
      <c r="C889" s="68" t="s">
        <v>51</v>
      </c>
      <c r="D889" s="860">
        <v>6806.33</v>
      </c>
      <c r="E889" s="860">
        <f t="shared" si="14"/>
        <v>6806.33</v>
      </c>
    </row>
    <row r="890" spans="1:5" hidden="1">
      <c r="A890" s="68" t="s">
        <v>1060</v>
      </c>
      <c r="B890" s="854" t="s">
        <v>24851</v>
      </c>
      <c r="C890" s="68" t="s">
        <v>51</v>
      </c>
      <c r="D890" s="860">
        <v>8254.5499999999993</v>
      </c>
      <c r="E890" s="860">
        <f t="shared" si="14"/>
        <v>8254.5499999999993</v>
      </c>
    </row>
    <row r="891" spans="1:5" hidden="1">
      <c r="A891" s="68" t="s">
        <v>1061</v>
      </c>
      <c r="B891" s="854" t="s">
        <v>24851</v>
      </c>
      <c r="C891" s="68" t="s">
        <v>51</v>
      </c>
      <c r="D891" s="860">
        <v>7378.05</v>
      </c>
      <c r="E891" s="860">
        <f t="shared" si="14"/>
        <v>7378.05</v>
      </c>
    </row>
    <row r="892" spans="1:5" hidden="1">
      <c r="A892" s="68" t="s">
        <v>1062</v>
      </c>
      <c r="B892" s="854" t="s">
        <v>24852</v>
      </c>
      <c r="C892" s="68" t="s">
        <v>51</v>
      </c>
      <c r="D892" s="860">
        <v>9518.65</v>
      </c>
      <c r="E892" s="860">
        <f t="shared" si="14"/>
        <v>9518.65</v>
      </c>
    </row>
    <row r="893" spans="1:5" hidden="1">
      <c r="A893" s="68" t="s">
        <v>1063</v>
      </c>
      <c r="B893" s="854" t="s">
        <v>24852</v>
      </c>
      <c r="C893" s="68" t="s">
        <v>51</v>
      </c>
      <c r="D893" s="860">
        <v>8507.93</v>
      </c>
      <c r="E893" s="860">
        <f t="shared" si="14"/>
        <v>8507.93</v>
      </c>
    </row>
    <row r="894" spans="1:5" hidden="1">
      <c r="A894" s="68" t="s">
        <v>1064</v>
      </c>
      <c r="B894" s="854" t="s">
        <v>24853</v>
      </c>
      <c r="C894" s="68" t="s">
        <v>51</v>
      </c>
      <c r="D894" s="860">
        <v>5710.09</v>
      </c>
      <c r="E894" s="860">
        <f t="shared" si="14"/>
        <v>5710.09</v>
      </c>
    </row>
    <row r="895" spans="1:5" hidden="1">
      <c r="A895" s="68" t="s">
        <v>1065</v>
      </c>
      <c r="B895" s="854" t="s">
        <v>24853</v>
      </c>
      <c r="C895" s="68" t="s">
        <v>51</v>
      </c>
      <c r="D895" s="860">
        <v>5103.7700000000004</v>
      </c>
      <c r="E895" s="860">
        <f t="shared" si="14"/>
        <v>5103.7700000000004</v>
      </c>
    </row>
    <row r="896" spans="1:5" hidden="1">
      <c r="A896" s="68" t="s">
        <v>1066</v>
      </c>
      <c r="B896" s="854" t="s">
        <v>24854</v>
      </c>
      <c r="C896" s="68" t="s">
        <v>51</v>
      </c>
      <c r="D896" s="860">
        <v>6189.71</v>
      </c>
      <c r="E896" s="860">
        <f t="shared" si="14"/>
        <v>6189.71</v>
      </c>
    </row>
    <row r="897" spans="1:5" hidden="1">
      <c r="A897" s="68" t="s">
        <v>1067</v>
      </c>
      <c r="B897" s="854" t="s">
        <v>24854</v>
      </c>
      <c r="C897" s="68" t="s">
        <v>51</v>
      </c>
      <c r="D897" s="860">
        <v>5532.46</v>
      </c>
      <c r="E897" s="860">
        <f t="shared" si="14"/>
        <v>5532.46</v>
      </c>
    </row>
    <row r="898" spans="1:5" hidden="1">
      <c r="A898" s="68" t="s">
        <v>1068</v>
      </c>
      <c r="B898" s="854" t="s">
        <v>24855</v>
      </c>
      <c r="C898" s="68" t="s">
        <v>51</v>
      </c>
      <c r="D898" s="860">
        <v>7614.92</v>
      </c>
      <c r="E898" s="860">
        <f t="shared" si="14"/>
        <v>7614.92</v>
      </c>
    </row>
    <row r="899" spans="1:5" hidden="1">
      <c r="A899" s="68" t="s">
        <v>1069</v>
      </c>
      <c r="B899" s="854" t="s">
        <v>24855</v>
      </c>
      <c r="C899" s="68" t="s">
        <v>51</v>
      </c>
      <c r="D899" s="860">
        <v>6806.33</v>
      </c>
      <c r="E899" s="860">
        <f t="shared" si="14"/>
        <v>6806.33</v>
      </c>
    </row>
    <row r="900" spans="1:5" hidden="1">
      <c r="A900" s="68" t="s">
        <v>1070</v>
      </c>
      <c r="B900" s="854" t="s">
        <v>24856</v>
      </c>
      <c r="C900" s="68" t="s">
        <v>51</v>
      </c>
      <c r="D900" s="860">
        <v>11444.72</v>
      </c>
      <c r="E900" s="860">
        <f t="shared" si="14"/>
        <v>11444.72</v>
      </c>
    </row>
    <row r="901" spans="1:5" hidden="1">
      <c r="A901" s="68" t="s">
        <v>1071</v>
      </c>
      <c r="B901" s="854" t="s">
        <v>24856</v>
      </c>
      <c r="C901" s="68" t="s">
        <v>51</v>
      </c>
      <c r="D901" s="860">
        <v>10229.48</v>
      </c>
      <c r="E901" s="860">
        <f t="shared" si="14"/>
        <v>10229.48</v>
      </c>
    </row>
    <row r="902" spans="1:5" hidden="1">
      <c r="A902" s="68" t="s">
        <v>1072</v>
      </c>
      <c r="B902" s="854" t="s">
        <v>24857</v>
      </c>
      <c r="C902" s="68" t="s">
        <v>51</v>
      </c>
      <c r="D902" s="860">
        <v>12360.29</v>
      </c>
      <c r="E902" s="860">
        <f t="shared" si="14"/>
        <v>12360.29</v>
      </c>
    </row>
    <row r="903" spans="1:5" hidden="1">
      <c r="A903" s="68" t="s">
        <v>1073</v>
      </c>
      <c r="B903" s="854" t="s">
        <v>24857</v>
      </c>
      <c r="C903" s="68" t="s">
        <v>51</v>
      </c>
      <c r="D903" s="860">
        <v>11047.83</v>
      </c>
      <c r="E903" s="860">
        <f t="shared" si="14"/>
        <v>11047.83</v>
      </c>
    </row>
    <row r="904" spans="1:5" hidden="1">
      <c r="A904" s="68" t="s">
        <v>1074</v>
      </c>
      <c r="B904" s="854" t="s">
        <v>24858</v>
      </c>
      <c r="C904" s="68" t="s">
        <v>51</v>
      </c>
      <c r="D904" s="860">
        <v>13342.86</v>
      </c>
      <c r="E904" s="860">
        <f t="shared" si="14"/>
        <v>13342.86</v>
      </c>
    </row>
    <row r="905" spans="1:5" hidden="1">
      <c r="A905" s="68" t="s">
        <v>1075</v>
      </c>
      <c r="B905" s="854" t="s">
        <v>24858</v>
      </c>
      <c r="C905" s="68" t="s">
        <v>51</v>
      </c>
      <c r="D905" s="860">
        <v>11926.07</v>
      </c>
      <c r="E905" s="860">
        <f t="shared" si="14"/>
        <v>11926.07</v>
      </c>
    </row>
    <row r="906" spans="1:5" hidden="1">
      <c r="A906" s="68" t="s">
        <v>1076</v>
      </c>
      <c r="B906" s="854" t="s">
        <v>24859</v>
      </c>
      <c r="C906" s="68" t="s">
        <v>51</v>
      </c>
      <c r="D906" s="860">
        <v>9518.65</v>
      </c>
      <c r="E906" s="860">
        <f t="shared" si="14"/>
        <v>9518.65</v>
      </c>
    </row>
    <row r="907" spans="1:5" hidden="1">
      <c r="A907" s="68" t="s">
        <v>1077</v>
      </c>
      <c r="B907" s="854" t="s">
        <v>24859</v>
      </c>
      <c r="C907" s="68" t="s">
        <v>51</v>
      </c>
      <c r="D907" s="860">
        <v>8507.93</v>
      </c>
      <c r="E907" s="860">
        <f t="shared" si="14"/>
        <v>8507.93</v>
      </c>
    </row>
    <row r="908" spans="1:5" hidden="1">
      <c r="A908" s="68" t="s">
        <v>1078</v>
      </c>
      <c r="B908" s="854" t="s">
        <v>24860</v>
      </c>
      <c r="C908" s="68" t="s">
        <v>51</v>
      </c>
      <c r="D908" s="860">
        <v>10317.76</v>
      </c>
      <c r="E908" s="860">
        <f t="shared" si="14"/>
        <v>10317.76</v>
      </c>
    </row>
    <row r="909" spans="1:5" hidden="1">
      <c r="A909" s="68" t="s">
        <v>1079</v>
      </c>
      <c r="B909" s="854" t="s">
        <v>24860</v>
      </c>
      <c r="C909" s="68" t="s">
        <v>51</v>
      </c>
      <c r="D909" s="860">
        <v>9222.15</v>
      </c>
      <c r="E909" s="860">
        <f t="shared" si="14"/>
        <v>9222.15</v>
      </c>
    </row>
    <row r="910" spans="1:5" hidden="1">
      <c r="A910" s="68" t="s">
        <v>1080</v>
      </c>
      <c r="B910" s="854" t="s">
        <v>24861</v>
      </c>
      <c r="C910" s="68" t="s">
        <v>51</v>
      </c>
      <c r="D910" s="860">
        <v>11444.72</v>
      </c>
      <c r="E910" s="860">
        <f t="shared" ref="E910:E973" si="15">D910</f>
        <v>11444.72</v>
      </c>
    </row>
    <row r="911" spans="1:5" hidden="1">
      <c r="A911" s="68" t="s">
        <v>1081</v>
      </c>
      <c r="B911" s="854" t="s">
        <v>24861</v>
      </c>
      <c r="C911" s="68" t="s">
        <v>51</v>
      </c>
      <c r="D911" s="860">
        <v>10229.48</v>
      </c>
      <c r="E911" s="860">
        <f t="shared" si="15"/>
        <v>10229.48</v>
      </c>
    </row>
    <row r="912" spans="1:5" hidden="1">
      <c r="A912" s="68" t="s">
        <v>1082</v>
      </c>
      <c r="B912" s="854" t="s">
        <v>24862</v>
      </c>
      <c r="C912" s="68" t="s">
        <v>51</v>
      </c>
      <c r="D912" s="860">
        <v>9518.65</v>
      </c>
      <c r="E912" s="860">
        <f t="shared" si="15"/>
        <v>9518.65</v>
      </c>
    </row>
    <row r="913" spans="1:5" hidden="1">
      <c r="A913" s="68" t="s">
        <v>1083</v>
      </c>
      <c r="B913" s="854" t="s">
        <v>24862</v>
      </c>
      <c r="C913" s="68" t="s">
        <v>51</v>
      </c>
      <c r="D913" s="860">
        <v>8507.93</v>
      </c>
      <c r="E913" s="860">
        <f t="shared" si="15"/>
        <v>8507.93</v>
      </c>
    </row>
    <row r="914" spans="1:5" hidden="1">
      <c r="A914" s="68" t="s">
        <v>1084</v>
      </c>
      <c r="B914" s="854" t="s">
        <v>24863</v>
      </c>
      <c r="C914" s="68" t="s">
        <v>51</v>
      </c>
      <c r="D914" s="860">
        <v>10317.76</v>
      </c>
      <c r="E914" s="860">
        <f t="shared" si="15"/>
        <v>10317.76</v>
      </c>
    </row>
    <row r="915" spans="1:5" hidden="1">
      <c r="A915" s="68" t="s">
        <v>1085</v>
      </c>
      <c r="B915" s="854" t="s">
        <v>24863</v>
      </c>
      <c r="C915" s="68" t="s">
        <v>51</v>
      </c>
      <c r="D915" s="860">
        <v>9222.15</v>
      </c>
      <c r="E915" s="860">
        <f t="shared" si="15"/>
        <v>9222.15</v>
      </c>
    </row>
    <row r="916" spans="1:5" hidden="1">
      <c r="A916" s="68" t="s">
        <v>1086</v>
      </c>
      <c r="B916" s="854" t="s">
        <v>24864</v>
      </c>
      <c r="C916" s="68" t="s">
        <v>51</v>
      </c>
      <c r="D916" s="860">
        <v>11444.72</v>
      </c>
      <c r="E916" s="860">
        <f t="shared" si="15"/>
        <v>11444.72</v>
      </c>
    </row>
    <row r="917" spans="1:5" hidden="1">
      <c r="A917" s="68" t="s">
        <v>1087</v>
      </c>
      <c r="B917" s="854" t="s">
        <v>24864</v>
      </c>
      <c r="C917" s="68" t="s">
        <v>51</v>
      </c>
      <c r="D917" s="860">
        <v>10229.48</v>
      </c>
      <c r="E917" s="860">
        <f t="shared" si="15"/>
        <v>10229.48</v>
      </c>
    </row>
    <row r="918" spans="1:5" hidden="1">
      <c r="A918" s="68" t="s">
        <v>1088</v>
      </c>
      <c r="B918" s="854" t="s">
        <v>24865</v>
      </c>
      <c r="C918" s="68" t="s">
        <v>51</v>
      </c>
      <c r="D918" s="860">
        <v>7614.92</v>
      </c>
      <c r="E918" s="860">
        <f t="shared" si="15"/>
        <v>7614.92</v>
      </c>
    </row>
    <row r="919" spans="1:5" hidden="1">
      <c r="A919" s="68" t="s">
        <v>1089</v>
      </c>
      <c r="B919" s="854" t="s">
        <v>24865</v>
      </c>
      <c r="C919" s="68" t="s">
        <v>51</v>
      </c>
      <c r="D919" s="860">
        <v>6806.33</v>
      </c>
      <c r="E919" s="860">
        <f t="shared" si="15"/>
        <v>6806.33</v>
      </c>
    </row>
    <row r="920" spans="1:5" hidden="1">
      <c r="A920" s="68" t="s">
        <v>1090</v>
      </c>
      <c r="B920" s="854" t="s">
        <v>24866</v>
      </c>
      <c r="C920" s="68" t="s">
        <v>51</v>
      </c>
      <c r="D920" s="860">
        <v>8254.5499999999993</v>
      </c>
      <c r="E920" s="860">
        <f t="shared" si="15"/>
        <v>8254.5499999999993</v>
      </c>
    </row>
    <row r="921" spans="1:5" hidden="1">
      <c r="A921" s="68" t="s">
        <v>1091</v>
      </c>
      <c r="B921" s="854" t="s">
        <v>24866</v>
      </c>
      <c r="C921" s="68" t="s">
        <v>51</v>
      </c>
      <c r="D921" s="860">
        <v>7378.05</v>
      </c>
      <c r="E921" s="860">
        <f t="shared" si="15"/>
        <v>7378.05</v>
      </c>
    </row>
    <row r="922" spans="1:5" hidden="1">
      <c r="A922" s="68" t="s">
        <v>1092</v>
      </c>
      <c r="B922" s="854" t="s">
        <v>24867</v>
      </c>
      <c r="C922" s="68" t="s">
        <v>51</v>
      </c>
      <c r="D922" s="860">
        <v>9518.65</v>
      </c>
      <c r="E922" s="860">
        <f t="shared" si="15"/>
        <v>9518.65</v>
      </c>
    </row>
    <row r="923" spans="1:5" hidden="1">
      <c r="A923" s="68" t="s">
        <v>1093</v>
      </c>
      <c r="B923" s="854" t="s">
        <v>24867</v>
      </c>
      <c r="C923" s="68" t="s">
        <v>51</v>
      </c>
      <c r="D923" s="860">
        <v>8507.93</v>
      </c>
      <c r="E923" s="860">
        <f t="shared" si="15"/>
        <v>8507.93</v>
      </c>
    </row>
    <row r="924" spans="1:5" hidden="1">
      <c r="A924" s="68" t="s">
        <v>1094</v>
      </c>
      <c r="B924" s="854" t="s">
        <v>24868</v>
      </c>
      <c r="C924" s="68" t="s">
        <v>51</v>
      </c>
      <c r="D924" s="860">
        <v>13342.86</v>
      </c>
      <c r="E924" s="860">
        <f t="shared" si="15"/>
        <v>13342.86</v>
      </c>
    </row>
    <row r="925" spans="1:5" hidden="1">
      <c r="A925" s="68" t="s">
        <v>1095</v>
      </c>
      <c r="B925" s="854" t="s">
        <v>24868</v>
      </c>
      <c r="C925" s="68" t="s">
        <v>51</v>
      </c>
      <c r="D925" s="860">
        <v>11926.07</v>
      </c>
      <c r="E925" s="860">
        <f t="shared" si="15"/>
        <v>11926.07</v>
      </c>
    </row>
    <row r="926" spans="1:5" hidden="1">
      <c r="A926" s="68" t="s">
        <v>1096</v>
      </c>
      <c r="B926" s="854" t="s">
        <v>24869</v>
      </c>
      <c r="C926" s="68" t="s">
        <v>51</v>
      </c>
      <c r="D926" s="860">
        <v>14410.27</v>
      </c>
      <c r="E926" s="860">
        <f t="shared" si="15"/>
        <v>14410.27</v>
      </c>
    </row>
    <row r="927" spans="1:5" hidden="1">
      <c r="A927" s="68" t="s">
        <v>1097</v>
      </c>
      <c r="B927" s="854" t="s">
        <v>24869</v>
      </c>
      <c r="C927" s="68" t="s">
        <v>51</v>
      </c>
      <c r="D927" s="860">
        <v>12880.13</v>
      </c>
      <c r="E927" s="860">
        <f t="shared" si="15"/>
        <v>12880.13</v>
      </c>
    </row>
    <row r="928" spans="1:5" hidden="1">
      <c r="A928" s="68" t="s">
        <v>1098</v>
      </c>
      <c r="B928" s="854" t="s">
        <v>24870</v>
      </c>
      <c r="C928" s="68" t="s">
        <v>51</v>
      </c>
      <c r="D928" s="860">
        <v>15563.07</v>
      </c>
      <c r="E928" s="860">
        <f t="shared" si="15"/>
        <v>15563.07</v>
      </c>
    </row>
    <row r="929" spans="1:5" hidden="1">
      <c r="A929" s="68" t="s">
        <v>1099</v>
      </c>
      <c r="B929" s="854" t="s">
        <v>24870</v>
      </c>
      <c r="C929" s="68" t="s">
        <v>51</v>
      </c>
      <c r="D929" s="860">
        <v>13910.52</v>
      </c>
      <c r="E929" s="860">
        <f t="shared" si="15"/>
        <v>13910.52</v>
      </c>
    </row>
    <row r="930" spans="1:5" hidden="1">
      <c r="A930" s="68" t="s">
        <v>1100</v>
      </c>
      <c r="B930" s="854" t="s">
        <v>24871</v>
      </c>
      <c r="C930" s="68" t="s">
        <v>51</v>
      </c>
      <c r="D930" s="860">
        <v>11444.72</v>
      </c>
      <c r="E930" s="860">
        <f t="shared" si="15"/>
        <v>11444.72</v>
      </c>
    </row>
    <row r="931" spans="1:5" hidden="1">
      <c r="A931" s="68" t="s">
        <v>1101</v>
      </c>
      <c r="B931" s="854" t="s">
        <v>24871</v>
      </c>
      <c r="C931" s="68" t="s">
        <v>51</v>
      </c>
      <c r="D931" s="860">
        <v>10229.48</v>
      </c>
      <c r="E931" s="860">
        <f t="shared" si="15"/>
        <v>10229.48</v>
      </c>
    </row>
    <row r="932" spans="1:5" hidden="1">
      <c r="A932" s="68" t="s">
        <v>1102</v>
      </c>
      <c r="B932" s="854" t="s">
        <v>24872</v>
      </c>
      <c r="C932" s="68" t="s">
        <v>51</v>
      </c>
      <c r="D932" s="860">
        <v>12360.29</v>
      </c>
      <c r="E932" s="860">
        <f t="shared" si="15"/>
        <v>12360.29</v>
      </c>
    </row>
    <row r="933" spans="1:5" hidden="1">
      <c r="A933" s="68" t="s">
        <v>1103</v>
      </c>
      <c r="B933" s="854" t="s">
        <v>24872</v>
      </c>
      <c r="C933" s="68" t="s">
        <v>51</v>
      </c>
      <c r="D933" s="860">
        <v>11047.83</v>
      </c>
      <c r="E933" s="860">
        <f t="shared" si="15"/>
        <v>11047.83</v>
      </c>
    </row>
    <row r="934" spans="1:5" hidden="1">
      <c r="A934" s="68" t="s">
        <v>1104</v>
      </c>
      <c r="B934" s="854" t="s">
        <v>24873</v>
      </c>
      <c r="C934" s="68" t="s">
        <v>51</v>
      </c>
      <c r="D934" s="860">
        <v>13342.86</v>
      </c>
      <c r="E934" s="860">
        <f t="shared" si="15"/>
        <v>13342.86</v>
      </c>
    </row>
    <row r="935" spans="1:5" hidden="1">
      <c r="A935" s="68" t="s">
        <v>1105</v>
      </c>
      <c r="B935" s="854" t="s">
        <v>24873</v>
      </c>
      <c r="C935" s="68" t="s">
        <v>51</v>
      </c>
      <c r="D935" s="860">
        <v>11926.07</v>
      </c>
      <c r="E935" s="860">
        <f t="shared" si="15"/>
        <v>11926.07</v>
      </c>
    </row>
    <row r="936" spans="1:5" hidden="1">
      <c r="A936" s="68" t="s">
        <v>1106</v>
      </c>
      <c r="B936" s="854" t="s">
        <v>24874</v>
      </c>
      <c r="C936" s="68" t="s">
        <v>51</v>
      </c>
      <c r="D936" s="860">
        <v>11444.72</v>
      </c>
      <c r="E936" s="860">
        <f t="shared" si="15"/>
        <v>11444.72</v>
      </c>
    </row>
    <row r="937" spans="1:5" hidden="1">
      <c r="A937" s="68" t="s">
        <v>1107</v>
      </c>
      <c r="B937" s="854" t="s">
        <v>24874</v>
      </c>
      <c r="C937" s="68" t="s">
        <v>51</v>
      </c>
      <c r="D937" s="860">
        <v>10229.48</v>
      </c>
      <c r="E937" s="860">
        <f t="shared" si="15"/>
        <v>10229.48</v>
      </c>
    </row>
    <row r="938" spans="1:5" hidden="1">
      <c r="A938" s="68" t="s">
        <v>1108</v>
      </c>
      <c r="B938" s="854" t="s">
        <v>24875</v>
      </c>
      <c r="C938" s="68" t="s">
        <v>51</v>
      </c>
      <c r="D938" s="860">
        <v>12360.29</v>
      </c>
      <c r="E938" s="860">
        <f t="shared" si="15"/>
        <v>12360.29</v>
      </c>
    </row>
    <row r="939" spans="1:5" hidden="1">
      <c r="A939" s="68" t="s">
        <v>1109</v>
      </c>
      <c r="B939" s="854" t="s">
        <v>24875</v>
      </c>
      <c r="C939" s="68" t="s">
        <v>51</v>
      </c>
      <c r="D939" s="860">
        <v>11047.83</v>
      </c>
      <c r="E939" s="860">
        <f t="shared" si="15"/>
        <v>11047.83</v>
      </c>
    </row>
    <row r="940" spans="1:5" hidden="1">
      <c r="A940" s="68" t="s">
        <v>1110</v>
      </c>
      <c r="B940" s="854" t="s">
        <v>24876</v>
      </c>
      <c r="C940" s="68" t="s">
        <v>51</v>
      </c>
      <c r="D940" s="860">
        <v>13342.86</v>
      </c>
      <c r="E940" s="860">
        <f t="shared" si="15"/>
        <v>13342.86</v>
      </c>
    </row>
    <row r="941" spans="1:5" hidden="1">
      <c r="A941" s="68" t="s">
        <v>1111</v>
      </c>
      <c r="B941" s="854" t="s">
        <v>24876</v>
      </c>
      <c r="C941" s="68" t="s">
        <v>51</v>
      </c>
      <c r="D941" s="860">
        <v>11926.07</v>
      </c>
      <c r="E941" s="860">
        <f t="shared" si="15"/>
        <v>11926.07</v>
      </c>
    </row>
    <row r="942" spans="1:5" hidden="1">
      <c r="A942" s="68" t="s">
        <v>1112</v>
      </c>
      <c r="B942" s="854" t="s">
        <v>24877</v>
      </c>
      <c r="C942" s="68" t="s">
        <v>51</v>
      </c>
      <c r="D942" s="860">
        <v>9518.65</v>
      </c>
      <c r="E942" s="860">
        <f t="shared" si="15"/>
        <v>9518.65</v>
      </c>
    </row>
    <row r="943" spans="1:5" hidden="1">
      <c r="A943" s="68" t="s">
        <v>1113</v>
      </c>
      <c r="B943" s="854" t="s">
        <v>24877</v>
      </c>
      <c r="C943" s="68" t="s">
        <v>51</v>
      </c>
      <c r="D943" s="860">
        <v>8507.93</v>
      </c>
      <c r="E943" s="860">
        <f t="shared" si="15"/>
        <v>8507.93</v>
      </c>
    </row>
    <row r="944" spans="1:5" hidden="1">
      <c r="A944" s="68" t="s">
        <v>1114</v>
      </c>
      <c r="B944" s="854" t="s">
        <v>24878</v>
      </c>
      <c r="C944" s="68" t="s">
        <v>51</v>
      </c>
      <c r="D944" s="860">
        <v>10317.76</v>
      </c>
      <c r="E944" s="860">
        <f t="shared" si="15"/>
        <v>10317.76</v>
      </c>
    </row>
    <row r="945" spans="1:5" hidden="1">
      <c r="A945" s="68" t="s">
        <v>1115</v>
      </c>
      <c r="B945" s="854" t="s">
        <v>24878</v>
      </c>
      <c r="C945" s="68" t="s">
        <v>51</v>
      </c>
      <c r="D945" s="860">
        <v>9222.15</v>
      </c>
      <c r="E945" s="860">
        <f t="shared" si="15"/>
        <v>9222.15</v>
      </c>
    </row>
    <row r="946" spans="1:5" hidden="1">
      <c r="A946" s="68" t="s">
        <v>1116</v>
      </c>
      <c r="B946" s="854" t="s">
        <v>24879</v>
      </c>
      <c r="C946" s="68" t="s">
        <v>51</v>
      </c>
      <c r="D946" s="860">
        <v>11444.72</v>
      </c>
      <c r="E946" s="860">
        <f t="shared" si="15"/>
        <v>11444.72</v>
      </c>
    </row>
    <row r="947" spans="1:5" hidden="1">
      <c r="A947" s="68" t="s">
        <v>1117</v>
      </c>
      <c r="B947" s="854" t="s">
        <v>24879</v>
      </c>
      <c r="C947" s="68" t="s">
        <v>51</v>
      </c>
      <c r="D947" s="860">
        <v>10229.48</v>
      </c>
      <c r="E947" s="860">
        <f t="shared" si="15"/>
        <v>10229.48</v>
      </c>
    </row>
    <row r="948" spans="1:5" hidden="1">
      <c r="A948" s="68" t="s">
        <v>1118</v>
      </c>
      <c r="B948" s="854" t="s">
        <v>24880</v>
      </c>
      <c r="C948" s="68" t="s">
        <v>902</v>
      </c>
      <c r="D948" s="860">
        <v>34089.360000000001</v>
      </c>
      <c r="E948" s="860">
        <f t="shared" si="15"/>
        <v>34089.360000000001</v>
      </c>
    </row>
    <row r="949" spans="1:5" hidden="1">
      <c r="A949" s="68" t="s">
        <v>1119</v>
      </c>
      <c r="B949" s="854" t="s">
        <v>24880</v>
      </c>
      <c r="C949" s="68" t="s">
        <v>902</v>
      </c>
      <c r="D949" s="860">
        <v>30421.1</v>
      </c>
      <c r="E949" s="860">
        <f t="shared" si="15"/>
        <v>30421.1</v>
      </c>
    </row>
    <row r="950" spans="1:5" hidden="1">
      <c r="A950" s="68" t="s">
        <v>1120</v>
      </c>
      <c r="B950" s="854" t="s">
        <v>24881</v>
      </c>
      <c r="C950" s="68" t="s">
        <v>902</v>
      </c>
      <c r="D950" s="860">
        <v>18692.060000000001</v>
      </c>
      <c r="E950" s="860">
        <f t="shared" si="15"/>
        <v>18692.060000000001</v>
      </c>
    </row>
    <row r="951" spans="1:5" hidden="1">
      <c r="A951" s="68" t="s">
        <v>1121</v>
      </c>
      <c r="B951" s="854" t="s">
        <v>24881</v>
      </c>
      <c r="C951" s="68" t="s">
        <v>902</v>
      </c>
      <c r="D951" s="860">
        <v>16725.87</v>
      </c>
      <c r="E951" s="860">
        <f t="shared" si="15"/>
        <v>16725.87</v>
      </c>
    </row>
    <row r="952" spans="1:5" hidden="1">
      <c r="A952" s="68" t="s">
        <v>1122</v>
      </c>
      <c r="B952" s="854" t="s">
        <v>24882</v>
      </c>
      <c r="C952" s="68" t="s">
        <v>902</v>
      </c>
      <c r="D952" s="860">
        <v>23965.1</v>
      </c>
      <c r="E952" s="860">
        <f t="shared" si="15"/>
        <v>23965.1</v>
      </c>
    </row>
    <row r="953" spans="1:5" hidden="1">
      <c r="A953" s="68" t="s">
        <v>34</v>
      </c>
      <c r="B953" s="854" t="s">
        <v>24882</v>
      </c>
      <c r="C953" s="68" t="s">
        <v>902</v>
      </c>
      <c r="D953" s="860">
        <v>21425.83</v>
      </c>
      <c r="E953" s="860">
        <f t="shared" si="15"/>
        <v>21425.83</v>
      </c>
    </row>
    <row r="954" spans="1:5" hidden="1">
      <c r="A954" s="68" t="s">
        <v>1123</v>
      </c>
      <c r="B954" s="854" t="s">
        <v>24883</v>
      </c>
      <c r="C954" s="68" t="s">
        <v>902</v>
      </c>
      <c r="D954" s="860">
        <v>13749.65</v>
      </c>
      <c r="E954" s="860">
        <f t="shared" si="15"/>
        <v>13749.65</v>
      </c>
    </row>
    <row r="955" spans="1:5" hidden="1">
      <c r="A955" s="68" t="s">
        <v>1124</v>
      </c>
      <c r="B955" s="854" t="s">
        <v>24883</v>
      </c>
      <c r="C955" s="68" t="s">
        <v>902</v>
      </c>
      <c r="D955" s="860">
        <v>12353.6</v>
      </c>
      <c r="E955" s="860">
        <f t="shared" si="15"/>
        <v>12353.6</v>
      </c>
    </row>
    <row r="956" spans="1:5" hidden="1">
      <c r="A956" s="68" t="s">
        <v>1125</v>
      </c>
      <c r="B956" s="854" t="s">
        <v>24884</v>
      </c>
      <c r="C956" s="68" t="s">
        <v>902</v>
      </c>
      <c r="D956" s="860">
        <v>15358.12</v>
      </c>
      <c r="E956" s="860">
        <f t="shared" si="15"/>
        <v>15358.12</v>
      </c>
    </row>
    <row r="957" spans="1:5" hidden="1">
      <c r="A957" s="68" t="s">
        <v>1126</v>
      </c>
      <c r="B957" s="854" t="s">
        <v>24884</v>
      </c>
      <c r="C957" s="68" t="s">
        <v>902</v>
      </c>
      <c r="D957" s="860">
        <v>13891.06</v>
      </c>
      <c r="E957" s="860">
        <f t="shared" si="15"/>
        <v>13891.06</v>
      </c>
    </row>
    <row r="958" spans="1:5" hidden="1">
      <c r="A958" s="68" t="s">
        <v>1127</v>
      </c>
      <c r="B958" s="854" t="s">
        <v>24885</v>
      </c>
      <c r="C958" s="68" t="s">
        <v>902</v>
      </c>
      <c r="D958" s="860">
        <v>13651.66</v>
      </c>
      <c r="E958" s="860">
        <f t="shared" si="15"/>
        <v>13651.66</v>
      </c>
    </row>
    <row r="959" spans="1:5" hidden="1">
      <c r="A959" s="68" t="s">
        <v>1128</v>
      </c>
      <c r="B959" s="854" t="s">
        <v>24885</v>
      </c>
      <c r="C959" s="68" t="s">
        <v>902</v>
      </c>
      <c r="D959" s="860">
        <v>12347.61</v>
      </c>
      <c r="E959" s="860">
        <f t="shared" si="15"/>
        <v>12347.61</v>
      </c>
    </row>
    <row r="960" spans="1:5" hidden="1">
      <c r="A960" s="68" t="s">
        <v>1129</v>
      </c>
      <c r="B960" s="854" t="s">
        <v>24886</v>
      </c>
      <c r="C960" s="68" t="s">
        <v>885</v>
      </c>
      <c r="D960" s="860">
        <v>3.78</v>
      </c>
      <c r="E960" s="860">
        <f t="shared" si="15"/>
        <v>3.78</v>
      </c>
    </row>
    <row r="961" spans="1:5" hidden="1">
      <c r="A961" s="68" t="s">
        <v>1130</v>
      </c>
      <c r="B961" s="854" t="s">
        <v>24886</v>
      </c>
      <c r="C961" s="68" t="s">
        <v>885</v>
      </c>
      <c r="D961" s="860">
        <v>3.44</v>
      </c>
      <c r="E961" s="860">
        <f t="shared" si="15"/>
        <v>3.44</v>
      </c>
    </row>
    <row r="962" spans="1:5" hidden="1">
      <c r="A962" s="68" t="s">
        <v>1131</v>
      </c>
      <c r="B962" s="854" t="s">
        <v>24887</v>
      </c>
      <c r="C962" s="68" t="s">
        <v>134</v>
      </c>
      <c r="D962" s="860">
        <v>25.94</v>
      </c>
      <c r="E962" s="860">
        <f t="shared" si="15"/>
        <v>25.94</v>
      </c>
    </row>
    <row r="963" spans="1:5" hidden="1">
      <c r="A963" s="68" t="s">
        <v>1132</v>
      </c>
      <c r="B963" s="854" t="s">
        <v>24887</v>
      </c>
      <c r="C963" s="68" t="s">
        <v>134</v>
      </c>
      <c r="D963" s="860">
        <v>23.73</v>
      </c>
      <c r="E963" s="860">
        <f t="shared" si="15"/>
        <v>23.73</v>
      </c>
    </row>
    <row r="964" spans="1:5" hidden="1">
      <c r="A964" s="68" t="s">
        <v>1133</v>
      </c>
      <c r="B964" s="854" t="s">
        <v>24888</v>
      </c>
      <c r="C964" s="68" t="s">
        <v>885</v>
      </c>
      <c r="D964" s="860">
        <v>6.73</v>
      </c>
      <c r="E964" s="860">
        <f t="shared" si="15"/>
        <v>6.73</v>
      </c>
    </row>
    <row r="965" spans="1:5" hidden="1">
      <c r="A965" s="68" t="s">
        <v>1134</v>
      </c>
      <c r="B965" s="854" t="s">
        <v>24888</v>
      </c>
      <c r="C965" s="68" t="s">
        <v>885</v>
      </c>
      <c r="D965" s="860">
        <v>5.88</v>
      </c>
      <c r="E965" s="860">
        <f t="shared" si="15"/>
        <v>5.88</v>
      </c>
    </row>
    <row r="966" spans="1:5" hidden="1">
      <c r="A966" s="68" t="s">
        <v>1135</v>
      </c>
      <c r="B966" s="854" t="s">
        <v>24889</v>
      </c>
      <c r="C966" s="68" t="s">
        <v>885</v>
      </c>
      <c r="D966" s="860">
        <v>2.15</v>
      </c>
      <c r="E966" s="860">
        <f t="shared" si="15"/>
        <v>2.15</v>
      </c>
    </row>
    <row r="967" spans="1:5" hidden="1">
      <c r="A967" s="68" t="s">
        <v>1136</v>
      </c>
      <c r="B967" s="854" t="s">
        <v>24889</v>
      </c>
      <c r="C967" s="68" t="s">
        <v>885</v>
      </c>
      <c r="D967" s="860">
        <v>1.89</v>
      </c>
      <c r="E967" s="860">
        <f t="shared" si="15"/>
        <v>1.89</v>
      </c>
    </row>
    <row r="968" spans="1:5" hidden="1">
      <c r="A968" s="68" t="s">
        <v>1137</v>
      </c>
      <c r="B968" s="854" t="s">
        <v>24890</v>
      </c>
      <c r="C968" s="68" t="s">
        <v>885</v>
      </c>
      <c r="D968" s="860">
        <v>0.88</v>
      </c>
      <c r="E968" s="860">
        <f t="shared" si="15"/>
        <v>0.88</v>
      </c>
    </row>
    <row r="969" spans="1:5" hidden="1">
      <c r="A969" s="68" t="s">
        <v>1138</v>
      </c>
      <c r="B969" s="854" t="s">
        <v>24890</v>
      </c>
      <c r="C969" s="68" t="s">
        <v>885</v>
      </c>
      <c r="D969" s="860">
        <v>0.77</v>
      </c>
      <c r="E969" s="860">
        <f t="shared" si="15"/>
        <v>0.77</v>
      </c>
    </row>
    <row r="970" spans="1:5" hidden="1">
      <c r="A970" s="68" t="s">
        <v>1139</v>
      </c>
      <c r="B970" s="854" t="s">
        <v>24891</v>
      </c>
      <c r="C970" s="68" t="s">
        <v>51</v>
      </c>
      <c r="D970" s="860">
        <v>7.42</v>
      </c>
      <c r="E970" s="860">
        <f t="shared" si="15"/>
        <v>7.42</v>
      </c>
    </row>
    <row r="971" spans="1:5" hidden="1">
      <c r="A971" s="68" t="s">
        <v>1140</v>
      </c>
      <c r="B971" s="854" t="s">
        <v>24891</v>
      </c>
      <c r="C971" s="68" t="s">
        <v>51</v>
      </c>
      <c r="D971" s="860">
        <v>6.43</v>
      </c>
      <c r="E971" s="860">
        <f t="shared" si="15"/>
        <v>6.43</v>
      </c>
    </row>
    <row r="972" spans="1:5" hidden="1">
      <c r="A972" s="68" t="s">
        <v>1141</v>
      </c>
      <c r="B972" s="854" t="s">
        <v>24892</v>
      </c>
      <c r="C972" s="68" t="s">
        <v>51</v>
      </c>
      <c r="D972" s="860">
        <v>69.349999999999994</v>
      </c>
      <c r="E972" s="860">
        <f t="shared" si="15"/>
        <v>69.349999999999994</v>
      </c>
    </row>
    <row r="973" spans="1:5" hidden="1">
      <c r="A973" s="68" t="s">
        <v>1142</v>
      </c>
      <c r="B973" s="854" t="s">
        <v>24892</v>
      </c>
      <c r="C973" s="68" t="s">
        <v>51</v>
      </c>
      <c r="D973" s="860">
        <v>66.06</v>
      </c>
      <c r="E973" s="860">
        <f t="shared" si="15"/>
        <v>66.06</v>
      </c>
    </row>
    <row r="974" spans="1:5" hidden="1">
      <c r="A974" s="68" t="s">
        <v>1143</v>
      </c>
      <c r="B974" s="854" t="s">
        <v>24893</v>
      </c>
      <c r="C974" s="68" t="s">
        <v>51</v>
      </c>
      <c r="D974" s="860">
        <v>60.19</v>
      </c>
      <c r="E974" s="860">
        <f t="shared" ref="E974:E1037" si="16">D974</f>
        <v>60.19</v>
      </c>
    </row>
    <row r="975" spans="1:5" hidden="1">
      <c r="A975" s="68" t="s">
        <v>1144</v>
      </c>
      <c r="B975" s="854" t="s">
        <v>24893</v>
      </c>
      <c r="C975" s="68" t="s">
        <v>51</v>
      </c>
      <c r="D975" s="860">
        <v>56.9</v>
      </c>
      <c r="E975" s="860">
        <f t="shared" si="16"/>
        <v>56.9</v>
      </c>
    </row>
    <row r="976" spans="1:5" hidden="1">
      <c r="A976" s="68" t="s">
        <v>1145</v>
      </c>
      <c r="B976" s="854" t="s">
        <v>24894</v>
      </c>
      <c r="C976" s="68" t="s">
        <v>51</v>
      </c>
      <c r="D976" s="860">
        <v>194.07</v>
      </c>
      <c r="E976" s="860">
        <f t="shared" si="16"/>
        <v>194.07</v>
      </c>
    </row>
    <row r="977" spans="1:5" hidden="1">
      <c r="A977" s="68" t="s">
        <v>1146</v>
      </c>
      <c r="B977" s="854" t="s">
        <v>24894</v>
      </c>
      <c r="C977" s="68" t="s">
        <v>51</v>
      </c>
      <c r="D977" s="860">
        <v>184.64</v>
      </c>
      <c r="E977" s="860">
        <f t="shared" si="16"/>
        <v>184.64</v>
      </c>
    </row>
    <row r="978" spans="1:5" hidden="1">
      <c r="A978" s="68" t="s">
        <v>1147</v>
      </c>
      <c r="B978" s="854" t="s">
        <v>24895</v>
      </c>
      <c r="C978" s="68" t="s">
        <v>51</v>
      </c>
      <c r="D978" s="860">
        <v>256</v>
      </c>
      <c r="E978" s="860">
        <f t="shared" si="16"/>
        <v>256</v>
      </c>
    </row>
    <row r="979" spans="1:5" hidden="1">
      <c r="A979" s="68" t="s">
        <v>1148</v>
      </c>
      <c r="B979" s="854" t="s">
        <v>24895</v>
      </c>
      <c r="C979" s="68" t="s">
        <v>51</v>
      </c>
      <c r="D979" s="860">
        <v>244.28</v>
      </c>
      <c r="E979" s="860">
        <f t="shared" si="16"/>
        <v>244.28</v>
      </c>
    </row>
    <row r="980" spans="1:5" hidden="1">
      <c r="A980" s="68" t="s">
        <v>1149</v>
      </c>
      <c r="B980" s="854" t="s">
        <v>24896</v>
      </c>
      <c r="C980" s="68" t="s">
        <v>51</v>
      </c>
      <c r="D980" s="860">
        <v>246.84</v>
      </c>
      <c r="E980" s="860">
        <f t="shared" si="16"/>
        <v>246.84</v>
      </c>
    </row>
    <row r="981" spans="1:5" hidden="1">
      <c r="A981" s="68" t="s">
        <v>1150</v>
      </c>
      <c r="B981" s="854" t="s">
        <v>24896</v>
      </c>
      <c r="C981" s="68" t="s">
        <v>51</v>
      </c>
      <c r="D981" s="860">
        <v>235.11</v>
      </c>
      <c r="E981" s="860">
        <f t="shared" si="16"/>
        <v>235.11</v>
      </c>
    </row>
    <row r="982" spans="1:5" hidden="1">
      <c r="A982" s="68" t="s">
        <v>1151</v>
      </c>
      <c r="B982" s="854" t="s">
        <v>24897</v>
      </c>
      <c r="C982" s="68" t="s">
        <v>51</v>
      </c>
      <c r="D982" s="860">
        <v>214.62</v>
      </c>
      <c r="E982" s="860">
        <f t="shared" si="16"/>
        <v>214.62</v>
      </c>
    </row>
    <row r="983" spans="1:5" hidden="1">
      <c r="A983" s="68" t="s">
        <v>1152</v>
      </c>
      <c r="B983" s="854" t="s">
        <v>24897</v>
      </c>
      <c r="C983" s="68" t="s">
        <v>51</v>
      </c>
      <c r="D983" s="860">
        <v>204.09</v>
      </c>
      <c r="E983" s="860">
        <f t="shared" si="16"/>
        <v>204.09</v>
      </c>
    </row>
    <row r="984" spans="1:5" hidden="1">
      <c r="A984" s="68" t="s">
        <v>1153</v>
      </c>
      <c r="B984" s="854" t="s">
        <v>24898</v>
      </c>
      <c r="C984" s="68" t="s">
        <v>51</v>
      </c>
      <c r="D984" s="860">
        <v>276.55</v>
      </c>
      <c r="E984" s="860">
        <f t="shared" si="16"/>
        <v>276.55</v>
      </c>
    </row>
    <row r="985" spans="1:5" hidden="1">
      <c r="A985" s="68" t="s">
        <v>1154</v>
      </c>
      <c r="B985" s="854" t="s">
        <v>24898</v>
      </c>
      <c r="C985" s="68" t="s">
        <v>51</v>
      </c>
      <c r="D985" s="860">
        <v>263.72000000000003</v>
      </c>
      <c r="E985" s="860">
        <f t="shared" si="16"/>
        <v>263.72000000000003</v>
      </c>
    </row>
    <row r="986" spans="1:5" hidden="1">
      <c r="A986" s="68" t="s">
        <v>1155</v>
      </c>
      <c r="B986" s="854" t="s">
        <v>24899</v>
      </c>
      <c r="C986" s="68" t="s">
        <v>51</v>
      </c>
      <c r="D986" s="860">
        <v>267.38</v>
      </c>
      <c r="E986" s="860">
        <f t="shared" si="16"/>
        <v>267.38</v>
      </c>
    </row>
    <row r="987" spans="1:5" hidden="1">
      <c r="A987" s="68" t="s">
        <v>1156</v>
      </c>
      <c r="B987" s="854" t="s">
        <v>24899</v>
      </c>
      <c r="C987" s="68" t="s">
        <v>51</v>
      </c>
      <c r="D987" s="860">
        <v>254.56</v>
      </c>
      <c r="E987" s="860">
        <f t="shared" si="16"/>
        <v>254.56</v>
      </c>
    </row>
    <row r="988" spans="1:5" hidden="1">
      <c r="A988" s="68" t="s">
        <v>1157</v>
      </c>
      <c r="B988" s="854" t="s">
        <v>24900</v>
      </c>
      <c r="C988" s="68" t="s">
        <v>885</v>
      </c>
      <c r="D988" s="860">
        <v>88.01</v>
      </c>
      <c r="E988" s="860">
        <f t="shared" si="16"/>
        <v>88.01</v>
      </c>
    </row>
    <row r="989" spans="1:5" hidden="1">
      <c r="A989" s="68" t="s">
        <v>1158</v>
      </c>
      <c r="B989" s="854" t="s">
        <v>24900</v>
      </c>
      <c r="C989" s="68" t="s">
        <v>885</v>
      </c>
      <c r="D989" s="860">
        <v>76.260000000000005</v>
      </c>
      <c r="E989" s="860">
        <f t="shared" si="16"/>
        <v>76.260000000000005</v>
      </c>
    </row>
    <row r="990" spans="1:5" hidden="1">
      <c r="A990" s="68" t="s">
        <v>1159</v>
      </c>
      <c r="B990" s="854" t="s">
        <v>24901</v>
      </c>
      <c r="C990" s="68" t="s">
        <v>885</v>
      </c>
      <c r="D990" s="860">
        <v>80.38</v>
      </c>
      <c r="E990" s="860">
        <f t="shared" si="16"/>
        <v>80.38</v>
      </c>
    </row>
    <row r="991" spans="1:5" hidden="1">
      <c r="A991" s="68" t="s">
        <v>1160</v>
      </c>
      <c r="B991" s="854" t="s">
        <v>24901</v>
      </c>
      <c r="C991" s="68" t="s">
        <v>885</v>
      </c>
      <c r="D991" s="860">
        <v>69.650000000000006</v>
      </c>
      <c r="E991" s="860">
        <f t="shared" si="16"/>
        <v>69.650000000000006</v>
      </c>
    </row>
    <row r="992" spans="1:5" hidden="1">
      <c r="A992" s="68" t="s">
        <v>1161</v>
      </c>
      <c r="B992" s="854" t="s">
        <v>24902</v>
      </c>
      <c r="C992" s="68" t="s">
        <v>885</v>
      </c>
      <c r="D992" s="860">
        <v>75.84</v>
      </c>
      <c r="E992" s="860">
        <f t="shared" si="16"/>
        <v>75.84</v>
      </c>
    </row>
    <row r="993" spans="1:5" hidden="1">
      <c r="A993" s="68" t="s">
        <v>1162</v>
      </c>
      <c r="B993" s="854" t="s">
        <v>24902</v>
      </c>
      <c r="C993" s="68" t="s">
        <v>885</v>
      </c>
      <c r="D993" s="860">
        <v>65.72</v>
      </c>
      <c r="E993" s="860">
        <f t="shared" si="16"/>
        <v>65.72</v>
      </c>
    </row>
    <row r="994" spans="1:5" hidden="1">
      <c r="A994" s="68" t="s">
        <v>1163</v>
      </c>
      <c r="B994" s="854" t="s">
        <v>24903</v>
      </c>
      <c r="C994" s="68" t="s">
        <v>885</v>
      </c>
      <c r="D994" s="860">
        <v>95.95</v>
      </c>
      <c r="E994" s="860">
        <f t="shared" si="16"/>
        <v>95.95</v>
      </c>
    </row>
    <row r="995" spans="1:5" hidden="1">
      <c r="A995" s="68" t="s">
        <v>1164</v>
      </c>
      <c r="B995" s="854" t="s">
        <v>24903</v>
      </c>
      <c r="C995" s="68" t="s">
        <v>885</v>
      </c>
      <c r="D995" s="860">
        <v>83.14</v>
      </c>
      <c r="E995" s="860">
        <f t="shared" si="16"/>
        <v>83.14</v>
      </c>
    </row>
    <row r="996" spans="1:5" hidden="1">
      <c r="A996" s="68" t="s">
        <v>1165</v>
      </c>
      <c r="B996" s="854" t="s">
        <v>24904</v>
      </c>
      <c r="C996" s="68" t="s">
        <v>885</v>
      </c>
      <c r="D996" s="860">
        <v>84.25</v>
      </c>
      <c r="E996" s="860">
        <f t="shared" si="16"/>
        <v>84.25</v>
      </c>
    </row>
    <row r="997" spans="1:5" hidden="1">
      <c r="A997" s="68" t="s">
        <v>1166</v>
      </c>
      <c r="B997" s="854" t="s">
        <v>24904</v>
      </c>
      <c r="C997" s="68" t="s">
        <v>885</v>
      </c>
      <c r="D997" s="860">
        <v>73</v>
      </c>
      <c r="E997" s="860">
        <f t="shared" si="16"/>
        <v>73</v>
      </c>
    </row>
    <row r="998" spans="1:5" hidden="1">
      <c r="A998" s="68" t="s">
        <v>1167</v>
      </c>
      <c r="B998" s="854" t="s">
        <v>24905</v>
      </c>
      <c r="C998" s="68" t="s">
        <v>885</v>
      </c>
      <c r="D998" s="860">
        <v>72.459999999999994</v>
      </c>
      <c r="E998" s="860">
        <f t="shared" si="16"/>
        <v>72.459999999999994</v>
      </c>
    </row>
    <row r="999" spans="1:5" hidden="1">
      <c r="A999" s="68" t="s">
        <v>1168</v>
      </c>
      <c r="B999" s="854" t="s">
        <v>24905</v>
      </c>
      <c r="C999" s="68" t="s">
        <v>885</v>
      </c>
      <c r="D999" s="860">
        <v>62.79</v>
      </c>
      <c r="E999" s="860">
        <f t="shared" si="16"/>
        <v>62.79</v>
      </c>
    </row>
    <row r="1000" spans="1:5" hidden="1">
      <c r="A1000" s="68" t="s">
        <v>1169</v>
      </c>
      <c r="B1000" s="854" t="s">
        <v>24906</v>
      </c>
      <c r="C1000" s="68" t="s">
        <v>885</v>
      </c>
      <c r="D1000" s="860">
        <v>220.12</v>
      </c>
      <c r="E1000" s="860">
        <f t="shared" si="16"/>
        <v>220.12</v>
      </c>
    </row>
    <row r="1001" spans="1:5" hidden="1">
      <c r="A1001" s="68" t="s">
        <v>1170</v>
      </c>
      <c r="B1001" s="854" t="s">
        <v>24906</v>
      </c>
      <c r="C1001" s="68" t="s">
        <v>885</v>
      </c>
      <c r="D1001" s="860">
        <v>190.73</v>
      </c>
      <c r="E1001" s="860">
        <f t="shared" si="16"/>
        <v>190.73</v>
      </c>
    </row>
    <row r="1002" spans="1:5" hidden="1">
      <c r="A1002" s="68" t="s">
        <v>1171</v>
      </c>
      <c r="B1002" s="854" t="s">
        <v>24907</v>
      </c>
      <c r="C1002" s="68" t="s">
        <v>885</v>
      </c>
      <c r="D1002" s="860">
        <v>201.1</v>
      </c>
      <c r="E1002" s="860">
        <f t="shared" si="16"/>
        <v>201.1</v>
      </c>
    </row>
    <row r="1003" spans="1:5" hidden="1">
      <c r="A1003" s="68" t="s">
        <v>1172</v>
      </c>
      <c r="B1003" s="854" t="s">
        <v>24907</v>
      </c>
      <c r="C1003" s="68" t="s">
        <v>885</v>
      </c>
      <c r="D1003" s="860">
        <v>174.25</v>
      </c>
      <c r="E1003" s="860">
        <f t="shared" si="16"/>
        <v>174.25</v>
      </c>
    </row>
    <row r="1004" spans="1:5" hidden="1">
      <c r="A1004" s="68" t="s">
        <v>1173</v>
      </c>
      <c r="B1004" s="854" t="s">
        <v>24908</v>
      </c>
      <c r="C1004" s="68" t="s">
        <v>885</v>
      </c>
      <c r="D1004" s="860">
        <v>189.63</v>
      </c>
      <c r="E1004" s="860">
        <f t="shared" si="16"/>
        <v>189.63</v>
      </c>
    </row>
    <row r="1005" spans="1:5" hidden="1">
      <c r="A1005" s="68" t="s">
        <v>1174</v>
      </c>
      <c r="B1005" s="854" t="s">
        <v>24908</v>
      </c>
      <c r="C1005" s="68" t="s">
        <v>885</v>
      </c>
      <c r="D1005" s="860">
        <v>164.31</v>
      </c>
      <c r="E1005" s="860">
        <f t="shared" si="16"/>
        <v>164.31</v>
      </c>
    </row>
    <row r="1006" spans="1:5" hidden="1">
      <c r="A1006" s="68" t="s">
        <v>1175</v>
      </c>
      <c r="B1006" s="854" t="s">
        <v>24909</v>
      </c>
      <c r="C1006" s="68" t="s">
        <v>885</v>
      </c>
      <c r="D1006" s="860">
        <v>69.34</v>
      </c>
      <c r="E1006" s="860">
        <f t="shared" si="16"/>
        <v>69.34</v>
      </c>
    </row>
    <row r="1007" spans="1:5" hidden="1">
      <c r="A1007" s="68" t="s">
        <v>1176</v>
      </c>
      <c r="B1007" s="854" t="s">
        <v>24909</v>
      </c>
      <c r="C1007" s="68" t="s">
        <v>885</v>
      </c>
      <c r="D1007" s="860">
        <v>60.08</v>
      </c>
      <c r="E1007" s="860">
        <f t="shared" si="16"/>
        <v>60.08</v>
      </c>
    </row>
    <row r="1008" spans="1:5" hidden="1">
      <c r="A1008" s="68" t="s">
        <v>1177</v>
      </c>
      <c r="B1008" s="854" t="s">
        <v>24910</v>
      </c>
      <c r="C1008" s="68" t="s">
        <v>885</v>
      </c>
      <c r="D1008" s="860">
        <v>61.69</v>
      </c>
      <c r="E1008" s="860">
        <f t="shared" si="16"/>
        <v>61.69</v>
      </c>
    </row>
    <row r="1009" spans="1:5" hidden="1">
      <c r="A1009" s="68" t="s">
        <v>1178</v>
      </c>
      <c r="B1009" s="854" t="s">
        <v>24910</v>
      </c>
      <c r="C1009" s="68" t="s">
        <v>885</v>
      </c>
      <c r="D1009" s="860">
        <v>53.45</v>
      </c>
      <c r="E1009" s="860">
        <f t="shared" si="16"/>
        <v>53.45</v>
      </c>
    </row>
    <row r="1010" spans="1:5" hidden="1">
      <c r="A1010" s="68" t="s">
        <v>1179</v>
      </c>
      <c r="B1010" s="854" t="s">
        <v>24911</v>
      </c>
      <c r="C1010" s="68" t="s">
        <v>885</v>
      </c>
      <c r="D1010" s="860">
        <v>48.83</v>
      </c>
      <c r="E1010" s="860">
        <f t="shared" si="16"/>
        <v>48.83</v>
      </c>
    </row>
    <row r="1011" spans="1:5" hidden="1">
      <c r="A1011" s="68" t="s">
        <v>1180</v>
      </c>
      <c r="B1011" s="854" t="s">
        <v>24911</v>
      </c>
      <c r="C1011" s="68" t="s">
        <v>885</v>
      </c>
      <c r="D1011" s="860">
        <v>42.31</v>
      </c>
      <c r="E1011" s="860">
        <f t="shared" si="16"/>
        <v>42.31</v>
      </c>
    </row>
    <row r="1012" spans="1:5" hidden="1">
      <c r="A1012" s="68" t="s">
        <v>1181</v>
      </c>
      <c r="B1012" s="854" t="s">
        <v>24912</v>
      </c>
      <c r="C1012" s="68" t="s">
        <v>885</v>
      </c>
      <c r="D1012" s="860">
        <v>173.42</v>
      </c>
      <c r="E1012" s="860">
        <f t="shared" si="16"/>
        <v>173.42</v>
      </c>
    </row>
    <row r="1013" spans="1:5" hidden="1">
      <c r="A1013" s="68" t="s">
        <v>1182</v>
      </c>
      <c r="B1013" s="854" t="s">
        <v>24912</v>
      </c>
      <c r="C1013" s="68" t="s">
        <v>885</v>
      </c>
      <c r="D1013" s="860">
        <v>150.27000000000001</v>
      </c>
      <c r="E1013" s="860">
        <f t="shared" si="16"/>
        <v>150.27000000000001</v>
      </c>
    </row>
    <row r="1014" spans="1:5" hidden="1">
      <c r="A1014" s="68" t="s">
        <v>1183</v>
      </c>
      <c r="B1014" s="854" t="s">
        <v>24913</v>
      </c>
      <c r="C1014" s="68" t="s">
        <v>885</v>
      </c>
      <c r="D1014" s="860">
        <v>154.26</v>
      </c>
      <c r="E1014" s="860">
        <f t="shared" si="16"/>
        <v>154.26</v>
      </c>
    </row>
    <row r="1015" spans="1:5" hidden="1">
      <c r="A1015" s="68" t="s">
        <v>1184</v>
      </c>
      <c r="B1015" s="854" t="s">
        <v>24913</v>
      </c>
      <c r="C1015" s="68" t="s">
        <v>885</v>
      </c>
      <c r="D1015" s="860">
        <v>133.66999999999999</v>
      </c>
      <c r="E1015" s="860">
        <f t="shared" si="16"/>
        <v>133.66999999999999</v>
      </c>
    </row>
    <row r="1016" spans="1:5" hidden="1">
      <c r="A1016" s="68" t="s">
        <v>1185</v>
      </c>
      <c r="B1016" s="854" t="s">
        <v>24914</v>
      </c>
      <c r="C1016" s="68" t="s">
        <v>885</v>
      </c>
      <c r="D1016" s="860">
        <v>122.16</v>
      </c>
      <c r="E1016" s="860">
        <f t="shared" si="16"/>
        <v>122.16</v>
      </c>
    </row>
    <row r="1017" spans="1:5" hidden="1">
      <c r="A1017" s="68" t="s">
        <v>1186</v>
      </c>
      <c r="B1017" s="854" t="s">
        <v>24914</v>
      </c>
      <c r="C1017" s="68" t="s">
        <v>885</v>
      </c>
      <c r="D1017" s="860">
        <v>105.85</v>
      </c>
      <c r="E1017" s="860">
        <f t="shared" si="16"/>
        <v>105.85</v>
      </c>
    </row>
    <row r="1018" spans="1:5" hidden="1">
      <c r="A1018" s="68" t="s">
        <v>1187</v>
      </c>
      <c r="B1018" s="854" t="s">
        <v>24915</v>
      </c>
      <c r="C1018" s="68" t="s">
        <v>885</v>
      </c>
      <c r="D1018" s="860">
        <v>95.98</v>
      </c>
      <c r="E1018" s="860">
        <f t="shared" si="16"/>
        <v>95.98</v>
      </c>
    </row>
    <row r="1019" spans="1:5" hidden="1">
      <c r="A1019" s="68" t="s">
        <v>1188</v>
      </c>
      <c r="B1019" s="854" t="s">
        <v>24915</v>
      </c>
      <c r="C1019" s="68" t="s">
        <v>885</v>
      </c>
      <c r="D1019" s="860">
        <v>83.17</v>
      </c>
      <c r="E1019" s="860">
        <f t="shared" si="16"/>
        <v>83.17</v>
      </c>
    </row>
    <row r="1020" spans="1:5" hidden="1">
      <c r="A1020" s="68" t="s">
        <v>1189</v>
      </c>
      <c r="B1020" s="854" t="s">
        <v>24916</v>
      </c>
      <c r="C1020" s="68" t="s">
        <v>885</v>
      </c>
      <c r="D1020" s="860">
        <v>84.28</v>
      </c>
      <c r="E1020" s="860">
        <f t="shared" si="16"/>
        <v>84.28</v>
      </c>
    </row>
    <row r="1021" spans="1:5" hidden="1">
      <c r="A1021" s="68" t="s">
        <v>1190</v>
      </c>
      <c r="B1021" s="854" t="s">
        <v>24916</v>
      </c>
      <c r="C1021" s="68" t="s">
        <v>885</v>
      </c>
      <c r="D1021" s="860">
        <v>73.03</v>
      </c>
      <c r="E1021" s="860">
        <f t="shared" si="16"/>
        <v>73.03</v>
      </c>
    </row>
    <row r="1022" spans="1:5" hidden="1">
      <c r="A1022" s="68" t="s">
        <v>1191</v>
      </c>
      <c r="B1022" s="854" t="s">
        <v>24917</v>
      </c>
      <c r="C1022" s="68" t="s">
        <v>885</v>
      </c>
      <c r="D1022" s="860">
        <v>75.61</v>
      </c>
      <c r="E1022" s="860">
        <f t="shared" si="16"/>
        <v>75.61</v>
      </c>
    </row>
    <row r="1023" spans="1:5" hidden="1">
      <c r="A1023" s="68" t="s">
        <v>1192</v>
      </c>
      <c r="B1023" s="854" t="s">
        <v>24917</v>
      </c>
      <c r="C1023" s="68" t="s">
        <v>885</v>
      </c>
      <c r="D1023" s="860">
        <v>65.52</v>
      </c>
      <c r="E1023" s="860">
        <f t="shared" si="16"/>
        <v>65.52</v>
      </c>
    </row>
    <row r="1024" spans="1:5" hidden="1">
      <c r="A1024" s="68" t="s">
        <v>1193</v>
      </c>
      <c r="B1024" s="854" t="s">
        <v>24918</v>
      </c>
      <c r="C1024" s="68" t="s">
        <v>885</v>
      </c>
      <c r="D1024" s="860">
        <v>50.07</v>
      </c>
      <c r="E1024" s="860">
        <f t="shared" si="16"/>
        <v>50.07</v>
      </c>
    </row>
    <row r="1025" spans="1:5" hidden="1">
      <c r="A1025" s="68" t="s">
        <v>1194</v>
      </c>
      <c r="B1025" s="854" t="s">
        <v>24918</v>
      </c>
      <c r="C1025" s="68" t="s">
        <v>885</v>
      </c>
      <c r="D1025" s="860">
        <v>43.38</v>
      </c>
      <c r="E1025" s="860">
        <f t="shared" si="16"/>
        <v>43.38</v>
      </c>
    </row>
    <row r="1026" spans="1:5" hidden="1">
      <c r="A1026" s="68" t="s">
        <v>1195</v>
      </c>
      <c r="B1026" s="854" t="s">
        <v>24919</v>
      </c>
      <c r="C1026" s="68" t="s">
        <v>885</v>
      </c>
      <c r="D1026" s="860">
        <v>36.340000000000003</v>
      </c>
      <c r="E1026" s="860">
        <f t="shared" si="16"/>
        <v>36.340000000000003</v>
      </c>
    </row>
    <row r="1027" spans="1:5" hidden="1">
      <c r="A1027" s="68" t="s">
        <v>1196</v>
      </c>
      <c r="B1027" s="854" t="s">
        <v>24919</v>
      </c>
      <c r="C1027" s="68" t="s">
        <v>885</v>
      </c>
      <c r="D1027" s="860">
        <v>31.49</v>
      </c>
      <c r="E1027" s="860">
        <f t="shared" si="16"/>
        <v>31.49</v>
      </c>
    </row>
    <row r="1028" spans="1:5" hidden="1">
      <c r="A1028" s="68" t="s">
        <v>1197</v>
      </c>
      <c r="B1028" s="854" t="s">
        <v>24920</v>
      </c>
      <c r="C1028" s="68" t="s">
        <v>885</v>
      </c>
      <c r="D1028" s="860">
        <v>29.18</v>
      </c>
      <c r="E1028" s="860">
        <f t="shared" si="16"/>
        <v>29.18</v>
      </c>
    </row>
    <row r="1029" spans="1:5" hidden="1">
      <c r="A1029" s="68" t="s">
        <v>1198</v>
      </c>
      <c r="B1029" s="854" t="s">
        <v>24920</v>
      </c>
      <c r="C1029" s="68" t="s">
        <v>885</v>
      </c>
      <c r="D1029" s="860">
        <v>25.28</v>
      </c>
      <c r="E1029" s="860">
        <f t="shared" si="16"/>
        <v>25.28</v>
      </c>
    </row>
    <row r="1030" spans="1:5" hidden="1">
      <c r="A1030" s="68" t="s">
        <v>1199</v>
      </c>
      <c r="B1030" s="854" t="s">
        <v>24921</v>
      </c>
      <c r="C1030" s="68" t="s">
        <v>885</v>
      </c>
      <c r="D1030" s="860">
        <v>125.2</v>
      </c>
      <c r="E1030" s="860">
        <f t="shared" si="16"/>
        <v>125.2</v>
      </c>
    </row>
    <row r="1031" spans="1:5" hidden="1">
      <c r="A1031" s="68" t="s">
        <v>1200</v>
      </c>
      <c r="B1031" s="854" t="s">
        <v>24921</v>
      </c>
      <c r="C1031" s="68" t="s">
        <v>885</v>
      </c>
      <c r="D1031" s="860">
        <v>108.48</v>
      </c>
      <c r="E1031" s="860">
        <f t="shared" si="16"/>
        <v>108.48</v>
      </c>
    </row>
    <row r="1032" spans="1:5" hidden="1">
      <c r="A1032" s="68" t="s">
        <v>1201</v>
      </c>
      <c r="B1032" s="854" t="s">
        <v>24922</v>
      </c>
      <c r="C1032" s="68" t="s">
        <v>885</v>
      </c>
      <c r="D1032" s="860">
        <v>90.9</v>
      </c>
      <c r="E1032" s="860">
        <f t="shared" si="16"/>
        <v>90.9</v>
      </c>
    </row>
    <row r="1033" spans="1:5" hidden="1">
      <c r="A1033" s="68" t="s">
        <v>1202</v>
      </c>
      <c r="B1033" s="854" t="s">
        <v>24922</v>
      </c>
      <c r="C1033" s="68" t="s">
        <v>885</v>
      </c>
      <c r="D1033" s="860">
        <v>78.760000000000005</v>
      </c>
      <c r="E1033" s="860">
        <f t="shared" si="16"/>
        <v>78.760000000000005</v>
      </c>
    </row>
    <row r="1034" spans="1:5" hidden="1">
      <c r="A1034" s="68" t="s">
        <v>1203</v>
      </c>
      <c r="B1034" s="854" t="s">
        <v>24923</v>
      </c>
      <c r="C1034" s="68" t="s">
        <v>885</v>
      </c>
      <c r="D1034" s="860">
        <v>73.040000000000006</v>
      </c>
      <c r="E1034" s="860">
        <f t="shared" si="16"/>
        <v>73.040000000000006</v>
      </c>
    </row>
    <row r="1035" spans="1:5" hidden="1">
      <c r="A1035" s="68" t="s">
        <v>1204</v>
      </c>
      <c r="B1035" s="854" t="s">
        <v>24923</v>
      </c>
      <c r="C1035" s="68" t="s">
        <v>885</v>
      </c>
      <c r="D1035" s="860">
        <v>63.29</v>
      </c>
      <c r="E1035" s="860">
        <f t="shared" si="16"/>
        <v>63.29</v>
      </c>
    </row>
    <row r="1036" spans="1:5" hidden="1">
      <c r="A1036" s="68" t="s">
        <v>1205</v>
      </c>
      <c r="B1036" s="854" t="s">
        <v>24924</v>
      </c>
      <c r="C1036" s="68" t="s">
        <v>885</v>
      </c>
      <c r="D1036" s="860">
        <v>84.02</v>
      </c>
      <c r="E1036" s="860">
        <f t="shared" si="16"/>
        <v>84.02</v>
      </c>
    </row>
    <row r="1037" spans="1:5" hidden="1">
      <c r="A1037" s="68" t="s">
        <v>1206</v>
      </c>
      <c r="B1037" s="854" t="s">
        <v>24924</v>
      </c>
      <c r="C1037" s="68" t="s">
        <v>885</v>
      </c>
      <c r="D1037" s="860">
        <v>72.8</v>
      </c>
      <c r="E1037" s="860">
        <f t="shared" si="16"/>
        <v>72.8</v>
      </c>
    </row>
    <row r="1038" spans="1:5" hidden="1">
      <c r="A1038" s="68" t="s">
        <v>1207</v>
      </c>
      <c r="B1038" s="854" t="s">
        <v>24925</v>
      </c>
      <c r="C1038" s="68" t="s">
        <v>885</v>
      </c>
      <c r="D1038" s="860">
        <v>74.34</v>
      </c>
      <c r="E1038" s="860">
        <f t="shared" ref="E1038:E1101" si="17">D1038</f>
        <v>74.34</v>
      </c>
    </row>
    <row r="1039" spans="1:5" hidden="1">
      <c r="A1039" s="68" t="s">
        <v>1208</v>
      </c>
      <c r="B1039" s="854" t="s">
        <v>24925</v>
      </c>
      <c r="C1039" s="68" t="s">
        <v>885</v>
      </c>
      <c r="D1039" s="860">
        <v>64.42</v>
      </c>
      <c r="E1039" s="860">
        <f t="shared" si="17"/>
        <v>64.42</v>
      </c>
    </row>
    <row r="1040" spans="1:5" hidden="1">
      <c r="A1040" s="68" t="s">
        <v>1209</v>
      </c>
      <c r="B1040" s="854" t="s">
        <v>24926</v>
      </c>
      <c r="C1040" s="68" t="s">
        <v>885</v>
      </c>
      <c r="D1040" s="860">
        <v>62.55</v>
      </c>
      <c r="E1040" s="860">
        <f t="shared" si="17"/>
        <v>62.55</v>
      </c>
    </row>
    <row r="1041" spans="1:5" hidden="1">
      <c r="A1041" s="68" t="s">
        <v>1210</v>
      </c>
      <c r="B1041" s="854" t="s">
        <v>24926</v>
      </c>
      <c r="C1041" s="68" t="s">
        <v>885</v>
      </c>
      <c r="D1041" s="860">
        <v>54.2</v>
      </c>
      <c r="E1041" s="860">
        <f t="shared" si="17"/>
        <v>54.2</v>
      </c>
    </row>
    <row r="1042" spans="1:5" hidden="1">
      <c r="A1042" s="68" t="s">
        <v>1211</v>
      </c>
      <c r="B1042" s="854" t="s">
        <v>24927</v>
      </c>
      <c r="C1042" s="68" t="s">
        <v>885</v>
      </c>
      <c r="D1042" s="860">
        <v>13.81</v>
      </c>
      <c r="E1042" s="860">
        <f t="shared" si="17"/>
        <v>13.81</v>
      </c>
    </row>
    <row r="1043" spans="1:5" hidden="1">
      <c r="A1043" s="68" t="s">
        <v>1212</v>
      </c>
      <c r="B1043" s="854" t="s">
        <v>24927</v>
      </c>
      <c r="C1043" s="68" t="s">
        <v>885</v>
      </c>
      <c r="D1043" s="860">
        <v>11.96</v>
      </c>
      <c r="E1043" s="860">
        <f t="shared" si="17"/>
        <v>11.96</v>
      </c>
    </row>
    <row r="1044" spans="1:5" hidden="1">
      <c r="A1044" s="68" t="s">
        <v>1213</v>
      </c>
      <c r="B1044" s="854" t="s">
        <v>24928</v>
      </c>
      <c r="C1044" s="68" t="s">
        <v>885</v>
      </c>
      <c r="D1044" s="860">
        <v>9.5299999999999994</v>
      </c>
      <c r="E1044" s="860">
        <f t="shared" si="17"/>
        <v>9.5299999999999994</v>
      </c>
    </row>
    <row r="1045" spans="1:5" hidden="1">
      <c r="A1045" s="68" t="s">
        <v>1214</v>
      </c>
      <c r="B1045" s="854" t="s">
        <v>24928</v>
      </c>
      <c r="C1045" s="68" t="s">
        <v>885</v>
      </c>
      <c r="D1045" s="860">
        <v>8.26</v>
      </c>
      <c r="E1045" s="860">
        <f t="shared" si="17"/>
        <v>8.26</v>
      </c>
    </row>
    <row r="1046" spans="1:5" hidden="1">
      <c r="A1046" s="68" t="s">
        <v>1215</v>
      </c>
      <c r="B1046" s="854" t="s">
        <v>24929</v>
      </c>
      <c r="C1046" s="68" t="s">
        <v>885</v>
      </c>
      <c r="D1046" s="860">
        <v>9.56</v>
      </c>
      <c r="E1046" s="860">
        <f t="shared" si="17"/>
        <v>9.56</v>
      </c>
    </row>
    <row r="1047" spans="1:5" hidden="1">
      <c r="A1047" s="68" t="s">
        <v>1216</v>
      </c>
      <c r="B1047" s="854" t="s">
        <v>24929</v>
      </c>
      <c r="C1047" s="68" t="s">
        <v>885</v>
      </c>
      <c r="D1047" s="860">
        <v>8.2799999999999994</v>
      </c>
      <c r="E1047" s="860">
        <f t="shared" si="17"/>
        <v>8.2799999999999994</v>
      </c>
    </row>
    <row r="1048" spans="1:5" hidden="1">
      <c r="A1048" s="68" t="s">
        <v>1217</v>
      </c>
      <c r="B1048" s="854" t="s">
        <v>24930</v>
      </c>
      <c r="C1048" s="68" t="s">
        <v>885</v>
      </c>
      <c r="D1048" s="860">
        <v>34.58</v>
      </c>
      <c r="E1048" s="860">
        <f t="shared" si="17"/>
        <v>34.58</v>
      </c>
    </row>
    <row r="1049" spans="1:5" hidden="1">
      <c r="A1049" s="68" t="s">
        <v>1218</v>
      </c>
      <c r="B1049" s="854" t="s">
        <v>24930</v>
      </c>
      <c r="C1049" s="68" t="s">
        <v>885</v>
      </c>
      <c r="D1049" s="860">
        <v>29.96</v>
      </c>
      <c r="E1049" s="860">
        <f t="shared" si="17"/>
        <v>29.96</v>
      </c>
    </row>
    <row r="1050" spans="1:5" hidden="1">
      <c r="A1050" s="68" t="s">
        <v>1219</v>
      </c>
      <c r="B1050" s="854" t="s">
        <v>24931</v>
      </c>
      <c r="C1050" s="68" t="s">
        <v>885</v>
      </c>
      <c r="D1050" s="860">
        <v>23.92</v>
      </c>
      <c r="E1050" s="860">
        <f t="shared" si="17"/>
        <v>23.92</v>
      </c>
    </row>
    <row r="1051" spans="1:5" hidden="1">
      <c r="A1051" s="68" t="s">
        <v>1220</v>
      </c>
      <c r="B1051" s="854" t="s">
        <v>24931</v>
      </c>
      <c r="C1051" s="68" t="s">
        <v>885</v>
      </c>
      <c r="D1051" s="860">
        <v>20.73</v>
      </c>
      <c r="E1051" s="860">
        <f t="shared" si="17"/>
        <v>20.73</v>
      </c>
    </row>
    <row r="1052" spans="1:5" hidden="1">
      <c r="A1052" s="68" t="s">
        <v>1221</v>
      </c>
      <c r="B1052" s="854" t="s">
        <v>24932</v>
      </c>
      <c r="C1052" s="68" t="s">
        <v>885</v>
      </c>
      <c r="D1052" s="860">
        <v>23.92</v>
      </c>
      <c r="E1052" s="860">
        <f t="shared" si="17"/>
        <v>23.92</v>
      </c>
    </row>
    <row r="1053" spans="1:5" hidden="1">
      <c r="A1053" s="68" t="s">
        <v>1222</v>
      </c>
      <c r="B1053" s="854" t="s">
        <v>24932</v>
      </c>
      <c r="C1053" s="68" t="s">
        <v>885</v>
      </c>
      <c r="D1053" s="860">
        <v>20.73</v>
      </c>
      <c r="E1053" s="860">
        <f t="shared" si="17"/>
        <v>20.73</v>
      </c>
    </row>
    <row r="1054" spans="1:5" hidden="1">
      <c r="A1054" s="68" t="s">
        <v>1223</v>
      </c>
      <c r="B1054" s="854" t="s">
        <v>24933</v>
      </c>
      <c r="C1054" s="68" t="s">
        <v>885</v>
      </c>
      <c r="D1054" s="860">
        <v>46.89</v>
      </c>
      <c r="E1054" s="860">
        <f t="shared" si="17"/>
        <v>46.89</v>
      </c>
    </row>
    <row r="1055" spans="1:5" hidden="1">
      <c r="A1055" s="68" t="s">
        <v>1224</v>
      </c>
      <c r="B1055" s="854" t="s">
        <v>24933</v>
      </c>
      <c r="C1055" s="68" t="s">
        <v>885</v>
      </c>
      <c r="D1055" s="860">
        <v>40.630000000000003</v>
      </c>
      <c r="E1055" s="860">
        <f t="shared" si="17"/>
        <v>40.630000000000003</v>
      </c>
    </row>
    <row r="1056" spans="1:5" hidden="1">
      <c r="A1056" s="68" t="s">
        <v>1225</v>
      </c>
      <c r="B1056" s="854" t="s">
        <v>24934</v>
      </c>
      <c r="C1056" s="68" t="s">
        <v>885</v>
      </c>
      <c r="D1056" s="860">
        <v>32.5</v>
      </c>
      <c r="E1056" s="860">
        <f t="shared" si="17"/>
        <v>32.5</v>
      </c>
    </row>
    <row r="1057" spans="1:5" hidden="1">
      <c r="A1057" s="68" t="s">
        <v>1226</v>
      </c>
      <c r="B1057" s="854" t="s">
        <v>24934</v>
      </c>
      <c r="C1057" s="68" t="s">
        <v>885</v>
      </c>
      <c r="D1057" s="860">
        <v>28.16</v>
      </c>
      <c r="E1057" s="860">
        <f t="shared" si="17"/>
        <v>28.16</v>
      </c>
    </row>
    <row r="1058" spans="1:5" hidden="1">
      <c r="A1058" s="68" t="s">
        <v>1227</v>
      </c>
      <c r="B1058" s="854" t="s">
        <v>24935</v>
      </c>
      <c r="C1058" s="68" t="s">
        <v>885</v>
      </c>
      <c r="D1058" s="860">
        <v>26</v>
      </c>
      <c r="E1058" s="860">
        <f t="shared" si="17"/>
        <v>26</v>
      </c>
    </row>
    <row r="1059" spans="1:5" hidden="1">
      <c r="A1059" s="68" t="s">
        <v>1228</v>
      </c>
      <c r="B1059" s="854" t="s">
        <v>24935</v>
      </c>
      <c r="C1059" s="68" t="s">
        <v>885</v>
      </c>
      <c r="D1059" s="860">
        <v>22.53</v>
      </c>
      <c r="E1059" s="860">
        <f t="shared" si="17"/>
        <v>22.53</v>
      </c>
    </row>
    <row r="1060" spans="1:5" hidden="1">
      <c r="A1060" s="68" t="s">
        <v>1229</v>
      </c>
      <c r="B1060" s="854" t="s">
        <v>24936</v>
      </c>
      <c r="C1060" s="68" t="s">
        <v>885</v>
      </c>
      <c r="D1060" s="860">
        <v>117.34</v>
      </c>
      <c r="E1060" s="860">
        <f t="shared" si="17"/>
        <v>117.34</v>
      </c>
    </row>
    <row r="1061" spans="1:5" hidden="1">
      <c r="A1061" s="68" t="s">
        <v>1230</v>
      </c>
      <c r="B1061" s="854" t="s">
        <v>24936</v>
      </c>
      <c r="C1061" s="68" t="s">
        <v>885</v>
      </c>
      <c r="D1061" s="860">
        <v>101.67</v>
      </c>
      <c r="E1061" s="860">
        <f t="shared" si="17"/>
        <v>101.67</v>
      </c>
    </row>
    <row r="1062" spans="1:5" hidden="1">
      <c r="A1062" s="68" t="s">
        <v>1231</v>
      </c>
      <c r="B1062" s="854" t="s">
        <v>24937</v>
      </c>
      <c r="C1062" s="68" t="s">
        <v>885</v>
      </c>
      <c r="D1062" s="860">
        <v>81.3</v>
      </c>
      <c r="E1062" s="860">
        <f t="shared" si="17"/>
        <v>81.3</v>
      </c>
    </row>
    <row r="1063" spans="1:5" hidden="1">
      <c r="A1063" s="68" t="s">
        <v>1232</v>
      </c>
      <c r="B1063" s="854" t="s">
        <v>24937</v>
      </c>
      <c r="C1063" s="68" t="s">
        <v>885</v>
      </c>
      <c r="D1063" s="860">
        <v>70.45</v>
      </c>
      <c r="E1063" s="860">
        <f t="shared" si="17"/>
        <v>70.45</v>
      </c>
    </row>
    <row r="1064" spans="1:5" hidden="1">
      <c r="A1064" s="68" t="s">
        <v>1233</v>
      </c>
      <c r="B1064" s="854" t="s">
        <v>24938</v>
      </c>
      <c r="C1064" s="68" t="s">
        <v>885</v>
      </c>
      <c r="D1064" s="860">
        <v>65.040000000000006</v>
      </c>
      <c r="E1064" s="860">
        <f t="shared" si="17"/>
        <v>65.040000000000006</v>
      </c>
    </row>
    <row r="1065" spans="1:5" hidden="1">
      <c r="A1065" s="68" t="s">
        <v>1234</v>
      </c>
      <c r="B1065" s="854" t="s">
        <v>24938</v>
      </c>
      <c r="C1065" s="68" t="s">
        <v>885</v>
      </c>
      <c r="D1065" s="860">
        <v>56.35</v>
      </c>
      <c r="E1065" s="860">
        <f t="shared" si="17"/>
        <v>56.35</v>
      </c>
    </row>
    <row r="1066" spans="1:5" hidden="1">
      <c r="A1066" s="68" t="s">
        <v>1235</v>
      </c>
      <c r="B1066" s="854" t="s">
        <v>24939</v>
      </c>
      <c r="C1066" s="68" t="s">
        <v>885</v>
      </c>
      <c r="D1066" s="860">
        <v>9.1</v>
      </c>
      <c r="E1066" s="860">
        <f t="shared" si="17"/>
        <v>9.1</v>
      </c>
    </row>
    <row r="1067" spans="1:5" hidden="1">
      <c r="A1067" s="68" t="s">
        <v>1236</v>
      </c>
      <c r="B1067" s="854" t="s">
        <v>24939</v>
      </c>
      <c r="C1067" s="68" t="s">
        <v>885</v>
      </c>
      <c r="D1067" s="860">
        <v>7.88</v>
      </c>
      <c r="E1067" s="860">
        <f t="shared" si="17"/>
        <v>7.88</v>
      </c>
    </row>
    <row r="1068" spans="1:5" hidden="1">
      <c r="A1068" s="68" t="s">
        <v>1237</v>
      </c>
      <c r="B1068" s="854" t="s">
        <v>24940</v>
      </c>
      <c r="C1068" s="68" t="s">
        <v>885</v>
      </c>
      <c r="D1068" s="860">
        <v>4.99</v>
      </c>
      <c r="E1068" s="860">
        <f t="shared" si="17"/>
        <v>4.99</v>
      </c>
    </row>
    <row r="1069" spans="1:5" hidden="1">
      <c r="A1069" s="68" t="s">
        <v>1238</v>
      </c>
      <c r="B1069" s="854" t="s">
        <v>24940</v>
      </c>
      <c r="C1069" s="68" t="s">
        <v>885</v>
      </c>
      <c r="D1069" s="860">
        <v>4.33</v>
      </c>
      <c r="E1069" s="860">
        <f t="shared" si="17"/>
        <v>4.33</v>
      </c>
    </row>
    <row r="1070" spans="1:5" hidden="1">
      <c r="A1070" s="68" t="s">
        <v>1239</v>
      </c>
      <c r="B1070" s="854" t="s">
        <v>24941</v>
      </c>
      <c r="C1070" s="68" t="s">
        <v>885</v>
      </c>
      <c r="D1070" s="860">
        <v>2.5099999999999998</v>
      </c>
      <c r="E1070" s="860">
        <f t="shared" si="17"/>
        <v>2.5099999999999998</v>
      </c>
    </row>
    <row r="1071" spans="1:5" hidden="1">
      <c r="A1071" s="68" t="s">
        <v>1240</v>
      </c>
      <c r="B1071" s="854" t="s">
        <v>24941</v>
      </c>
      <c r="C1071" s="68" t="s">
        <v>885</v>
      </c>
      <c r="D1071" s="860">
        <v>2.17</v>
      </c>
      <c r="E1071" s="860">
        <f t="shared" si="17"/>
        <v>2.17</v>
      </c>
    </row>
    <row r="1072" spans="1:5" hidden="1">
      <c r="A1072" s="68" t="s">
        <v>1241</v>
      </c>
      <c r="B1072" s="854" t="s">
        <v>24942</v>
      </c>
      <c r="C1072" s="68" t="s">
        <v>885</v>
      </c>
      <c r="D1072" s="860">
        <v>22.82</v>
      </c>
      <c r="E1072" s="860">
        <f t="shared" si="17"/>
        <v>22.82</v>
      </c>
    </row>
    <row r="1073" spans="1:5" hidden="1">
      <c r="A1073" s="68" t="s">
        <v>1242</v>
      </c>
      <c r="B1073" s="854" t="s">
        <v>24942</v>
      </c>
      <c r="C1073" s="68" t="s">
        <v>885</v>
      </c>
      <c r="D1073" s="860">
        <v>19.77</v>
      </c>
      <c r="E1073" s="860">
        <f t="shared" si="17"/>
        <v>19.77</v>
      </c>
    </row>
    <row r="1074" spans="1:5" hidden="1">
      <c r="A1074" s="68" t="s">
        <v>1243</v>
      </c>
      <c r="B1074" s="854" t="s">
        <v>24943</v>
      </c>
      <c r="C1074" s="68" t="s">
        <v>885</v>
      </c>
      <c r="D1074" s="860">
        <v>15.25</v>
      </c>
      <c r="E1074" s="860">
        <f t="shared" si="17"/>
        <v>15.25</v>
      </c>
    </row>
    <row r="1075" spans="1:5" hidden="1">
      <c r="A1075" s="68" t="s">
        <v>1244</v>
      </c>
      <c r="B1075" s="854" t="s">
        <v>24943</v>
      </c>
      <c r="C1075" s="68" t="s">
        <v>885</v>
      </c>
      <c r="D1075" s="860">
        <v>13.21</v>
      </c>
      <c r="E1075" s="860">
        <f t="shared" si="17"/>
        <v>13.21</v>
      </c>
    </row>
    <row r="1076" spans="1:5" hidden="1">
      <c r="A1076" s="68" t="s">
        <v>1245</v>
      </c>
      <c r="B1076" s="854" t="s">
        <v>24944</v>
      </c>
      <c r="C1076" s="68" t="s">
        <v>885</v>
      </c>
      <c r="D1076" s="860">
        <v>18.260000000000002</v>
      </c>
      <c r="E1076" s="860">
        <f t="shared" si="17"/>
        <v>18.260000000000002</v>
      </c>
    </row>
    <row r="1077" spans="1:5" hidden="1">
      <c r="A1077" s="68" t="s">
        <v>1246</v>
      </c>
      <c r="B1077" s="854" t="s">
        <v>24944</v>
      </c>
      <c r="C1077" s="68" t="s">
        <v>885</v>
      </c>
      <c r="D1077" s="860">
        <v>15.82</v>
      </c>
      <c r="E1077" s="860">
        <f t="shared" si="17"/>
        <v>15.82</v>
      </c>
    </row>
    <row r="1078" spans="1:5" hidden="1">
      <c r="A1078" s="68" t="s">
        <v>1247</v>
      </c>
      <c r="B1078" s="854" t="s">
        <v>24945</v>
      </c>
      <c r="C1078" s="68" t="s">
        <v>885</v>
      </c>
      <c r="D1078" s="860">
        <v>11.18</v>
      </c>
      <c r="E1078" s="860">
        <f t="shared" si="17"/>
        <v>11.18</v>
      </c>
    </row>
    <row r="1079" spans="1:5" hidden="1">
      <c r="A1079" s="68" t="s">
        <v>1248</v>
      </c>
      <c r="B1079" s="854" t="s">
        <v>24945</v>
      </c>
      <c r="C1079" s="68" t="s">
        <v>885</v>
      </c>
      <c r="D1079" s="860">
        <v>9.68</v>
      </c>
      <c r="E1079" s="860">
        <f t="shared" si="17"/>
        <v>9.68</v>
      </c>
    </row>
    <row r="1080" spans="1:5" hidden="1">
      <c r="A1080" s="68" t="s">
        <v>1249</v>
      </c>
      <c r="B1080" s="854" t="s">
        <v>24946</v>
      </c>
      <c r="C1080" s="68" t="s">
        <v>885</v>
      </c>
      <c r="D1080" s="860">
        <v>5.34</v>
      </c>
      <c r="E1080" s="860">
        <f t="shared" si="17"/>
        <v>5.34</v>
      </c>
    </row>
    <row r="1081" spans="1:5" hidden="1">
      <c r="A1081" s="68" t="s">
        <v>1250</v>
      </c>
      <c r="B1081" s="854" t="s">
        <v>24946</v>
      </c>
      <c r="C1081" s="68" t="s">
        <v>885</v>
      </c>
      <c r="D1081" s="860">
        <v>4.63</v>
      </c>
      <c r="E1081" s="860">
        <f t="shared" si="17"/>
        <v>4.63</v>
      </c>
    </row>
    <row r="1082" spans="1:5" hidden="1">
      <c r="A1082" s="68" t="s">
        <v>1251</v>
      </c>
      <c r="B1082" s="854" t="s">
        <v>24947</v>
      </c>
      <c r="C1082" s="68" t="s">
        <v>885</v>
      </c>
      <c r="D1082" s="860">
        <v>2.77</v>
      </c>
      <c r="E1082" s="860">
        <f t="shared" si="17"/>
        <v>2.77</v>
      </c>
    </row>
    <row r="1083" spans="1:5" hidden="1">
      <c r="A1083" s="68" t="s">
        <v>1252</v>
      </c>
      <c r="B1083" s="854" t="s">
        <v>24947</v>
      </c>
      <c r="C1083" s="68" t="s">
        <v>885</v>
      </c>
      <c r="D1083" s="860">
        <v>2.4</v>
      </c>
      <c r="E1083" s="860">
        <f t="shared" si="17"/>
        <v>2.4</v>
      </c>
    </row>
    <row r="1084" spans="1:5" hidden="1">
      <c r="A1084" s="68" t="s">
        <v>1253</v>
      </c>
      <c r="B1084" s="854" t="s">
        <v>24948</v>
      </c>
      <c r="C1084" s="68" t="s">
        <v>885</v>
      </c>
      <c r="D1084" s="860">
        <v>2.97</v>
      </c>
      <c r="E1084" s="860">
        <f t="shared" si="17"/>
        <v>2.97</v>
      </c>
    </row>
    <row r="1085" spans="1:5" hidden="1">
      <c r="A1085" s="68" t="s">
        <v>1254</v>
      </c>
      <c r="B1085" s="854" t="s">
        <v>24948</v>
      </c>
      <c r="C1085" s="68" t="s">
        <v>885</v>
      </c>
      <c r="D1085" s="860">
        <v>2.57</v>
      </c>
      <c r="E1085" s="860">
        <f t="shared" si="17"/>
        <v>2.57</v>
      </c>
    </row>
    <row r="1086" spans="1:5" hidden="1">
      <c r="A1086" s="68" t="s">
        <v>1255</v>
      </c>
      <c r="B1086" s="854" t="s">
        <v>24949</v>
      </c>
      <c r="C1086" s="68" t="s">
        <v>885</v>
      </c>
      <c r="D1086" s="860">
        <v>1.47</v>
      </c>
      <c r="E1086" s="860">
        <f t="shared" si="17"/>
        <v>1.47</v>
      </c>
    </row>
    <row r="1087" spans="1:5" hidden="1">
      <c r="A1087" s="68" t="s">
        <v>1256</v>
      </c>
      <c r="B1087" s="854" t="s">
        <v>24949</v>
      </c>
      <c r="C1087" s="68" t="s">
        <v>885</v>
      </c>
      <c r="D1087" s="860">
        <v>1.27</v>
      </c>
      <c r="E1087" s="860">
        <f t="shared" si="17"/>
        <v>1.27</v>
      </c>
    </row>
    <row r="1088" spans="1:5" hidden="1">
      <c r="A1088" s="68" t="s">
        <v>1257</v>
      </c>
      <c r="B1088" s="854" t="s">
        <v>24950</v>
      </c>
      <c r="C1088" s="68" t="s">
        <v>885</v>
      </c>
      <c r="D1088" s="860">
        <v>4.99</v>
      </c>
      <c r="E1088" s="860">
        <f t="shared" si="17"/>
        <v>4.99</v>
      </c>
    </row>
    <row r="1089" spans="1:5" hidden="1">
      <c r="A1089" s="68" t="s">
        <v>1258</v>
      </c>
      <c r="B1089" s="854" t="s">
        <v>24950</v>
      </c>
      <c r="C1089" s="68" t="s">
        <v>885</v>
      </c>
      <c r="D1089" s="860">
        <v>4.33</v>
      </c>
      <c r="E1089" s="860">
        <f t="shared" si="17"/>
        <v>4.33</v>
      </c>
    </row>
    <row r="1090" spans="1:5" hidden="1">
      <c r="A1090" s="68" t="s">
        <v>1259</v>
      </c>
      <c r="B1090" s="854" t="s">
        <v>24951</v>
      </c>
      <c r="C1090" s="68" t="s">
        <v>885</v>
      </c>
      <c r="D1090" s="860">
        <v>2.5099999999999998</v>
      </c>
      <c r="E1090" s="860">
        <f t="shared" si="17"/>
        <v>2.5099999999999998</v>
      </c>
    </row>
    <row r="1091" spans="1:5" hidden="1">
      <c r="A1091" s="68" t="s">
        <v>1260</v>
      </c>
      <c r="B1091" s="854" t="s">
        <v>24951</v>
      </c>
      <c r="C1091" s="68" t="s">
        <v>885</v>
      </c>
      <c r="D1091" s="860">
        <v>2.17</v>
      </c>
      <c r="E1091" s="860">
        <f t="shared" si="17"/>
        <v>2.17</v>
      </c>
    </row>
    <row r="1092" spans="1:5" hidden="1">
      <c r="A1092" s="68" t="s">
        <v>1261</v>
      </c>
      <c r="B1092" s="854" t="s">
        <v>24952</v>
      </c>
      <c r="C1092" s="68" t="s">
        <v>885</v>
      </c>
      <c r="D1092" s="860">
        <v>8.43</v>
      </c>
      <c r="E1092" s="860">
        <f t="shared" si="17"/>
        <v>8.43</v>
      </c>
    </row>
    <row r="1093" spans="1:5" hidden="1">
      <c r="A1093" s="68" t="s">
        <v>1262</v>
      </c>
      <c r="B1093" s="854" t="s">
        <v>24952</v>
      </c>
      <c r="C1093" s="68" t="s">
        <v>885</v>
      </c>
      <c r="D1093" s="860">
        <v>7.31</v>
      </c>
      <c r="E1093" s="860">
        <f t="shared" si="17"/>
        <v>7.31</v>
      </c>
    </row>
    <row r="1094" spans="1:5" hidden="1">
      <c r="A1094" s="68" t="s">
        <v>1263</v>
      </c>
      <c r="B1094" s="854" t="s">
        <v>24953</v>
      </c>
      <c r="C1094" s="68" t="s">
        <v>885</v>
      </c>
      <c r="D1094" s="860">
        <v>9.8800000000000008</v>
      </c>
      <c r="E1094" s="860">
        <f t="shared" si="17"/>
        <v>9.8800000000000008</v>
      </c>
    </row>
    <row r="1095" spans="1:5" hidden="1">
      <c r="A1095" s="68" t="s">
        <v>1264</v>
      </c>
      <c r="B1095" s="854" t="s">
        <v>24953</v>
      </c>
      <c r="C1095" s="68" t="s">
        <v>885</v>
      </c>
      <c r="D1095" s="860">
        <v>8.56</v>
      </c>
      <c r="E1095" s="860">
        <f t="shared" si="17"/>
        <v>8.56</v>
      </c>
    </row>
    <row r="1096" spans="1:5" hidden="1">
      <c r="A1096" s="68" t="s">
        <v>1265</v>
      </c>
      <c r="B1096" s="854" t="s">
        <v>24954</v>
      </c>
      <c r="C1096" s="68" t="s">
        <v>885</v>
      </c>
      <c r="D1096" s="860">
        <v>4.91</v>
      </c>
      <c r="E1096" s="860">
        <f t="shared" si="17"/>
        <v>4.91</v>
      </c>
    </row>
    <row r="1097" spans="1:5" hidden="1">
      <c r="A1097" s="68" t="s">
        <v>1266</v>
      </c>
      <c r="B1097" s="854" t="s">
        <v>24954</v>
      </c>
      <c r="C1097" s="68" t="s">
        <v>885</v>
      </c>
      <c r="D1097" s="860">
        <v>4.25</v>
      </c>
      <c r="E1097" s="860">
        <f t="shared" si="17"/>
        <v>4.25</v>
      </c>
    </row>
    <row r="1098" spans="1:5" hidden="1">
      <c r="A1098" s="68" t="s">
        <v>1267</v>
      </c>
      <c r="B1098" s="854" t="s">
        <v>24955</v>
      </c>
      <c r="C1098" s="68" t="s">
        <v>885</v>
      </c>
      <c r="D1098" s="860">
        <v>5.34</v>
      </c>
      <c r="E1098" s="860">
        <f t="shared" si="17"/>
        <v>5.34</v>
      </c>
    </row>
    <row r="1099" spans="1:5" hidden="1">
      <c r="A1099" s="68" t="s">
        <v>1268</v>
      </c>
      <c r="B1099" s="854" t="s">
        <v>24955</v>
      </c>
      <c r="C1099" s="68" t="s">
        <v>885</v>
      </c>
      <c r="D1099" s="860">
        <v>4.63</v>
      </c>
      <c r="E1099" s="860">
        <f t="shared" si="17"/>
        <v>4.63</v>
      </c>
    </row>
    <row r="1100" spans="1:5" hidden="1">
      <c r="A1100" s="68" t="s">
        <v>1269</v>
      </c>
      <c r="B1100" s="854" t="s">
        <v>24956</v>
      </c>
      <c r="C1100" s="68" t="s">
        <v>885</v>
      </c>
      <c r="D1100" s="860">
        <v>2.77</v>
      </c>
      <c r="E1100" s="860">
        <f t="shared" si="17"/>
        <v>2.77</v>
      </c>
    </row>
    <row r="1101" spans="1:5" hidden="1">
      <c r="A1101" s="68" t="s">
        <v>1270</v>
      </c>
      <c r="B1101" s="854" t="s">
        <v>24956</v>
      </c>
      <c r="C1101" s="68" t="s">
        <v>885</v>
      </c>
      <c r="D1101" s="860">
        <v>2.4</v>
      </c>
      <c r="E1101" s="860">
        <f t="shared" si="17"/>
        <v>2.4</v>
      </c>
    </row>
    <row r="1102" spans="1:5" hidden="1">
      <c r="A1102" s="68" t="s">
        <v>1271</v>
      </c>
      <c r="B1102" s="854" t="s">
        <v>24957</v>
      </c>
      <c r="C1102" s="68" t="s">
        <v>885</v>
      </c>
      <c r="D1102" s="860">
        <v>2.97</v>
      </c>
      <c r="E1102" s="860">
        <f t="shared" ref="E1102:E1165" si="18">D1102</f>
        <v>2.97</v>
      </c>
    </row>
    <row r="1103" spans="1:5" hidden="1">
      <c r="A1103" s="68" t="s">
        <v>1272</v>
      </c>
      <c r="B1103" s="854" t="s">
        <v>24957</v>
      </c>
      <c r="C1103" s="68" t="s">
        <v>885</v>
      </c>
      <c r="D1103" s="860">
        <v>2.57</v>
      </c>
      <c r="E1103" s="860">
        <f t="shared" si="18"/>
        <v>2.57</v>
      </c>
    </row>
    <row r="1104" spans="1:5" hidden="1">
      <c r="A1104" s="68" t="s">
        <v>1273</v>
      </c>
      <c r="B1104" s="854" t="s">
        <v>24958</v>
      </c>
      <c r="C1104" s="68" t="s">
        <v>885</v>
      </c>
      <c r="D1104" s="860">
        <v>1.47</v>
      </c>
      <c r="E1104" s="860">
        <f t="shared" si="18"/>
        <v>1.47</v>
      </c>
    </row>
    <row r="1105" spans="1:5" hidden="1">
      <c r="A1105" s="68" t="s">
        <v>1274</v>
      </c>
      <c r="B1105" s="854" t="s">
        <v>24958</v>
      </c>
      <c r="C1105" s="68" t="s">
        <v>885</v>
      </c>
      <c r="D1105" s="860">
        <v>1.27</v>
      </c>
      <c r="E1105" s="860">
        <f t="shared" si="18"/>
        <v>1.27</v>
      </c>
    </row>
    <row r="1106" spans="1:5" hidden="1">
      <c r="A1106" s="68" t="s">
        <v>1275</v>
      </c>
      <c r="B1106" s="854" t="s">
        <v>24959</v>
      </c>
      <c r="C1106" s="68" t="s">
        <v>885</v>
      </c>
      <c r="D1106" s="860">
        <v>4.99</v>
      </c>
      <c r="E1106" s="860">
        <f t="shared" si="18"/>
        <v>4.99</v>
      </c>
    </row>
    <row r="1107" spans="1:5" hidden="1">
      <c r="A1107" s="68" t="s">
        <v>1276</v>
      </c>
      <c r="B1107" s="854" t="s">
        <v>24959</v>
      </c>
      <c r="C1107" s="68" t="s">
        <v>885</v>
      </c>
      <c r="D1107" s="860">
        <v>4.33</v>
      </c>
      <c r="E1107" s="860">
        <f t="shared" si="18"/>
        <v>4.33</v>
      </c>
    </row>
    <row r="1108" spans="1:5" hidden="1">
      <c r="A1108" s="68" t="s">
        <v>1277</v>
      </c>
      <c r="B1108" s="854" t="s">
        <v>24960</v>
      </c>
      <c r="C1108" s="68" t="s">
        <v>885</v>
      </c>
      <c r="D1108" s="860">
        <v>4.5</v>
      </c>
      <c r="E1108" s="860">
        <f t="shared" si="18"/>
        <v>4.5</v>
      </c>
    </row>
    <row r="1109" spans="1:5" hidden="1">
      <c r="A1109" s="68" t="s">
        <v>1278</v>
      </c>
      <c r="B1109" s="854" t="s">
        <v>24960</v>
      </c>
      <c r="C1109" s="68" t="s">
        <v>885</v>
      </c>
      <c r="D1109" s="860">
        <v>3.9</v>
      </c>
      <c r="E1109" s="860">
        <f t="shared" si="18"/>
        <v>3.9</v>
      </c>
    </row>
    <row r="1110" spans="1:5" hidden="1">
      <c r="A1110" s="68" t="s">
        <v>1279</v>
      </c>
      <c r="B1110" s="854" t="s">
        <v>24961</v>
      </c>
      <c r="C1110" s="68" t="s">
        <v>885</v>
      </c>
      <c r="D1110" s="860">
        <v>12.77</v>
      </c>
      <c r="E1110" s="860">
        <f t="shared" si="18"/>
        <v>12.77</v>
      </c>
    </row>
    <row r="1111" spans="1:5" hidden="1">
      <c r="A1111" s="68" t="s">
        <v>1280</v>
      </c>
      <c r="B1111" s="854" t="s">
        <v>24961</v>
      </c>
      <c r="C1111" s="68" t="s">
        <v>885</v>
      </c>
      <c r="D1111" s="860">
        <v>11.06</v>
      </c>
      <c r="E1111" s="860">
        <f t="shared" si="18"/>
        <v>11.06</v>
      </c>
    </row>
    <row r="1112" spans="1:5" hidden="1">
      <c r="A1112" s="68" t="s">
        <v>1281</v>
      </c>
      <c r="B1112" s="854" t="s">
        <v>24962</v>
      </c>
      <c r="C1112" s="68" t="s">
        <v>885</v>
      </c>
      <c r="D1112" s="860">
        <v>11.47</v>
      </c>
      <c r="E1112" s="860">
        <f t="shared" si="18"/>
        <v>11.47</v>
      </c>
    </row>
    <row r="1113" spans="1:5" hidden="1">
      <c r="A1113" s="68" t="s">
        <v>1282</v>
      </c>
      <c r="B1113" s="854" t="s">
        <v>24962</v>
      </c>
      <c r="C1113" s="68" t="s">
        <v>885</v>
      </c>
      <c r="D1113" s="860">
        <v>9.93</v>
      </c>
      <c r="E1113" s="860">
        <f t="shared" si="18"/>
        <v>9.93</v>
      </c>
    </row>
    <row r="1114" spans="1:5" hidden="1">
      <c r="A1114" s="68" t="s">
        <v>1283</v>
      </c>
      <c r="B1114" s="854" t="s">
        <v>24963</v>
      </c>
      <c r="C1114" s="68" t="s">
        <v>885</v>
      </c>
      <c r="D1114" s="860">
        <v>12.77</v>
      </c>
      <c r="E1114" s="860">
        <f t="shared" si="18"/>
        <v>12.77</v>
      </c>
    </row>
    <row r="1115" spans="1:5" hidden="1">
      <c r="A1115" s="68" t="s">
        <v>1284</v>
      </c>
      <c r="B1115" s="854" t="s">
        <v>24963</v>
      </c>
      <c r="C1115" s="68" t="s">
        <v>885</v>
      </c>
      <c r="D1115" s="860">
        <v>11.06</v>
      </c>
      <c r="E1115" s="860">
        <f t="shared" si="18"/>
        <v>11.06</v>
      </c>
    </row>
    <row r="1116" spans="1:5" hidden="1">
      <c r="A1116" s="68" t="s">
        <v>1285</v>
      </c>
      <c r="B1116" s="854" t="s">
        <v>24964</v>
      </c>
      <c r="C1116" s="68" t="s">
        <v>885</v>
      </c>
      <c r="D1116" s="860">
        <v>5.31</v>
      </c>
      <c r="E1116" s="860">
        <f t="shared" si="18"/>
        <v>5.31</v>
      </c>
    </row>
    <row r="1117" spans="1:5" hidden="1">
      <c r="A1117" s="68" t="s">
        <v>1286</v>
      </c>
      <c r="B1117" s="854" t="s">
        <v>24964</v>
      </c>
      <c r="C1117" s="68" t="s">
        <v>885</v>
      </c>
      <c r="D1117" s="860">
        <v>4.5999999999999996</v>
      </c>
      <c r="E1117" s="860">
        <f t="shared" si="18"/>
        <v>4.5999999999999996</v>
      </c>
    </row>
    <row r="1118" spans="1:5" hidden="1">
      <c r="A1118" s="68" t="s">
        <v>1287</v>
      </c>
      <c r="B1118" s="854" t="s">
        <v>24965</v>
      </c>
      <c r="C1118" s="68" t="s">
        <v>885</v>
      </c>
      <c r="D1118" s="860">
        <v>4.82</v>
      </c>
      <c r="E1118" s="860">
        <f t="shared" si="18"/>
        <v>4.82</v>
      </c>
    </row>
    <row r="1119" spans="1:5" hidden="1">
      <c r="A1119" s="68" t="s">
        <v>1288</v>
      </c>
      <c r="B1119" s="854" t="s">
        <v>24965</v>
      </c>
      <c r="C1119" s="68" t="s">
        <v>885</v>
      </c>
      <c r="D1119" s="860">
        <v>4.18</v>
      </c>
      <c r="E1119" s="860">
        <f t="shared" si="18"/>
        <v>4.18</v>
      </c>
    </row>
    <row r="1120" spans="1:5" hidden="1">
      <c r="A1120" s="68" t="s">
        <v>1289</v>
      </c>
      <c r="B1120" s="854" t="s">
        <v>24966</v>
      </c>
      <c r="C1120" s="68" t="s">
        <v>885</v>
      </c>
      <c r="D1120" s="860">
        <v>2.97</v>
      </c>
      <c r="E1120" s="860">
        <f t="shared" si="18"/>
        <v>2.97</v>
      </c>
    </row>
    <row r="1121" spans="1:5" hidden="1">
      <c r="A1121" s="68" t="s">
        <v>1290</v>
      </c>
      <c r="B1121" s="854" t="s">
        <v>24966</v>
      </c>
      <c r="C1121" s="68" t="s">
        <v>885</v>
      </c>
      <c r="D1121" s="860">
        <v>2.57</v>
      </c>
      <c r="E1121" s="860">
        <f t="shared" si="18"/>
        <v>2.57</v>
      </c>
    </row>
    <row r="1122" spans="1:5" hidden="1">
      <c r="A1122" s="68" t="s">
        <v>1291</v>
      </c>
      <c r="B1122" s="854" t="s">
        <v>24967</v>
      </c>
      <c r="C1122" s="68" t="s">
        <v>885</v>
      </c>
      <c r="D1122" s="860">
        <v>1.47</v>
      </c>
      <c r="E1122" s="860">
        <f t="shared" si="18"/>
        <v>1.47</v>
      </c>
    </row>
    <row r="1123" spans="1:5" hidden="1">
      <c r="A1123" s="68" t="s">
        <v>1292</v>
      </c>
      <c r="B1123" s="854" t="s">
        <v>24967</v>
      </c>
      <c r="C1123" s="68" t="s">
        <v>885</v>
      </c>
      <c r="D1123" s="860">
        <v>1.27</v>
      </c>
      <c r="E1123" s="860">
        <f t="shared" si="18"/>
        <v>1.27</v>
      </c>
    </row>
    <row r="1124" spans="1:5" hidden="1">
      <c r="A1124" s="68" t="s">
        <v>1293</v>
      </c>
      <c r="B1124" s="854" t="s">
        <v>24968</v>
      </c>
      <c r="C1124" s="68" t="s">
        <v>885</v>
      </c>
      <c r="D1124" s="860">
        <v>9.1</v>
      </c>
      <c r="E1124" s="860">
        <f t="shared" si="18"/>
        <v>9.1</v>
      </c>
    </row>
    <row r="1125" spans="1:5" hidden="1">
      <c r="A1125" s="68" t="s">
        <v>1294</v>
      </c>
      <c r="B1125" s="854" t="s">
        <v>24968</v>
      </c>
      <c r="C1125" s="68" t="s">
        <v>885</v>
      </c>
      <c r="D1125" s="860">
        <v>7.88</v>
      </c>
      <c r="E1125" s="860">
        <f t="shared" si="18"/>
        <v>7.88</v>
      </c>
    </row>
    <row r="1126" spans="1:5" hidden="1">
      <c r="A1126" s="68" t="s">
        <v>1295</v>
      </c>
      <c r="B1126" s="854" t="s">
        <v>24969</v>
      </c>
      <c r="C1126" s="68" t="s">
        <v>885</v>
      </c>
      <c r="D1126" s="860">
        <v>8.43</v>
      </c>
      <c r="E1126" s="860">
        <f t="shared" si="18"/>
        <v>8.43</v>
      </c>
    </row>
    <row r="1127" spans="1:5" hidden="1">
      <c r="A1127" s="68" t="s">
        <v>1296</v>
      </c>
      <c r="B1127" s="854" t="s">
        <v>24969</v>
      </c>
      <c r="C1127" s="68" t="s">
        <v>885</v>
      </c>
      <c r="D1127" s="860">
        <v>7.31</v>
      </c>
      <c r="E1127" s="860">
        <f t="shared" si="18"/>
        <v>7.31</v>
      </c>
    </row>
    <row r="1128" spans="1:5" hidden="1">
      <c r="A1128" s="68" t="s">
        <v>1297</v>
      </c>
      <c r="B1128" s="854" t="s">
        <v>24970</v>
      </c>
      <c r="C1128" s="68" t="s">
        <v>885</v>
      </c>
      <c r="D1128" s="860">
        <v>4.99</v>
      </c>
      <c r="E1128" s="860">
        <f t="shared" si="18"/>
        <v>4.99</v>
      </c>
    </row>
    <row r="1129" spans="1:5" hidden="1">
      <c r="A1129" s="68" t="s">
        <v>1298</v>
      </c>
      <c r="B1129" s="854" t="s">
        <v>24970</v>
      </c>
      <c r="C1129" s="68" t="s">
        <v>885</v>
      </c>
      <c r="D1129" s="860">
        <v>4.33</v>
      </c>
      <c r="E1129" s="860">
        <f t="shared" si="18"/>
        <v>4.33</v>
      </c>
    </row>
    <row r="1130" spans="1:5" hidden="1">
      <c r="A1130" s="68" t="s">
        <v>1299</v>
      </c>
      <c r="B1130" s="854" t="s">
        <v>24971</v>
      </c>
      <c r="C1130" s="68" t="s">
        <v>885</v>
      </c>
      <c r="D1130" s="860">
        <v>8.43</v>
      </c>
      <c r="E1130" s="860">
        <f t="shared" si="18"/>
        <v>8.43</v>
      </c>
    </row>
    <row r="1131" spans="1:5" hidden="1">
      <c r="A1131" s="68" t="s">
        <v>1300</v>
      </c>
      <c r="B1131" s="854" t="s">
        <v>24971</v>
      </c>
      <c r="C1131" s="68" t="s">
        <v>885</v>
      </c>
      <c r="D1131" s="860">
        <v>7.31</v>
      </c>
      <c r="E1131" s="860">
        <f t="shared" si="18"/>
        <v>7.31</v>
      </c>
    </row>
    <row r="1132" spans="1:5" hidden="1">
      <c r="A1132" s="68" t="s">
        <v>1301</v>
      </c>
      <c r="B1132" s="854" t="s">
        <v>24972</v>
      </c>
      <c r="C1132" s="68" t="s">
        <v>885</v>
      </c>
      <c r="D1132" s="860">
        <v>27.33</v>
      </c>
      <c r="E1132" s="860">
        <f t="shared" si="18"/>
        <v>27.33</v>
      </c>
    </row>
    <row r="1133" spans="1:5" hidden="1">
      <c r="A1133" s="68" t="s">
        <v>1302</v>
      </c>
      <c r="B1133" s="854" t="s">
        <v>24972</v>
      </c>
      <c r="C1133" s="68" t="s">
        <v>885</v>
      </c>
      <c r="D1133" s="860">
        <v>23.68</v>
      </c>
      <c r="E1133" s="860">
        <f t="shared" si="18"/>
        <v>23.68</v>
      </c>
    </row>
    <row r="1134" spans="1:5" hidden="1">
      <c r="A1134" s="68" t="s">
        <v>1303</v>
      </c>
      <c r="B1134" s="854" t="s">
        <v>24973</v>
      </c>
      <c r="C1134" s="68" t="s">
        <v>885</v>
      </c>
      <c r="D1134" s="860">
        <v>22.82</v>
      </c>
      <c r="E1134" s="860">
        <f t="shared" si="18"/>
        <v>22.82</v>
      </c>
    </row>
    <row r="1135" spans="1:5" hidden="1">
      <c r="A1135" s="68" t="s">
        <v>1304</v>
      </c>
      <c r="B1135" s="854" t="s">
        <v>24973</v>
      </c>
      <c r="C1135" s="68" t="s">
        <v>885</v>
      </c>
      <c r="D1135" s="860">
        <v>19.77</v>
      </c>
      <c r="E1135" s="860">
        <f t="shared" si="18"/>
        <v>19.77</v>
      </c>
    </row>
    <row r="1136" spans="1:5" hidden="1">
      <c r="A1136" s="68" t="s">
        <v>1305</v>
      </c>
      <c r="B1136" s="854" t="s">
        <v>24974</v>
      </c>
      <c r="C1136" s="68" t="s">
        <v>885</v>
      </c>
      <c r="D1136" s="860">
        <v>1.5</v>
      </c>
      <c r="E1136" s="860">
        <f t="shared" si="18"/>
        <v>1.5</v>
      </c>
    </row>
    <row r="1137" spans="1:5" hidden="1">
      <c r="A1137" s="68" t="s">
        <v>1306</v>
      </c>
      <c r="B1137" s="854" t="s">
        <v>24974</v>
      </c>
      <c r="C1137" s="68" t="s">
        <v>885</v>
      </c>
      <c r="D1137" s="860">
        <v>1.3</v>
      </c>
      <c r="E1137" s="860">
        <f t="shared" si="18"/>
        <v>1.3</v>
      </c>
    </row>
    <row r="1138" spans="1:5" hidden="1">
      <c r="A1138" s="68" t="s">
        <v>1307</v>
      </c>
      <c r="B1138" s="854" t="s">
        <v>24975</v>
      </c>
      <c r="C1138" s="68" t="s">
        <v>885</v>
      </c>
      <c r="D1138" s="860">
        <v>0.95</v>
      </c>
      <c r="E1138" s="860">
        <f t="shared" si="18"/>
        <v>0.95</v>
      </c>
    </row>
    <row r="1139" spans="1:5" hidden="1">
      <c r="A1139" s="68" t="s">
        <v>1308</v>
      </c>
      <c r="B1139" s="854" t="s">
        <v>24975</v>
      </c>
      <c r="C1139" s="68" t="s">
        <v>885</v>
      </c>
      <c r="D1139" s="860">
        <v>0.82</v>
      </c>
      <c r="E1139" s="860">
        <f t="shared" si="18"/>
        <v>0.82</v>
      </c>
    </row>
    <row r="1140" spans="1:5" hidden="1">
      <c r="A1140" s="68" t="s">
        <v>1309</v>
      </c>
      <c r="B1140" s="854" t="s">
        <v>24976</v>
      </c>
      <c r="C1140" s="68" t="s">
        <v>885</v>
      </c>
      <c r="D1140" s="860">
        <v>8.2899999999999991</v>
      </c>
      <c r="E1140" s="860">
        <f t="shared" si="18"/>
        <v>8.2899999999999991</v>
      </c>
    </row>
    <row r="1141" spans="1:5" hidden="1">
      <c r="A1141" s="68" t="s">
        <v>1310</v>
      </c>
      <c r="B1141" s="854" t="s">
        <v>24976</v>
      </c>
      <c r="C1141" s="68" t="s">
        <v>885</v>
      </c>
      <c r="D1141" s="860">
        <v>7.18</v>
      </c>
      <c r="E1141" s="860">
        <f t="shared" si="18"/>
        <v>7.18</v>
      </c>
    </row>
    <row r="1142" spans="1:5" hidden="1">
      <c r="A1142" s="68" t="s">
        <v>1311</v>
      </c>
      <c r="B1142" s="854" t="s">
        <v>24977</v>
      </c>
      <c r="C1142" s="68" t="s">
        <v>885</v>
      </c>
      <c r="D1142" s="860">
        <v>6.01</v>
      </c>
      <c r="E1142" s="860">
        <f t="shared" si="18"/>
        <v>6.01</v>
      </c>
    </row>
    <row r="1143" spans="1:5" hidden="1">
      <c r="A1143" s="68" t="s">
        <v>1312</v>
      </c>
      <c r="B1143" s="854" t="s">
        <v>24977</v>
      </c>
      <c r="C1143" s="68" t="s">
        <v>885</v>
      </c>
      <c r="D1143" s="860">
        <v>5.2</v>
      </c>
      <c r="E1143" s="860">
        <f t="shared" si="18"/>
        <v>5.2</v>
      </c>
    </row>
    <row r="1144" spans="1:5" hidden="1">
      <c r="A1144" s="68" t="s">
        <v>1313</v>
      </c>
      <c r="B1144" s="854" t="s">
        <v>24978</v>
      </c>
      <c r="C1144" s="68" t="s">
        <v>885</v>
      </c>
      <c r="D1144" s="860">
        <v>2.97</v>
      </c>
      <c r="E1144" s="860">
        <f t="shared" si="18"/>
        <v>2.97</v>
      </c>
    </row>
    <row r="1145" spans="1:5" hidden="1">
      <c r="A1145" s="68" t="s">
        <v>1314</v>
      </c>
      <c r="B1145" s="854" t="s">
        <v>24978</v>
      </c>
      <c r="C1145" s="68" t="s">
        <v>885</v>
      </c>
      <c r="D1145" s="860">
        <v>2.57</v>
      </c>
      <c r="E1145" s="860">
        <f t="shared" si="18"/>
        <v>2.57</v>
      </c>
    </row>
    <row r="1146" spans="1:5" hidden="1">
      <c r="A1146" s="68" t="s">
        <v>1315</v>
      </c>
      <c r="B1146" s="854" t="s">
        <v>24979</v>
      </c>
      <c r="C1146" s="68" t="s">
        <v>885</v>
      </c>
      <c r="D1146" s="860">
        <v>15.25</v>
      </c>
      <c r="E1146" s="860">
        <f t="shared" si="18"/>
        <v>15.25</v>
      </c>
    </row>
    <row r="1147" spans="1:5" hidden="1">
      <c r="A1147" s="68" t="s">
        <v>1316</v>
      </c>
      <c r="B1147" s="854" t="s">
        <v>24979</v>
      </c>
      <c r="C1147" s="68" t="s">
        <v>885</v>
      </c>
      <c r="D1147" s="860">
        <v>13.21</v>
      </c>
      <c r="E1147" s="860">
        <f t="shared" si="18"/>
        <v>13.21</v>
      </c>
    </row>
    <row r="1148" spans="1:5" hidden="1">
      <c r="A1148" s="68" t="s">
        <v>1317</v>
      </c>
      <c r="B1148" s="854" t="s">
        <v>24980</v>
      </c>
      <c r="C1148" s="68" t="s">
        <v>885</v>
      </c>
      <c r="D1148" s="860">
        <v>9.1</v>
      </c>
      <c r="E1148" s="860">
        <f t="shared" si="18"/>
        <v>9.1</v>
      </c>
    </row>
    <row r="1149" spans="1:5" hidden="1">
      <c r="A1149" s="68" t="s">
        <v>1318</v>
      </c>
      <c r="B1149" s="854" t="s">
        <v>24980</v>
      </c>
      <c r="C1149" s="68" t="s">
        <v>885</v>
      </c>
      <c r="D1149" s="860">
        <v>7.88</v>
      </c>
      <c r="E1149" s="860">
        <f t="shared" si="18"/>
        <v>7.88</v>
      </c>
    </row>
    <row r="1150" spans="1:5" hidden="1">
      <c r="A1150" s="68" t="s">
        <v>1319</v>
      </c>
      <c r="B1150" s="854" t="s">
        <v>24981</v>
      </c>
      <c r="C1150" s="68" t="s">
        <v>885</v>
      </c>
      <c r="D1150" s="860">
        <v>8.43</v>
      </c>
      <c r="E1150" s="860">
        <f t="shared" si="18"/>
        <v>8.43</v>
      </c>
    </row>
    <row r="1151" spans="1:5" hidden="1">
      <c r="A1151" s="68" t="s">
        <v>1320</v>
      </c>
      <c r="B1151" s="854" t="s">
        <v>24981</v>
      </c>
      <c r="C1151" s="68" t="s">
        <v>885</v>
      </c>
      <c r="D1151" s="860">
        <v>7.31</v>
      </c>
      <c r="E1151" s="860">
        <f t="shared" si="18"/>
        <v>7.31</v>
      </c>
    </row>
    <row r="1152" spans="1:5" hidden="1">
      <c r="A1152" s="68" t="s">
        <v>1321</v>
      </c>
      <c r="B1152" s="854" t="s">
        <v>24982</v>
      </c>
      <c r="C1152" s="68" t="s">
        <v>885</v>
      </c>
      <c r="D1152" s="860">
        <v>15.25</v>
      </c>
      <c r="E1152" s="860">
        <f t="shared" si="18"/>
        <v>15.25</v>
      </c>
    </row>
    <row r="1153" spans="1:5" hidden="1">
      <c r="A1153" s="68" t="s">
        <v>1322</v>
      </c>
      <c r="B1153" s="854" t="s">
        <v>24982</v>
      </c>
      <c r="C1153" s="68" t="s">
        <v>885</v>
      </c>
      <c r="D1153" s="860">
        <v>13.21</v>
      </c>
      <c r="E1153" s="860">
        <f t="shared" si="18"/>
        <v>13.21</v>
      </c>
    </row>
    <row r="1154" spans="1:5" hidden="1">
      <c r="A1154" s="68" t="s">
        <v>1323</v>
      </c>
      <c r="B1154" s="854" t="s">
        <v>24983</v>
      </c>
      <c r="C1154" s="68" t="s">
        <v>885</v>
      </c>
      <c r="D1154" s="860">
        <v>27.33</v>
      </c>
      <c r="E1154" s="860">
        <f t="shared" si="18"/>
        <v>27.33</v>
      </c>
    </row>
    <row r="1155" spans="1:5" hidden="1">
      <c r="A1155" s="68" t="s">
        <v>1324</v>
      </c>
      <c r="B1155" s="854" t="s">
        <v>24983</v>
      </c>
      <c r="C1155" s="68" t="s">
        <v>885</v>
      </c>
      <c r="D1155" s="860">
        <v>23.68</v>
      </c>
      <c r="E1155" s="860">
        <f t="shared" si="18"/>
        <v>23.68</v>
      </c>
    </row>
    <row r="1156" spans="1:5" hidden="1">
      <c r="A1156" s="68" t="s">
        <v>1325</v>
      </c>
      <c r="B1156" s="854" t="s">
        <v>24984</v>
      </c>
      <c r="C1156" s="68" t="s">
        <v>885</v>
      </c>
      <c r="D1156" s="860">
        <v>22.82</v>
      </c>
      <c r="E1156" s="860">
        <f t="shared" si="18"/>
        <v>22.82</v>
      </c>
    </row>
    <row r="1157" spans="1:5" hidden="1">
      <c r="A1157" s="68" t="s">
        <v>1326</v>
      </c>
      <c r="B1157" s="854" t="s">
        <v>24984</v>
      </c>
      <c r="C1157" s="68" t="s">
        <v>885</v>
      </c>
      <c r="D1157" s="860">
        <v>19.77</v>
      </c>
      <c r="E1157" s="860">
        <f t="shared" si="18"/>
        <v>19.77</v>
      </c>
    </row>
    <row r="1158" spans="1:5" hidden="1">
      <c r="A1158" s="68" t="s">
        <v>1327</v>
      </c>
      <c r="B1158" s="854" t="s">
        <v>24985</v>
      </c>
      <c r="C1158" s="68" t="s">
        <v>885</v>
      </c>
      <c r="D1158" s="860">
        <v>16.64</v>
      </c>
      <c r="E1158" s="860">
        <f t="shared" si="18"/>
        <v>16.64</v>
      </c>
    </row>
    <row r="1159" spans="1:5" hidden="1">
      <c r="A1159" s="68" t="s">
        <v>1328</v>
      </c>
      <c r="B1159" s="854" t="s">
        <v>24985</v>
      </c>
      <c r="C1159" s="68" t="s">
        <v>885</v>
      </c>
      <c r="D1159" s="860">
        <v>14.42</v>
      </c>
      <c r="E1159" s="860">
        <f t="shared" si="18"/>
        <v>14.42</v>
      </c>
    </row>
    <row r="1160" spans="1:5" hidden="1">
      <c r="A1160" s="68" t="s">
        <v>1329</v>
      </c>
      <c r="B1160" s="854" t="s">
        <v>24986</v>
      </c>
      <c r="C1160" s="68" t="s">
        <v>885</v>
      </c>
      <c r="D1160" s="860">
        <v>11.18</v>
      </c>
      <c r="E1160" s="860">
        <f t="shared" si="18"/>
        <v>11.18</v>
      </c>
    </row>
    <row r="1161" spans="1:5" hidden="1">
      <c r="A1161" s="68" t="s">
        <v>1330</v>
      </c>
      <c r="B1161" s="854" t="s">
        <v>24986</v>
      </c>
      <c r="C1161" s="68" t="s">
        <v>885</v>
      </c>
      <c r="D1161" s="860">
        <v>9.68</v>
      </c>
      <c r="E1161" s="860">
        <f t="shared" si="18"/>
        <v>9.68</v>
      </c>
    </row>
    <row r="1162" spans="1:5" hidden="1">
      <c r="A1162" s="68" t="s">
        <v>1331</v>
      </c>
      <c r="B1162" s="854" t="s">
        <v>24987</v>
      </c>
      <c r="C1162" s="68" t="s">
        <v>885</v>
      </c>
      <c r="D1162" s="860">
        <v>8.43</v>
      </c>
      <c r="E1162" s="860">
        <f t="shared" si="18"/>
        <v>8.43</v>
      </c>
    </row>
    <row r="1163" spans="1:5" hidden="1">
      <c r="A1163" s="68" t="s">
        <v>1332</v>
      </c>
      <c r="B1163" s="854" t="s">
        <v>24987</v>
      </c>
      <c r="C1163" s="68" t="s">
        <v>885</v>
      </c>
      <c r="D1163" s="860">
        <v>7.31</v>
      </c>
      <c r="E1163" s="860">
        <f t="shared" si="18"/>
        <v>7.31</v>
      </c>
    </row>
    <row r="1164" spans="1:5" hidden="1">
      <c r="A1164" s="68" t="s">
        <v>1333</v>
      </c>
      <c r="B1164" s="854" t="s">
        <v>24988</v>
      </c>
      <c r="C1164" s="68" t="s">
        <v>885</v>
      </c>
      <c r="D1164" s="860">
        <v>1.47</v>
      </c>
      <c r="E1164" s="860">
        <f t="shared" si="18"/>
        <v>1.47</v>
      </c>
    </row>
    <row r="1165" spans="1:5" hidden="1">
      <c r="A1165" s="68" t="s">
        <v>1334</v>
      </c>
      <c r="B1165" s="854" t="s">
        <v>24988</v>
      </c>
      <c r="C1165" s="68" t="s">
        <v>885</v>
      </c>
      <c r="D1165" s="860">
        <v>1.27</v>
      </c>
      <c r="E1165" s="860">
        <f t="shared" si="18"/>
        <v>1.27</v>
      </c>
    </row>
    <row r="1166" spans="1:5" hidden="1">
      <c r="A1166" s="68" t="s">
        <v>1335</v>
      </c>
      <c r="B1166" s="854" t="s">
        <v>24989</v>
      </c>
      <c r="C1166" s="68" t="s">
        <v>885</v>
      </c>
      <c r="D1166" s="860">
        <v>0.95</v>
      </c>
      <c r="E1166" s="860">
        <f t="shared" ref="E1166:E1229" si="19">D1166</f>
        <v>0.95</v>
      </c>
    </row>
    <row r="1167" spans="1:5" hidden="1">
      <c r="A1167" s="68" t="s">
        <v>1336</v>
      </c>
      <c r="B1167" s="854" t="s">
        <v>24989</v>
      </c>
      <c r="C1167" s="68" t="s">
        <v>885</v>
      </c>
      <c r="D1167" s="860">
        <v>0.82</v>
      </c>
      <c r="E1167" s="860">
        <f t="shared" si="19"/>
        <v>0.82</v>
      </c>
    </row>
    <row r="1168" spans="1:5" hidden="1">
      <c r="A1168" s="68" t="s">
        <v>1337</v>
      </c>
      <c r="B1168" s="854" t="s">
        <v>24990</v>
      </c>
      <c r="C1168" s="68" t="s">
        <v>885</v>
      </c>
      <c r="D1168" s="860">
        <v>9.1</v>
      </c>
      <c r="E1168" s="860">
        <f t="shared" si="19"/>
        <v>9.1</v>
      </c>
    </row>
    <row r="1169" spans="1:5" hidden="1">
      <c r="A1169" s="68" t="s">
        <v>1338</v>
      </c>
      <c r="B1169" s="854" t="s">
        <v>24990</v>
      </c>
      <c r="C1169" s="68" t="s">
        <v>885</v>
      </c>
      <c r="D1169" s="860">
        <v>7.88</v>
      </c>
      <c r="E1169" s="860">
        <f t="shared" si="19"/>
        <v>7.88</v>
      </c>
    </row>
    <row r="1170" spans="1:5" hidden="1">
      <c r="A1170" s="68" t="s">
        <v>1339</v>
      </c>
      <c r="B1170" s="854" t="s">
        <v>24991</v>
      </c>
      <c r="C1170" s="68" t="s">
        <v>885</v>
      </c>
      <c r="D1170" s="860">
        <v>6.01</v>
      </c>
      <c r="E1170" s="860">
        <f t="shared" si="19"/>
        <v>6.01</v>
      </c>
    </row>
    <row r="1171" spans="1:5" hidden="1">
      <c r="A1171" s="68" t="s">
        <v>1340</v>
      </c>
      <c r="B1171" s="854" t="s">
        <v>24991</v>
      </c>
      <c r="C1171" s="68" t="s">
        <v>885</v>
      </c>
      <c r="D1171" s="860">
        <v>5.2</v>
      </c>
      <c r="E1171" s="860">
        <f t="shared" si="19"/>
        <v>5.2</v>
      </c>
    </row>
    <row r="1172" spans="1:5" hidden="1">
      <c r="A1172" s="68" t="s">
        <v>1341</v>
      </c>
      <c r="B1172" s="854" t="s">
        <v>24992</v>
      </c>
      <c r="C1172" s="68" t="s">
        <v>885</v>
      </c>
      <c r="D1172" s="860">
        <v>4.5599999999999996</v>
      </c>
      <c r="E1172" s="860">
        <f t="shared" si="19"/>
        <v>4.5599999999999996</v>
      </c>
    </row>
    <row r="1173" spans="1:5" hidden="1">
      <c r="A1173" s="68" t="s">
        <v>1342</v>
      </c>
      <c r="B1173" s="854" t="s">
        <v>24992</v>
      </c>
      <c r="C1173" s="68" t="s">
        <v>885</v>
      </c>
      <c r="D1173" s="860">
        <v>3.95</v>
      </c>
      <c r="E1173" s="860">
        <f t="shared" si="19"/>
        <v>3.95</v>
      </c>
    </row>
    <row r="1174" spans="1:5" hidden="1">
      <c r="A1174" s="68" t="s">
        <v>1343</v>
      </c>
      <c r="B1174" s="854" t="s">
        <v>24993</v>
      </c>
      <c r="C1174" s="68" t="s">
        <v>51</v>
      </c>
      <c r="D1174" s="860">
        <v>1675.92</v>
      </c>
      <c r="E1174" s="860">
        <f t="shared" si="19"/>
        <v>1675.92</v>
      </c>
    </row>
    <row r="1175" spans="1:5" hidden="1">
      <c r="A1175" s="68" t="s">
        <v>1344</v>
      </c>
      <c r="B1175" s="854" t="s">
        <v>24993</v>
      </c>
      <c r="C1175" s="68" t="s">
        <v>51</v>
      </c>
      <c r="D1175" s="860">
        <v>1452.18</v>
      </c>
      <c r="E1175" s="860">
        <f t="shared" si="19"/>
        <v>1452.18</v>
      </c>
    </row>
    <row r="1176" spans="1:5" hidden="1">
      <c r="A1176" s="68" t="s">
        <v>1345</v>
      </c>
      <c r="B1176" s="854" t="s">
        <v>24994</v>
      </c>
      <c r="C1176" s="68" t="s">
        <v>885</v>
      </c>
      <c r="D1176" s="860">
        <v>18.260000000000002</v>
      </c>
      <c r="E1176" s="860">
        <f t="shared" si="19"/>
        <v>18.260000000000002</v>
      </c>
    </row>
    <row r="1177" spans="1:5" hidden="1">
      <c r="A1177" s="68" t="s">
        <v>1346</v>
      </c>
      <c r="B1177" s="854" t="s">
        <v>24994</v>
      </c>
      <c r="C1177" s="68" t="s">
        <v>885</v>
      </c>
      <c r="D1177" s="860">
        <v>15.82</v>
      </c>
      <c r="E1177" s="860">
        <f t="shared" si="19"/>
        <v>15.82</v>
      </c>
    </row>
    <row r="1178" spans="1:5" hidden="1">
      <c r="A1178" s="68" t="s">
        <v>1347</v>
      </c>
      <c r="B1178" s="854" t="s">
        <v>24995</v>
      </c>
      <c r="C1178" s="68" t="s">
        <v>885</v>
      </c>
      <c r="D1178" s="860">
        <v>15.25</v>
      </c>
      <c r="E1178" s="860">
        <f t="shared" si="19"/>
        <v>15.25</v>
      </c>
    </row>
    <row r="1179" spans="1:5" hidden="1">
      <c r="A1179" s="68" t="s">
        <v>1348</v>
      </c>
      <c r="B1179" s="854" t="s">
        <v>24995</v>
      </c>
      <c r="C1179" s="68" t="s">
        <v>885</v>
      </c>
      <c r="D1179" s="860">
        <v>13.21</v>
      </c>
      <c r="E1179" s="860">
        <f t="shared" si="19"/>
        <v>13.21</v>
      </c>
    </row>
    <row r="1180" spans="1:5" hidden="1">
      <c r="A1180" s="68" t="s">
        <v>1349</v>
      </c>
      <c r="B1180" s="854" t="s">
        <v>24996</v>
      </c>
      <c r="C1180" s="68" t="s">
        <v>885</v>
      </c>
      <c r="D1180" s="860">
        <v>9.1</v>
      </c>
      <c r="E1180" s="860">
        <f t="shared" si="19"/>
        <v>9.1</v>
      </c>
    </row>
    <row r="1181" spans="1:5" hidden="1">
      <c r="A1181" s="68" t="s">
        <v>1350</v>
      </c>
      <c r="B1181" s="854" t="s">
        <v>24996</v>
      </c>
      <c r="C1181" s="68" t="s">
        <v>885</v>
      </c>
      <c r="D1181" s="860">
        <v>7.88</v>
      </c>
      <c r="E1181" s="860">
        <f t="shared" si="19"/>
        <v>7.88</v>
      </c>
    </row>
    <row r="1182" spans="1:5" hidden="1">
      <c r="A1182" s="68" t="s">
        <v>1351</v>
      </c>
      <c r="B1182" s="854" t="s">
        <v>24997</v>
      </c>
      <c r="C1182" s="68" t="s">
        <v>885</v>
      </c>
      <c r="D1182" s="860">
        <v>30.54</v>
      </c>
      <c r="E1182" s="860">
        <f t="shared" si="19"/>
        <v>30.54</v>
      </c>
    </row>
    <row r="1183" spans="1:5" hidden="1">
      <c r="A1183" s="68" t="s">
        <v>1352</v>
      </c>
      <c r="B1183" s="854" t="s">
        <v>24997</v>
      </c>
      <c r="C1183" s="68" t="s">
        <v>885</v>
      </c>
      <c r="D1183" s="860">
        <v>26.46</v>
      </c>
      <c r="E1183" s="860">
        <f t="shared" si="19"/>
        <v>26.46</v>
      </c>
    </row>
    <row r="1184" spans="1:5" hidden="1">
      <c r="A1184" s="68" t="s">
        <v>1353</v>
      </c>
      <c r="B1184" s="854" t="s">
        <v>24998</v>
      </c>
      <c r="C1184" s="68" t="s">
        <v>885</v>
      </c>
      <c r="D1184" s="860">
        <v>22.82</v>
      </c>
      <c r="E1184" s="860">
        <f t="shared" si="19"/>
        <v>22.82</v>
      </c>
    </row>
    <row r="1185" spans="1:5" hidden="1">
      <c r="A1185" s="68" t="s">
        <v>1354</v>
      </c>
      <c r="B1185" s="854" t="s">
        <v>24998</v>
      </c>
      <c r="C1185" s="68" t="s">
        <v>885</v>
      </c>
      <c r="D1185" s="860">
        <v>19.77</v>
      </c>
      <c r="E1185" s="860">
        <f t="shared" si="19"/>
        <v>19.77</v>
      </c>
    </row>
    <row r="1186" spans="1:5" hidden="1">
      <c r="A1186" s="68" t="s">
        <v>1355</v>
      </c>
      <c r="B1186" s="854" t="s">
        <v>24999</v>
      </c>
      <c r="C1186" s="68" t="s">
        <v>885</v>
      </c>
      <c r="D1186" s="860">
        <v>36.520000000000003</v>
      </c>
      <c r="E1186" s="860">
        <f t="shared" si="19"/>
        <v>36.520000000000003</v>
      </c>
    </row>
    <row r="1187" spans="1:5" hidden="1">
      <c r="A1187" s="68" t="s">
        <v>1356</v>
      </c>
      <c r="B1187" s="854" t="s">
        <v>24999</v>
      </c>
      <c r="C1187" s="68" t="s">
        <v>885</v>
      </c>
      <c r="D1187" s="860">
        <v>31.64</v>
      </c>
      <c r="E1187" s="860">
        <f t="shared" si="19"/>
        <v>31.64</v>
      </c>
    </row>
    <row r="1188" spans="1:5" hidden="1">
      <c r="A1188" s="68" t="s">
        <v>1357</v>
      </c>
      <c r="B1188" s="854" t="s">
        <v>25000</v>
      </c>
      <c r="C1188" s="68" t="s">
        <v>885</v>
      </c>
      <c r="D1188" s="860">
        <v>22.24</v>
      </c>
      <c r="E1188" s="860">
        <f t="shared" si="19"/>
        <v>22.24</v>
      </c>
    </row>
    <row r="1189" spans="1:5" hidden="1">
      <c r="A1189" s="68" t="s">
        <v>1358</v>
      </c>
      <c r="B1189" s="854" t="s">
        <v>25000</v>
      </c>
      <c r="C1189" s="68" t="s">
        <v>885</v>
      </c>
      <c r="D1189" s="860">
        <v>19.27</v>
      </c>
      <c r="E1189" s="860">
        <f t="shared" si="19"/>
        <v>19.27</v>
      </c>
    </row>
    <row r="1190" spans="1:5" hidden="1">
      <c r="A1190" s="68" t="s">
        <v>1359</v>
      </c>
      <c r="B1190" s="854" t="s">
        <v>25001</v>
      </c>
      <c r="C1190" s="68" t="s">
        <v>885</v>
      </c>
      <c r="D1190" s="860">
        <v>16.64</v>
      </c>
      <c r="E1190" s="860">
        <f t="shared" si="19"/>
        <v>16.64</v>
      </c>
    </row>
    <row r="1191" spans="1:5" hidden="1">
      <c r="A1191" s="68" t="s">
        <v>1360</v>
      </c>
      <c r="B1191" s="854" t="s">
        <v>25001</v>
      </c>
      <c r="C1191" s="68" t="s">
        <v>885</v>
      </c>
      <c r="D1191" s="860">
        <v>14.42</v>
      </c>
      <c r="E1191" s="860">
        <f t="shared" si="19"/>
        <v>14.42</v>
      </c>
    </row>
    <row r="1192" spans="1:5" hidden="1">
      <c r="A1192" s="68" t="s">
        <v>1361</v>
      </c>
      <c r="B1192" s="854" t="s">
        <v>25002</v>
      </c>
      <c r="C1192" s="68" t="s">
        <v>885</v>
      </c>
      <c r="D1192" s="860">
        <v>11.18</v>
      </c>
      <c r="E1192" s="860">
        <f t="shared" si="19"/>
        <v>11.18</v>
      </c>
    </row>
    <row r="1193" spans="1:5" hidden="1">
      <c r="A1193" s="68" t="s">
        <v>1362</v>
      </c>
      <c r="B1193" s="854" t="s">
        <v>25002</v>
      </c>
      <c r="C1193" s="68" t="s">
        <v>885</v>
      </c>
      <c r="D1193" s="860">
        <v>9.68</v>
      </c>
      <c r="E1193" s="860">
        <f t="shared" si="19"/>
        <v>9.68</v>
      </c>
    </row>
    <row r="1194" spans="1:5" hidden="1">
      <c r="A1194" s="68" t="s">
        <v>1363</v>
      </c>
      <c r="B1194" s="854" t="s">
        <v>25003</v>
      </c>
      <c r="C1194" s="68" t="s">
        <v>885</v>
      </c>
      <c r="D1194" s="860">
        <v>1.99</v>
      </c>
      <c r="E1194" s="860">
        <f t="shared" si="19"/>
        <v>1.99</v>
      </c>
    </row>
    <row r="1195" spans="1:5" hidden="1">
      <c r="A1195" s="68" t="s">
        <v>1364</v>
      </c>
      <c r="B1195" s="854" t="s">
        <v>25003</v>
      </c>
      <c r="C1195" s="68" t="s">
        <v>885</v>
      </c>
      <c r="D1195" s="860">
        <v>1.72</v>
      </c>
      <c r="E1195" s="860">
        <f t="shared" si="19"/>
        <v>1.72</v>
      </c>
    </row>
    <row r="1196" spans="1:5" hidden="1">
      <c r="A1196" s="68" t="s">
        <v>1365</v>
      </c>
      <c r="B1196" s="854" t="s">
        <v>25004</v>
      </c>
      <c r="C1196" s="68" t="s">
        <v>885</v>
      </c>
      <c r="D1196" s="860">
        <v>1.47</v>
      </c>
      <c r="E1196" s="860">
        <f t="shared" si="19"/>
        <v>1.47</v>
      </c>
    </row>
    <row r="1197" spans="1:5" hidden="1">
      <c r="A1197" s="68" t="s">
        <v>1366</v>
      </c>
      <c r="B1197" s="854" t="s">
        <v>25004</v>
      </c>
      <c r="C1197" s="68" t="s">
        <v>885</v>
      </c>
      <c r="D1197" s="860">
        <v>1.27</v>
      </c>
      <c r="E1197" s="860">
        <f t="shared" si="19"/>
        <v>1.27</v>
      </c>
    </row>
    <row r="1198" spans="1:5" hidden="1">
      <c r="A1198" s="68" t="s">
        <v>1367</v>
      </c>
      <c r="B1198" s="854" t="s">
        <v>25005</v>
      </c>
      <c r="C1198" s="68" t="s">
        <v>885</v>
      </c>
      <c r="D1198" s="860">
        <v>9.1</v>
      </c>
      <c r="E1198" s="860">
        <f t="shared" si="19"/>
        <v>9.1</v>
      </c>
    </row>
    <row r="1199" spans="1:5" hidden="1">
      <c r="A1199" s="68" t="s">
        <v>1368</v>
      </c>
      <c r="B1199" s="854" t="s">
        <v>25005</v>
      </c>
      <c r="C1199" s="68" t="s">
        <v>885</v>
      </c>
      <c r="D1199" s="860">
        <v>7.88</v>
      </c>
      <c r="E1199" s="860">
        <f t="shared" si="19"/>
        <v>7.88</v>
      </c>
    </row>
    <row r="1200" spans="1:5" hidden="1">
      <c r="A1200" s="68" t="s">
        <v>1369</v>
      </c>
      <c r="B1200" s="854" t="s">
        <v>25006</v>
      </c>
      <c r="C1200" s="68" t="s">
        <v>885</v>
      </c>
      <c r="D1200" s="860">
        <v>6.01</v>
      </c>
      <c r="E1200" s="860">
        <f t="shared" si="19"/>
        <v>6.01</v>
      </c>
    </row>
    <row r="1201" spans="1:5" hidden="1">
      <c r="A1201" s="68" t="s">
        <v>1370</v>
      </c>
      <c r="B1201" s="854" t="s">
        <v>25006</v>
      </c>
      <c r="C1201" s="68" t="s">
        <v>885</v>
      </c>
      <c r="D1201" s="860">
        <v>5.2</v>
      </c>
      <c r="E1201" s="860">
        <f t="shared" si="19"/>
        <v>5.2</v>
      </c>
    </row>
    <row r="1202" spans="1:5" hidden="1">
      <c r="A1202" s="68" t="s">
        <v>1371</v>
      </c>
      <c r="B1202" s="854" t="s">
        <v>25007</v>
      </c>
      <c r="C1202" s="68" t="s">
        <v>885</v>
      </c>
      <c r="D1202" s="860">
        <v>4.5599999999999996</v>
      </c>
      <c r="E1202" s="860">
        <f t="shared" si="19"/>
        <v>4.5599999999999996</v>
      </c>
    </row>
    <row r="1203" spans="1:5" hidden="1">
      <c r="A1203" s="68" t="s">
        <v>1372</v>
      </c>
      <c r="B1203" s="854" t="s">
        <v>25007</v>
      </c>
      <c r="C1203" s="68" t="s">
        <v>885</v>
      </c>
      <c r="D1203" s="860">
        <v>3.95</v>
      </c>
      <c r="E1203" s="860">
        <f t="shared" si="19"/>
        <v>3.95</v>
      </c>
    </row>
    <row r="1204" spans="1:5" hidden="1">
      <c r="A1204" s="68" t="s">
        <v>1373</v>
      </c>
      <c r="B1204" s="854" t="s">
        <v>25008</v>
      </c>
      <c r="C1204" s="68" t="s">
        <v>51</v>
      </c>
      <c r="D1204" s="860">
        <v>1675.89</v>
      </c>
      <c r="E1204" s="860">
        <f t="shared" si="19"/>
        <v>1675.89</v>
      </c>
    </row>
    <row r="1205" spans="1:5" hidden="1">
      <c r="A1205" s="68" t="s">
        <v>1374</v>
      </c>
      <c r="B1205" s="854" t="s">
        <v>25008</v>
      </c>
      <c r="C1205" s="68" t="s">
        <v>51</v>
      </c>
      <c r="D1205" s="860">
        <v>1452.16</v>
      </c>
      <c r="E1205" s="860">
        <f t="shared" si="19"/>
        <v>1452.16</v>
      </c>
    </row>
    <row r="1206" spans="1:5" hidden="1">
      <c r="A1206" s="68" t="s">
        <v>1375</v>
      </c>
      <c r="B1206" s="854" t="s">
        <v>25009</v>
      </c>
      <c r="C1206" s="68" t="s">
        <v>885</v>
      </c>
      <c r="D1206" s="860">
        <v>13.98</v>
      </c>
      <c r="E1206" s="860">
        <f t="shared" si="19"/>
        <v>13.98</v>
      </c>
    </row>
    <row r="1207" spans="1:5" hidden="1">
      <c r="A1207" s="68" t="s">
        <v>1376</v>
      </c>
      <c r="B1207" s="854" t="s">
        <v>25009</v>
      </c>
      <c r="C1207" s="68" t="s">
        <v>885</v>
      </c>
      <c r="D1207" s="860">
        <v>12.11</v>
      </c>
      <c r="E1207" s="860">
        <f t="shared" si="19"/>
        <v>12.11</v>
      </c>
    </row>
    <row r="1208" spans="1:5" hidden="1">
      <c r="A1208" s="68" t="s">
        <v>1377</v>
      </c>
      <c r="B1208" s="854" t="s">
        <v>25010</v>
      </c>
      <c r="C1208" s="68" t="s">
        <v>885</v>
      </c>
      <c r="D1208" s="860">
        <v>11.64</v>
      </c>
      <c r="E1208" s="860">
        <f t="shared" si="19"/>
        <v>11.64</v>
      </c>
    </row>
    <row r="1209" spans="1:5" hidden="1">
      <c r="A1209" s="68" t="s">
        <v>1378</v>
      </c>
      <c r="B1209" s="854" t="s">
        <v>25010</v>
      </c>
      <c r="C1209" s="68" t="s">
        <v>885</v>
      </c>
      <c r="D1209" s="860">
        <v>10.09</v>
      </c>
      <c r="E1209" s="860">
        <f t="shared" si="19"/>
        <v>10.09</v>
      </c>
    </row>
    <row r="1210" spans="1:5" hidden="1">
      <c r="A1210" s="68" t="s">
        <v>1379</v>
      </c>
      <c r="B1210" s="854" t="s">
        <v>25011</v>
      </c>
      <c r="C1210" s="68" t="s">
        <v>885</v>
      </c>
      <c r="D1210" s="860">
        <v>6.99</v>
      </c>
      <c r="E1210" s="860">
        <f t="shared" si="19"/>
        <v>6.99</v>
      </c>
    </row>
    <row r="1211" spans="1:5" hidden="1">
      <c r="A1211" s="68" t="s">
        <v>1380</v>
      </c>
      <c r="B1211" s="854" t="s">
        <v>25011</v>
      </c>
      <c r="C1211" s="68" t="s">
        <v>885</v>
      </c>
      <c r="D1211" s="860">
        <v>6.05</v>
      </c>
      <c r="E1211" s="860">
        <f t="shared" si="19"/>
        <v>6.05</v>
      </c>
    </row>
    <row r="1212" spans="1:5" hidden="1">
      <c r="A1212" s="68" t="s">
        <v>1381</v>
      </c>
      <c r="B1212" s="854" t="s">
        <v>25012</v>
      </c>
      <c r="C1212" s="68" t="s">
        <v>885</v>
      </c>
      <c r="D1212" s="860">
        <v>55.91</v>
      </c>
      <c r="E1212" s="860">
        <f t="shared" si="19"/>
        <v>55.91</v>
      </c>
    </row>
    <row r="1213" spans="1:5" hidden="1">
      <c r="A1213" s="68" t="s">
        <v>1382</v>
      </c>
      <c r="B1213" s="854" t="s">
        <v>25012</v>
      </c>
      <c r="C1213" s="68" t="s">
        <v>885</v>
      </c>
      <c r="D1213" s="860">
        <v>48.44</v>
      </c>
      <c r="E1213" s="860">
        <f t="shared" si="19"/>
        <v>48.44</v>
      </c>
    </row>
    <row r="1214" spans="1:5" hidden="1">
      <c r="A1214" s="68" t="s">
        <v>1383</v>
      </c>
      <c r="B1214" s="854" t="s">
        <v>25013</v>
      </c>
      <c r="C1214" s="68" t="s">
        <v>51</v>
      </c>
      <c r="D1214" s="860">
        <v>11933.49</v>
      </c>
      <c r="E1214" s="860">
        <f t="shared" si="19"/>
        <v>11933.49</v>
      </c>
    </row>
    <row r="1215" spans="1:5" hidden="1">
      <c r="A1215" s="68" t="s">
        <v>1384</v>
      </c>
      <c r="B1215" s="854" t="s">
        <v>25013</v>
      </c>
      <c r="C1215" s="68" t="s">
        <v>51</v>
      </c>
      <c r="D1215" s="860">
        <v>10340.35</v>
      </c>
      <c r="E1215" s="860">
        <f t="shared" si="19"/>
        <v>10340.35</v>
      </c>
    </row>
    <row r="1216" spans="1:5" hidden="1">
      <c r="A1216" s="68" t="s">
        <v>1385</v>
      </c>
      <c r="B1216" s="854" t="s">
        <v>25014</v>
      </c>
      <c r="C1216" s="68" t="s">
        <v>51</v>
      </c>
      <c r="D1216" s="860">
        <v>1618.08</v>
      </c>
      <c r="E1216" s="860">
        <f t="shared" si="19"/>
        <v>1618.08</v>
      </c>
    </row>
    <row r="1217" spans="1:5" hidden="1">
      <c r="A1217" s="68" t="s">
        <v>1386</v>
      </c>
      <c r="B1217" s="854" t="s">
        <v>25014</v>
      </c>
      <c r="C1217" s="68" t="s">
        <v>51</v>
      </c>
      <c r="D1217" s="860">
        <v>1402.08</v>
      </c>
      <c r="E1217" s="860">
        <f t="shared" si="19"/>
        <v>1402.08</v>
      </c>
    </row>
    <row r="1218" spans="1:5" hidden="1">
      <c r="A1218" s="68" t="s">
        <v>1387</v>
      </c>
      <c r="B1218" s="854" t="s">
        <v>25015</v>
      </c>
      <c r="C1218" s="68" t="s">
        <v>885</v>
      </c>
      <c r="D1218" s="860">
        <v>3.52</v>
      </c>
      <c r="E1218" s="860">
        <f t="shared" si="19"/>
        <v>3.52</v>
      </c>
    </row>
    <row r="1219" spans="1:5" hidden="1">
      <c r="A1219" s="68" t="s">
        <v>1388</v>
      </c>
      <c r="B1219" s="854" t="s">
        <v>25015</v>
      </c>
      <c r="C1219" s="68" t="s">
        <v>885</v>
      </c>
      <c r="D1219" s="860">
        <v>3.05</v>
      </c>
      <c r="E1219" s="860">
        <f t="shared" si="19"/>
        <v>3.05</v>
      </c>
    </row>
    <row r="1220" spans="1:5" hidden="1">
      <c r="A1220" s="68" t="s">
        <v>1389</v>
      </c>
      <c r="B1220" s="854" t="s">
        <v>25016</v>
      </c>
      <c r="C1220" s="68" t="s">
        <v>51</v>
      </c>
      <c r="D1220" s="860">
        <v>837.94</v>
      </c>
      <c r="E1220" s="860">
        <f t="shared" si="19"/>
        <v>837.94</v>
      </c>
    </row>
    <row r="1221" spans="1:5" hidden="1">
      <c r="A1221" s="68" t="s">
        <v>1390</v>
      </c>
      <c r="B1221" s="854" t="s">
        <v>25016</v>
      </c>
      <c r="C1221" s="68" t="s">
        <v>51</v>
      </c>
      <c r="D1221" s="860">
        <v>726.08</v>
      </c>
      <c r="E1221" s="860">
        <f t="shared" si="19"/>
        <v>726.08</v>
      </c>
    </row>
    <row r="1222" spans="1:5" hidden="1">
      <c r="A1222" s="68" t="s">
        <v>1391</v>
      </c>
      <c r="B1222" s="854" t="s">
        <v>25017</v>
      </c>
      <c r="C1222" s="68" t="s">
        <v>51</v>
      </c>
      <c r="D1222" s="860">
        <v>837.94</v>
      </c>
      <c r="E1222" s="860">
        <f t="shared" si="19"/>
        <v>837.94</v>
      </c>
    </row>
    <row r="1223" spans="1:5" hidden="1">
      <c r="A1223" s="68" t="s">
        <v>1392</v>
      </c>
      <c r="B1223" s="854" t="s">
        <v>25017</v>
      </c>
      <c r="C1223" s="68" t="s">
        <v>51</v>
      </c>
      <c r="D1223" s="860">
        <v>726.08</v>
      </c>
      <c r="E1223" s="860">
        <f t="shared" si="19"/>
        <v>726.08</v>
      </c>
    </row>
    <row r="1224" spans="1:5" hidden="1">
      <c r="A1224" s="68" t="s">
        <v>1393</v>
      </c>
      <c r="B1224" s="854" t="s">
        <v>25018</v>
      </c>
      <c r="C1224" s="68" t="s">
        <v>885</v>
      </c>
      <c r="D1224" s="860">
        <v>2.02</v>
      </c>
      <c r="E1224" s="860">
        <f t="shared" si="19"/>
        <v>2.02</v>
      </c>
    </row>
    <row r="1225" spans="1:5" hidden="1">
      <c r="A1225" s="68" t="s">
        <v>1394</v>
      </c>
      <c r="B1225" s="854" t="s">
        <v>25018</v>
      </c>
      <c r="C1225" s="68" t="s">
        <v>885</v>
      </c>
      <c r="D1225" s="860">
        <v>1.75</v>
      </c>
      <c r="E1225" s="860">
        <f t="shared" si="19"/>
        <v>1.75</v>
      </c>
    </row>
    <row r="1226" spans="1:5" hidden="1">
      <c r="A1226" s="68" t="s">
        <v>1395</v>
      </c>
      <c r="B1226" s="854" t="s">
        <v>25019</v>
      </c>
      <c r="C1226" s="68" t="s">
        <v>885</v>
      </c>
      <c r="D1226" s="860">
        <v>6.09</v>
      </c>
      <c r="E1226" s="860">
        <f t="shared" si="19"/>
        <v>6.09</v>
      </c>
    </row>
    <row r="1227" spans="1:5" hidden="1">
      <c r="A1227" s="68" t="s">
        <v>1396</v>
      </c>
      <c r="B1227" s="854" t="s">
        <v>25019</v>
      </c>
      <c r="C1227" s="68" t="s">
        <v>885</v>
      </c>
      <c r="D1227" s="860">
        <v>5.28</v>
      </c>
      <c r="E1227" s="860">
        <f t="shared" si="19"/>
        <v>5.28</v>
      </c>
    </row>
    <row r="1228" spans="1:5" hidden="1">
      <c r="A1228" s="68" t="s">
        <v>1397</v>
      </c>
      <c r="B1228" s="854" t="s">
        <v>25020</v>
      </c>
      <c r="C1228" s="68" t="s">
        <v>885</v>
      </c>
      <c r="D1228" s="860">
        <v>4.18</v>
      </c>
      <c r="E1228" s="860">
        <f t="shared" si="19"/>
        <v>4.18</v>
      </c>
    </row>
    <row r="1229" spans="1:5" hidden="1">
      <c r="A1229" s="68" t="s">
        <v>1398</v>
      </c>
      <c r="B1229" s="854" t="s">
        <v>25020</v>
      </c>
      <c r="C1229" s="68" t="s">
        <v>885</v>
      </c>
      <c r="D1229" s="860">
        <v>3.63</v>
      </c>
      <c r="E1229" s="860">
        <f t="shared" si="19"/>
        <v>3.63</v>
      </c>
    </row>
    <row r="1230" spans="1:5" hidden="1">
      <c r="A1230" s="68" t="s">
        <v>1399</v>
      </c>
      <c r="B1230" s="854" t="s">
        <v>25021</v>
      </c>
      <c r="C1230" s="68" t="s">
        <v>885</v>
      </c>
      <c r="D1230" s="860">
        <v>2.5099999999999998</v>
      </c>
      <c r="E1230" s="860">
        <f t="shared" ref="E1230:E1293" si="20">D1230</f>
        <v>2.5099999999999998</v>
      </c>
    </row>
    <row r="1231" spans="1:5" hidden="1">
      <c r="A1231" s="68" t="s">
        <v>1400</v>
      </c>
      <c r="B1231" s="854" t="s">
        <v>25021</v>
      </c>
      <c r="C1231" s="68" t="s">
        <v>885</v>
      </c>
      <c r="D1231" s="860">
        <v>2.17</v>
      </c>
      <c r="E1231" s="860">
        <f t="shared" si="20"/>
        <v>2.17</v>
      </c>
    </row>
    <row r="1232" spans="1:5" hidden="1">
      <c r="A1232" s="68" t="s">
        <v>1401</v>
      </c>
      <c r="B1232" s="854" t="s">
        <v>25022</v>
      </c>
      <c r="C1232" s="68" t="s">
        <v>902</v>
      </c>
      <c r="D1232" s="860">
        <v>24667.72</v>
      </c>
      <c r="E1232" s="860">
        <f t="shared" si="20"/>
        <v>24667.72</v>
      </c>
    </row>
    <row r="1233" spans="1:5" hidden="1">
      <c r="A1233" s="68" t="s">
        <v>31</v>
      </c>
      <c r="B1233" s="854" t="s">
        <v>25022</v>
      </c>
      <c r="C1233" s="68" t="s">
        <v>902</v>
      </c>
      <c r="D1233" s="860">
        <v>21375.040000000001</v>
      </c>
      <c r="E1233" s="860">
        <f t="shared" si="20"/>
        <v>21375.040000000001</v>
      </c>
    </row>
    <row r="1234" spans="1:5" hidden="1">
      <c r="A1234" s="68" t="s">
        <v>1402</v>
      </c>
      <c r="B1234" s="854" t="s">
        <v>25023</v>
      </c>
      <c r="C1234" s="68" t="s">
        <v>902</v>
      </c>
      <c r="D1234" s="860">
        <v>33149.360000000001</v>
      </c>
      <c r="E1234" s="860">
        <f t="shared" si="20"/>
        <v>33149.360000000001</v>
      </c>
    </row>
    <row r="1235" spans="1:5" hidden="1">
      <c r="A1235" s="68" t="s">
        <v>1403</v>
      </c>
      <c r="B1235" s="854" t="s">
        <v>25023</v>
      </c>
      <c r="C1235" s="68" t="s">
        <v>902</v>
      </c>
      <c r="D1235" s="860">
        <v>28724.43</v>
      </c>
      <c r="E1235" s="860">
        <f t="shared" si="20"/>
        <v>28724.43</v>
      </c>
    </row>
    <row r="1236" spans="1:5" hidden="1">
      <c r="A1236" s="68" t="s">
        <v>1404</v>
      </c>
      <c r="B1236" s="854" t="s">
        <v>25024</v>
      </c>
      <c r="C1236" s="68" t="s">
        <v>885</v>
      </c>
      <c r="D1236" s="860">
        <v>1.26</v>
      </c>
      <c r="E1236" s="860">
        <f t="shared" si="20"/>
        <v>1.26</v>
      </c>
    </row>
    <row r="1237" spans="1:5" hidden="1">
      <c r="A1237" s="68" t="s">
        <v>1405</v>
      </c>
      <c r="B1237" s="854" t="s">
        <v>25024</v>
      </c>
      <c r="C1237" s="68" t="s">
        <v>885</v>
      </c>
      <c r="D1237" s="860">
        <v>1.0900000000000001</v>
      </c>
      <c r="E1237" s="860">
        <f t="shared" si="20"/>
        <v>1.0900000000000001</v>
      </c>
    </row>
    <row r="1238" spans="1:5" hidden="1">
      <c r="A1238" s="68" t="s">
        <v>1406</v>
      </c>
      <c r="B1238" s="854" t="s">
        <v>25025</v>
      </c>
      <c r="C1238" s="68" t="s">
        <v>885</v>
      </c>
      <c r="D1238" s="860">
        <v>0.87</v>
      </c>
      <c r="E1238" s="860">
        <f t="shared" si="20"/>
        <v>0.87</v>
      </c>
    </row>
    <row r="1239" spans="1:5" hidden="1">
      <c r="A1239" s="68" t="s">
        <v>1407</v>
      </c>
      <c r="B1239" s="854" t="s">
        <v>25025</v>
      </c>
      <c r="C1239" s="68" t="s">
        <v>885</v>
      </c>
      <c r="D1239" s="860">
        <v>0.75</v>
      </c>
      <c r="E1239" s="860">
        <f t="shared" si="20"/>
        <v>0.75</v>
      </c>
    </row>
    <row r="1240" spans="1:5" hidden="1">
      <c r="A1240" s="68" t="s">
        <v>1408</v>
      </c>
      <c r="B1240" s="854" t="s">
        <v>25026</v>
      </c>
      <c r="C1240" s="68" t="s">
        <v>952</v>
      </c>
      <c r="D1240" s="860">
        <v>84647.53</v>
      </c>
      <c r="E1240" s="860">
        <f t="shared" si="20"/>
        <v>84647.53</v>
      </c>
    </row>
    <row r="1241" spans="1:5" hidden="1">
      <c r="A1241" s="68" t="s">
        <v>1409</v>
      </c>
      <c r="B1241" s="854" t="s">
        <v>25026</v>
      </c>
      <c r="C1241" s="68" t="s">
        <v>952</v>
      </c>
      <c r="D1241" s="860">
        <v>73348.429999999993</v>
      </c>
      <c r="E1241" s="860">
        <f t="shared" si="20"/>
        <v>73348.429999999993</v>
      </c>
    </row>
    <row r="1242" spans="1:5" hidden="1">
      <c r="A1242" s="68" t="s">
        <v>1410</v>
      </c>
      <c r="B1242" s="854" t="s">
        <v>25027</v>
      </c>
      <c r="C1242" s="68" t="s">
        <v>952</v>
      </c>
      <c r="D1242" s="860">
        <v>136369.73000000001</v>
      </c>
      <c r="E1242" s="860">
        <f t="shared" si="20"/>
        <v>136369.73000000001</v>
      </c>
    </row>
    <row r="1243" spans="1:5" hidden="1">
      <c r="A1243" s="68" t="s">
        <v>32</v>
      </c>
      <c r="B1243" s="854" t="s">
        <v>25027</v>
      </c>
      <c r="C1243" s="68" t="s">
        <v>952</v>
      </c>
      <c r="D1243" s="860">
        <v>118166.53</v>
      </c>
      <c r="E1243" s="860">
        <f t="shared" si="20"/>
        <v>118166.53</v>
      </c>
    </row>
    <row r="1244" spans="1:5" hidden="1">
      <c r="A1244" s="68" t="s">
        <v>1411</v>
      </c>
      <c r="B1244" s="854" t="s">
        <v>25028</v>
      </c>
      <c r="C1244" s="68" t="s">
        <v>952</v>
      </c>
      <c r="D1244" s="860">
        <v>65219.31</v>
      </c>
      <c r="E1244" s="860">
        <f t="shared" si="20"/>
        <v>65219.31</v>
      </c>
    </row>
    <row r="1245" spans="1:5" hidden="1">
      <c r="A1245" s="68" t="s">
        <v>1412</v>
      </c>
      <c r="B1245" s="854" t="s">
        <v>25028</v>
      </c>
      <c r="C1245" s="68" t="s">
        <v>952</v>
      </c>
      <c r="D1245" s="860">
        <v>56513.36</v>
      </c>
      <c r="E1245" s="860">
        <f t="shared" si="20"/>
        <v>56513.36</v>
      </c>
    </row>
    <row r="1246" spans="1:5" hidden="1">
      <c r="A1246" s="68" t="s">
        <v>1413</v>
      </c>
      <c r="B1246" s="854" t="s">
        <v>25029</v>
      </c>
      <c r="C1246" s="68" t="s">
        <v>902</v>
      </c>
      <c r="D1246" s="860">
        <v>10145.06</v>
      </c>
      <c r="E1246" s="860">
        <f t="shared" si="20"/>
        <v>10145.06</v>
      </c>
    </row>
    <row r="1247" spans="1:5" hidden="1">
      <c r="A1247" s="68" t="s">
        <v>1414</v>
      </c>
      <c r="B1247" s="854" t="s">
        <v>25029</v>
      </c>
      <c r="C1247" s="68" t="s">
        <v>902</v>
      </c>
      <c r="D1247" s="860">
        <v>8790.89</v>
      </c>
      <c r="E1247" s="860">
        <f t="shared" si="20"/>
        <v>8790.89</v>
      </c>
    </row>
    <row r="1248" spans="1:5" hidden="1">
      <c r="A1248" s="68" t="s">
        <v>1415</v>
      </c>
      <c r="B1248" s="854" t="s">
        <v>25030</v>
      </c>
      <c r="C1248" s="68" t="s">
        <v>885</v>
      </c>
      <c r="D1248" s="860">
        <v>168.05</v>
      </c>
      <c r="E1248" s="860">
        <f t="shared" si="20"/>
        <v>168.05</v>
      </c>
    </row>
    <row r="1249" spans="1:5" hidden="1">
      <c r="A1249" s="68" t="s">
        <v>1416</v>
      </c>
      <c r="B1249" s="854" t="s">
        <v>25030</v>
      </c>
      <c r="C1249" s="68" t="s">
        <v>885</v>
      </c>
      <c r="D1249" s="860">
        <v>145.62</v>
      </c>
      <c r="E1249" s="860">
        <f t="shared" si="20"/>
        <v>145.62</v>
      </c>
    </row>
    <row r="1250" spans="1:5" hidden="1">
      <c r="A1250" s="68" t="s">
        <v>1417</v>
      </c>
      <c r="B1250" s="854" t="s">
        <v>25031</v>
      </c>
      <c r="C1250" s="68" t="s">
        <v>952</v>
      </c>
      <c r="D1250" s="860">
        <v>30615.26</v>
      </c>
      <c r="E1250" s="860">
        <f t="shared" si="20"/>
        <v>30615.26</v>
      </c>
    </row>
    <row r="1251" spans="1:5" hidden="1">
      <c r="A1251" s="68" t="s">
        <v>1418</v>
      </c>
      <c r="B1251" s="854" t="s">
        <v>25031</v>
      </c>
      <c r="C1251" s="68" t="s">
        <v>952</v>
      </c>
      <c r="D1251" s="860">
        <v>26528.639999999999</v>
      </c>
      <c r="E1251" s="860">
        <f t="shared" si="20"/>
        <v>26528.639999999999</v>
      </c>
    </row>
    <row r="1252" spans="1:5" hidden="1">
      <c r="A1252" s="68" t="s">
        <v>1419</v>
      </c>
      <c r="B1252" s="854" t="s">
        <v>25032</v>
      </c>
      <c r="C1252" s="68" t="s">
        <v>952</v>
      </c>
      <c r="D1252" s="860">
        <v>6162.75</v>
      </c>
      <c r="E1252" s="860">
        <f t="shared" si="20"/>
        <v>6162.75</v>
      </c>
    </row>
    <row r="1253" spans="1:5" hidden="1">
      <c r="A1253" s="68" t="s">
        <v>1420</v>
      </c>
      <c r="B1253" s="854" t="s">
        <v>25032</v>
      </c>
      <c r="C1253" s="68" t="s">
        <v>952</v>
      </c>
      <c r="D1253" s="860">
        <v>5340.18</v>
      </c>
      <c r="E1253" s="860">
        <f t="shared" si="20"/>
        <v>5340.18</v>
      </c>
    </row>
    <row r="1254" spans="1:5" hidden="1">
      <c r="A1254" s="68" t="s">
        <v>1421</v>
      </c>
      <c r="B1254" s="854" t="s">
        <v>25033</v>
      </c>
      <c r="C1254" s="68" t="s">
        <v>952</v>
      </c>
      <c r="D1254" s="860">
        <v>12120.15</v>
      </c>
      <c r="E1254" s="860">
        <f t="shared" si="20"/>
        <v>12120.15</v>
      </c>
    </row>
    <row r="1255" spans="1:5" hidden="1">
      <c r="A1255" s="68" t="s">
        <v>1422</v>
      </c>
      <c r="B1255" s="854" t="s">
        <v>25033</v>
      </c>
      <c r="C1255" s="68" t="s">
        <v>952</v>
      </c>
      <c r="D1255" s="860">
        <v>10502.29</v>
      </c>
      <c r="E1255" s="860">
        <f t="shared" si="20"/>
        <v>10502.29</v>
      </c>
    </row>
    <row r="1256" spans="1:5" hidden="1">
      <c r="A1256" s="68" t="s">
        <v>1423</v>
      </c>
      <c r="B1256" s="854" t="s">
        <v>25034</v>
      </c>
      <c r="C1256" s="68" t="s">
        <v>952</v>
      </c>
      <c r="D1256" s="860">
        <v>11218.81</v>
      </c>
      <c r="E1256" s="860">
        <f t="shared" si="20"/>
        <v>11218.81</v>
      </c>
    </row>
    <row r="1257" spans="1:5" hidden="1">
      <c r="A1257" s="68" t="s">
        <v>1424</v>
      </c>
      <c r="B1257" s="854" t="s">
        <v>25034</v>
      </c>
      <c r="C1257" s="68" t="s">
        <v>952</v>
      </c>
      <c r="D1257" s="860">
        <v>9721.26</v>
      </c>
      <c r="E1257" s="860">
        <f t="shared" si="20"/>
        <v>9721.26</v>
      </c>
    </row>
    <row r="1258" spans="1:5" hidden="1">
      <c r="A1258" s="68" t="s">
        <v>1425</v>
      </c>
      <c r="B1258" s="854" t="s">
        <v>25035</v>
      </c>
      <c r="C1258" s="68" t="s">
        <v>952</v>
      </c>
      <c r="D1258" s="860">
        <v>10296.5</v>
      </c>
      <c r="E1258" s="860">
        <f t="shared" si="20"/>
        <v>10296.5</v>
      </c>
    </row>
    <row r="1259" spans="1:5" hidden="1">
      <c r="A1259" s="68" t="s">
        <v>1426</v>
      </c>
      <c r="B1259" s="854" t="s">
        <v>25035</v>
      </c>
      <c r="C1259" s="68" t="s">
        <v>952</v>
      </c>
      <c r="D1259" s="860">
        <v>8922.06</v>
      </c>
      <c r="E1259" s="860">
        <f t="shared" si="20"/>
        <v>8922.06</v>
      </c>
    </row>
    <row r="1260" spans="1:5" hidden="1">
      <c r="A1260" s="68" t="s">
        <v>1427</v>
      </c>
      <c r="B1260" s="854" t="s">
        <v>25036</v>
      </c>
      <c r="C1260" s="68" t="s">
        <v>952</v>
      </c>
      <c r="D1260" s="860">
        <v>11646.81</v>
      </c>
      <c r="E1260" s="860">
        <f t="shared" si="20"/>
        <v>11646.81</v>
      </c>
    </row>
    <row r="1261" spans="1:5" hidden="1">
      <c r="A1261" s="68" t="s">
        <v>1428</v>
      </c>
      <c r="B1261" s="854" t="s">
        <v>25036</v>
      </c>
      <c r="C1261" s="68" t="s">
        <v>952</v>
      </c>
      <c r="D1261" s="860">
        <v>10092.23</v>
      </c>
      <c r="E1261" s="860">
        <f t="shared" si="20"/>
        <v>10092.23</v>
      </c>
    </row>
    <row r="1262" spans="1:5" hidden="1">
      <c r="A1262" s="68" t="s">
        <v>1429</v>
      </c>
      <c r="B1262" s="854" t="s">
        <v>25037</v>
      </c>
      <c r="C1262" s="68" t="s">
        <v>952</v>
      </c>
      <c r="D1262" s="860">
        <v>7288.16</v>
      </c>
      <c r="E1262" s="860">
        <f t="shared" si="20"/>
        <v>7288.16</v>
      </c>
    </row>
    <row r="1263" spans="1:5" hidden="1">
      <c r="A1263" s="68" t="s">
        <v>1430</v>
      </c>
      <c r="B1263" s="854" t="s">
        <v>25037</v>
      </c>
      <c r="C1263" s="68" t="s">
        <v>952</v>
      </c>
      <c r="D1263" s="860">
        <v>6315.29</v>
      </c>
      <c r="E1263" s="860">
        <f t="shared" si="20"/>
        <v>6315.29</v>
      </c>
    </row>
    <row r="1264" spans="1:5" hidden="1">
      <c r="A1264" s="68" t="s">
        <v>1431</v>
      </c>
      <c r="B1264" s="854" t="s">
        <v>25038</v>
      </c>
      <c r="C1264" s="68" t="s">
        <v>952</v>
      </c>
      <c r="D1264" s="860">
        <v>11577.93</v>
      </c>
      <c r="E1264" s="860">
        <f t="shared" si="20"/>
        <v>11577.93</v>
      </c>
    </row>
    <row r="1265" spans="1:5" hidden="1">
      <c r="A1265" s="68" t="s">
        <v>1432</v>
      </c>
      <c r="B1265" s="854" t="s">
        <v>25038</v>
      </c>
      <c r="C1265" s="68" t="s">
        <v>952</v>
      </c>
      <c r="D1265" s="860">
        <v>10032.459999999999</v>
      </c>
      <c r="E1265" s="860">
        <f t="shared" si="20"/>
        <v>10032.459999999999</v>
      </c>
    </row>
    <row r="1266" spans="1:5" hidden="1">
      <c r="A1266" s="68" t="s">
        <v>1433</v>
      </c>
      <c r="B1266" s="854" t="s">
        <v>25039</v>
      </c>
      <c r="C1266" s="68" t="s">
        <v>952</v>
      </c>
      <c r="D1266" s="860">
        <v>10109.32</v>
      </c>
      <c r="E1266" s="860">
        <f t="shared" si="20"/>
        <v>10109.32</v>
      </c>
    </row>
    <row r="1267" spans="1:5" hidden="1">
      <c r="A1267" s="68" t="s">
        <v>1434</v>
      </c>
      <c r="B1267" s="854" t="s">
        <v>25039</v>
      </c>
      <c r="C1267" s="68" t="s">
        <v>952</v>
      </c>
      <c r="D1267" s="860">
        <v>8759.85</v>
      </c>
      <c r="E1267" s="860">
        <f t="shared" si="20"/>
        <v>8759.85</v>
      </c>
    </row>
    <row r="1268" spans="1:5" hidden="1">
      <c r="A1268" s="68" t="s">
        <v>1435</v>
      </c>
      <c r="B1268" s="854" t="s">
        <v>25040</v>
      </c>
      <c r="C1268" s="68" t="s">
        <v>952</v>
      </c>
      <c r="D1268" s="860">
        <v>15100.65</v>
      </c>
      <c r="E1268" s="860">
        <f t="shared" si="20"/>
        <v>15100.65</v>
      </c>
    </row>
    <row r="1269" spans="1:5" hidden="1">
      <c r="A1269" s="68" t="s">
        <v>1436</v>
      </c>
      <c r="B1269" s="854" t="s">
        <v>25040</v>
      </c>
      <c r="C1269" s="68" t="s">
        <v>952</v>
      </c>
      <c r="D1269" s="860">
        <v>13084.81</v>
      </c>
      <c r="E1269" s="860">
        <f t="shared" si="20"/>
        <v>13084.81</v>
      </c>
    </row>
    <row r="1270" spans="1:5" hidden="1">
      <c r="A1270" s="68" t="s">
        <v>1437</v>
      </c>
      <c r="B1270" s="854" t="s">
        <v>25041</v>
      </c>
      <c r="C1270" s="68" t="s">
        <v>885</v>
      </c>
      <c r="D1270" s="860">
        <v>1.06</v>
      </c>
      <c r="E1270" s="860">
        <f t="shared" si="20"/>
        <v>1.06</v>
      </c>
    </row>
    <row r="1271" spans="1:5" hidden="1">
      <c r="A1271" s="68" t="s">
        <v>1438</v>
      </c>
      <c r="B1271" s="854" t="s">
        <v>25041</v>
      </c>
      <c r="C1271" s="68" t="s">
        <v>885</v>
      </c>
      <c r="D1271" s="860">
        <v>0.92</v>
      </c>
      <c r="E1271" s="860">
        <f t="shared" si="20"/>
        <v>0.92</v>
      </c>
    </row>
    <row r="1272" spans="1:5" hidden="1">
      <c r="A1272" s="68" t="s">
        <v>1439</v>
      </c>
      <c r="B1272" s="854" t="s">
        <v>25042</v>
      </c>
      <c r="C1272" s="68" t="s">
        <v>885</v>
      </c>
      <c r="D1272" s="860">
        <v>0.8</v>
      </c>
      <c r="E1272" s="860">
        <f t="shared" si="20"/>
        <v>0.8</v>
      </c>
    </row>
    <row r="1273" spans="1:5" hidden="1">
      <c r="A1273" s="68" t="s">
        <v>1440</v>
      </c>
      <c r="B1273" s="854" t="s">
        <v>25042</v>
      </c>
      <c r="C1273" s="68" t="s">
        <v>885</v>
      </c>
      <c r="D1273" s="860">
        <v>0.7</v>
      </c>
      <c r="E1273" s="860">
        <f t="shared" si="20"/>
        <v>0.7</v>
      </c>
    </row>
    <row r="1274" spans="1:5" hidden="1">
      <c r="A1274" s="68" t="s">
        <v>1441</v>
      </c>
      <c r="B1274" s="854" t="s">
        <v>25043</v>
      </c>
      <c r="C1274" s="68" t="s">
        <v>885</v>
      </c>
      <c r="D1274" s="860">
        <v>0.52</v>
      </c>
      <c r="E1274" s="860">
        <f t="shared" si="20"/>
        <v>0.52</v>
      </c>
    </row>
    <row r="1275" spans="1:5" hidden="1">
      <c r="A1275" s="68" t="s">
        <v>1442</v>
      </c>
      <c r="B1275" s="854" t="s">
        <v>25043</v>
      </c>
      <c r="C1275" s="68" t="s">
        <v>885</v>
      </c>
      <c r="D1275" s="860">
        <v>0.45</v>
      </c>
      <c r="E1275" s="860">
        <f t="shared" si="20"/>
        <v>0.45</v>
      </c>
    </row>
    <row r="1276" spans="1:5" hidden="1">
      <c r="A1276" s="68" t="s">
        <v>1443</v>
      </c>
      <c r="B1276" s="854" t="s">
        <v>25044</v>
      </c>
      <c r="C1276" s="68" t="s">
        <v>51</v>
      </c>
      <c r="D1276" s="860">
        <v>1789.35</v>
      </c>
      <c r="E1276" s="860">
        <f t="shared" si="20"/>
        <v>1789.35</v>
      </c>
    </row>
    <row r="1277" spans="1:5" hidden="1">
      <c r="A1277" s="68" t="s">
        <v>1444</v>
      </c>
      <c r="B1277" s="854" t="s">
        <v>25044</v>
      </c>
      <c r="C1277" s="68" t="s">
        <v>51</v>
      </c>
      <c r="D1277" s="860">
        <v>1550.49</v>
      </c>
      <c r="E1277" s="860">
        <f t="shared" si="20"/>
        <v>1550.49</v>
      </c>
    </row>
    <row r="1278" spans="1:5" hidden="1">
      <c r="A1278" s="68" t="s">
        <v>1445</v>
      </c>
      <c r="B1278" s="854" t="s">
        <v>25045</v>
      </c>
      <c r="C1278" s="68" t="s">
        <v>51</v>
      </c>
      <c r="D1278" s="860">
        <v>2236.69</v>
      </c>
      <c r="E1278" s="860">
        <f t="shared" si="20"/>
        <v>2236.69</v>
      </c>
    </row>
    <row r="1279" spans="1:5" hidden="1">
      <c r="A1279" s="68" t="s">
        <v>1446</v>
      </c>
      <c r="B1279" s="854" t="s">
        <v>25045</v>
      </c>
      <c r="C1279" s="68" t="s">
        <v>51</v>
      </c>
      <c r="D1279" s="860">
        <v>1938.12</v>
      </c>
      <c r="E1279" s="860">
        <f t="shared" si="20"/>
        <v>1938.12</v>
      </c>
    </row>
    <row r="1280" spans="1:5" hidden="1">
      <c r="A1280" s="68" t="s">
        <v>1447</v>
      </c>
      <c r="B1280" s="854" t="s">
        <v>25046</v>
      </c>
      <c r="C1280" s="68" t="s">
        <v>51</v>
      </c>
      <c r="D1280" s="860">
        <v>3355.03</v>
      </c>
      <c r="E1280" s="860">
        <f t="shared" si="20"/>
        <v>3355.03</v>
      </c>
    </row>
    <row r="1281" spans="1:5" hidden="1">
      <c r="A1281" s="68" t="s">
        <v>1448</v>
      </c>
      <c r="B1281" s="854" t="s">
        <v>25046</v>
      </c>
      <c r="C1281" s="68" t="s">
        <v>51</v>
      </c>
      <c r="D1281" s="860">
        <v>2907.17</v>
      </c>
      <c r="E1281" s="860">
        <f t="shared" si="20"/>
        <v>2907.17</v>
      </c>
    </row>
    <row r="1282" spans="1:5" hidden="1">
      <c r="A1282" s="68" t="s">
        <v>1449</v>
      </c>
      <c r="B1282" s="854" t="s">
        <v>25047</v>
      </c>
      <c r="C1282" s="68" t="s">
        <v>885</v>
      </c>
      <c r="D1282" s="860">
        <v>163.9</v>
      </c>
      <c r="E1282" s="860">
        <f t="shared" si="20"/>
        <v>163.9</v>
      </c>
    </row>
    <row r="1283" spans="1:5" hidden="1">
      <c r="A1283" s="68" t="s">
        <v>1450</v>
      </c>
      <c r="B1283" s="854" t="s">
        <v>25047</v>
      </c>
      <c r="C1283" s="68" t="s">
        <v>885</v>
      </c>
      <c r="D1283" s="860">
        <v>142.02000000000001</v>
      </c>
      <c r="E1283" s="860">
        <f t="shared" si="20"/>
        <v>142.02000000000001</v>
      </c>
    </row>
    <row r="1284" spans="1:5" hidden="1">
      <c r="A1284" s="68" t="s">
        <v>1451</v>
      </c>
      <c r="B1284" s="854" t="s">
        <v>25048</v>
      </c>
      <c r="C1284" s="68" t="s">
        <v>885</v>
      </c>
      <c r="D1284" s="860">
        <v>150.06</v>
      </c>
      <c r="E1284" s="860">
        <f t="shared" si="20"/>
        <v>150.06</v>
      </c>
    </row>
    <row r="1285" spans="1:5" hidden="1">
      <c r="A1285" s="68" t="s">
        <v>30</v>
      </c>
      <c r="B1285" s="854" t="s">
        <v>25048</v>
      </c>
      <c r="C1285" s="68" t="s">
        <v>885</v>
      </c>
      <c r="D1285" s="860">
        <v>130.03</v>
      </c>
      <c r="E1285" s="860">
        <f t="shared" si="20"/>
        <v>130.03</v>
      </c>
    </row>
    <row r="1286" spans="1:5" hidden="1">
      <c r="A1286" s="68" t="s">
        <v>1452</v>
      </c>
      <c r="B1286" s="854" t="s">
        <v>25049</v>
      </c>
      <c r="C1286" s="68" t="s">
        <v>885</v>
      </c>
      <c r="D1286" s="860">
        <v>143.37</v>
      </c>
      <c r="E1286" s="860">
        <f t="shared" si="20"/>
        <v>143.37</v>
      </c>
    </row>
    <row r="1287" spans="1:5" hidden="1">
      <c r="A1287" s="68" t="s">
        <v>1453</v>
      </c>
      <c r="B1287" s="854" t="s">
        <v>25049</v>
      </c>
      <c r="C1287" s="68" t="s">
        <v>885</v>
      </c>
      <c r="D1287" s="860">
        <v>124.23</v>
      </c>
      <c r="E1287" s="860">
        <f t="shared" si="20"/>
        <v>124.23</v>
      </c>
    </row>
    <row r="1288" spans="1:5" hidden="1">
      <c r="A1288" s="68" t="s">
        <v>1454</v>
      </c>
      <c r="B1288" s="854" t="s">
        <v>25050</v>
      </c>
      <c r="C1288" s="68" t="s">
        <v>885</v>
      </c>
      <c r="D1288" s="860">
        <v>9.1300000000000008</v>
      </c>
      <c r="E1288" s="860">
        <f t="shared" si="20"/>
        <v>9.1300000000000008</v>
      </c>
    </row>
    <row r="1289" spans="1:5" hidden="1">
      <c r="A1289" s="68" t="s">
        <v>1455</v>
      </c>
      <c r="B1289" s="854" t="s">
        <v>25050</v>
      </c>
      <c r="C1289" s="68" t="s">
        <v>885</v>
      </c>
      <c r="D1289" s="860">
        <v>7.91</v>
      </c>
      <c r="E1289" s="860">
        <f t="shared" si="20"/>
        <v>7.91</v>
      </c>
    </row>
    <row r="1290" spans="1:5" hidden="1">
      <c r="A1290" s="68" t="s">
        <v>1456</v>
      </c>
      <c r="B1290" s="854" t="s">
        <v>25051</v>
      </c>
      <c r="C1290" s="68" t="s">
        <v>885</v>
      </c>
      <c r="D1290" s="860">
        <v>7.62</v>
      </c>
      <c r="E1290" s="860">
        <f t="shared" si="20"/>
        <v>7.62</v>
      </c>
    </row>
    <row r="1291" spans="1:5" hidden="1">
      <c r="A1291" s="68" t="s">
        <v>1457</v>
      </c>
      <c r="B1291" s="854" t="s">
        <v>25051</v>
      </c>
      <c r="C1291" s="68" t="s">
        <v>885</v>
      </c>
      <c r="D1291" s="860">
        <v>6.6</v>
      </c>
      <c r="E1291" s="860">
        <f t="shared" si="20"/>
        <v>6.6</v>
      </c>
    </row>
    <row r="1292" spans="1:5" hidden="1">
      <c r="A1292" s="68" t="s">
        <v>1458</v>
      </c>
      <c r="B1292" s="854" t="s">
        <v>25052</v>
      </c>
      <c r="C1292" s="68" t="s">
        <v>51</v>
      </c>
      <c r="D1292" s="860">
        <v>1852.66</v>
      </c>
      <c r="E1292" s="860">
        <f t="shared" si="20"/>
        <v>1852.66</v>
      </c>
    </row>
    <row r="1293" spans="1:5" hidden="1">
      <c r="A1293" s="68" t="s">
        <v>1459</v>
      </c>
      <c r="B1293" s="854" t="s">
        <v>25052</v>
      </c>
      <c r="C1293" s="68" t="s">
        <v>51</v>
      </c>
      <c r="D1293" s="860">
        <v>1605.3</v>
      </c>
      <c r="E1293" s="860">
        <f t="shared" si="20"/>
        <v>1605.3</v>
      </c>
    </row>
    <row r="1294" spans="1:5" hidden="1">
      <c r="A1294" s="68" t="s">
        <v>1460</v>
      </c>
      <c r="B1294" s="854" t="s">
        <v>25053</v>
      </c>
      <c r="C1294" s="68" t="s">
        <v>885</v>
      </c>
      <c r="D1294" s="860">
        <v>24.67</v>
      </c>
      <c r="E1294" s="860">
        <f t="shared" ref="E1294:E1357" si="21">D1294</f>
        <v>24.67</v>
      </c>
    </row>
    <row r="1295" spans="1:5" hidden="1">
      <c r="A1295" s="68" t="s">
        <v>1461</v>
      </c>
      <c r="B1295" s="854" t="s">
        <v>25053</v>
      </c>
      <c r="C1295" s="68" t="s">
        <v>885</v>
      </c>
      <c r="D1295" s="860">
        <v>21.54</v>
      </c>
      <c r="E1295" s="860">
        <f t="shared" si="21"/>
        <v>21.54</v>
      </c>
    </row>
    <row r="1296" spans="1:5" hidden="1">
      <c r="A1296" s="68" t="s">
        <v>1462</v>
      </c>
      <c r="B1296" s="854" t="s">
        <v>25054</v>
      </c>
      <c r="C1296" s="68" t="s">
        <v>885</v>
      </c>
      <c r="D1296" s="860">
        <v>16.41</v>
      </c>
      <c r="E1296" s="860">
        <f t="shared" si="21"/>
        <v>16.41</v>
      </c>
    </row>
    <row r="1297" spans="1:5" hidden="1">
      <c r="A1297" s="68" t="s">
        <v>1463</v>
      </c>
      <c r="B1297" s="854" t="s">
        <v>25054</v>
      </c>
      <c r="C1297" s="68" t="s">
        <v>885</v>
      </c>
      <c r="D1297" s="860">
        <v>14.3</v>
      </c>
      <c r="E1297" s="860">
        <f t="shared" si="21"/>
        <v>14.3</v>
      </c>
    </row>
    <row r="1298" spans="1:5" hidden="1">
      <c r="A1298" s="68" t="s">
        <v>1464</v>
      </c>
      <c r="B1298" s="854" t="s">
        <v>25055</v>
      </c>
      <c r="C1298" s="68" t="s">
        <v>885</v>
      </c>
      <c r="D1298" s="860">
        <v>12.94</v>
      </c>
      <c r="E1298" s="860">
        <f t="shared" si="21"/>
        <v>12.94</v>
      </c>
    </row>
    <row r="1299" spans="1:5" hidden="1">
      <c r="A1299" s="68" t="s">
        <v>1465</v>
      </c>
      <c r="B1299" s="854" t="s">
        <v>25055</v>
      </c>
      <c r="C1299" s="68" t="s">
        <v>885</v>
      </c>
      <c r="D1299" s="860">
        <v>11.3</v>
      </c>
      <c r="E1299" s="860">
        <f t="shared" si="21"/>
        <v>11.3</v>
      </c>
    </row>
    <row r="1300" spans="1:5" hidden="1">
      <c r="A1300" s="68" t="s">
        <v>1466</v>
      </c>
      <c r="B1300" s="854" t="s">
        <v>25056</v>
      </c>
      <c r="C1300" s="68" t="s">
        <v>885</v>
      </c>
      <c r="D1300" s="860">
        <v>11.04</v>
      </c>
      <c r="E1300" s="860">
        <f t="shared" si="21"/>
        <v>11.04</v>
      </c>
    </row>
    <row r="1301" spans="1:5" hidden="1">
      <c r="A1301" s="68" t="s">
        <v>1467</v>
      </c>
      <c r="B1301" s="854" t="s">
        <v>25056</v>
      </c>
      <c r="C1301" s="68" t="s">
        <v>885</v>
      </c>
      <c r="D1301" s="860">
        <v>9.64</v>
      </c>
      <c r="E1301" s="860">
        <f t="shared" si="21"/>
        <v>9.64</v>
      </c>
    </row>
    <row r="1302" spans="1:5" hidden="1">
      <c r="A1302" s="68" t="s">
        <v>1468</v>
      </c>
      <c r="B1302" s="854" t="s">
        <v>25057</v>
      </c>
      <c r="C1302" s="68" t="s">
        <v>885</v>
      </c>
      <c r="D1302" s="860">
        <v>10.39</v>
      </c>
      <c r="E1302" s="860">
        <f t="shared" si="21"/>
        <v>10.39</v>
      </c>
    </row>
    <row r="1303" spans="1:5" hidden="1">
      <c r="A1303" s="68" t="s">
        <v>1469</v>
      </c>
      <c r="B1303" s="854" t="s">
        <v>25057</v>
      </c>
      <c r="C1303" s="68" t="s">
        <v>885</v>
      </c>
      <c r="D1303" s="860">
        <v>9.17</v>
      </c>
      <c r="E1303" s="860">
        <f t="shared" si="21"/>
        <v>9.17</v>
      </c>
    </row>
    <row r="1304" spans="1:5" hidden="1">
      <c r="A1304" s="68" t="s">
        <v>1470</v>
      </c>
      <c r="B1304" s="854" t="s">
        <v>25058</v>
      </c>
      <c r="C1304" s="68" t="s">
        <v>885</v>
      </c>
      <c r="D1304" s="860">
        <v>6.85</v>
      </c>
      <c r="E1304" s="860">
        <f t="shared" si="21"/>
        <v>6.85</v>
      </c>
    </row>
    <row r="1305" spans="1:5" hidden="1">
      <c r="A1305" s="68" t="s">
        <v>1471</v>
      </c>
      <c r="B1305" s="854" t="s">
        <v>25058</v>
      </c>
      <c r="C1305" s="68" t="s">
        <v>885</v>
      </c>
      <c r="D1305" s="860">
        <v>6.02</v>
      </c>
      <c r="E1305" s="860">
        <f t="shared" si="21"/>
        <v>6.02</v>
      </c>
    </row>
    <row r="1306" spans="1:5" hidden="1">
      <c r="A1306" s="68" t="s">
        <v>1472</v>
      </c>
      <c r="B1306" s="854" t="s">
        <v>25059</v>
      </c>
      <c r="C1306" s="68" t="s">
        <v>885</v>
      </c>
      <c r="D1306" s="860">
        <v>5.43</v>
      </c>
      <c r="E1306" s="860">
        <f t="shared" si="21"/>
        <v>5.43</v>
      </c>
    </row>
    <row r="1307" spans="1:5" hidden="1">
      <c r="A1307" s="68" t="s">
        <v>1473</v>
      </c>
      <c r="B1307" s="854" t="s">
        <v>25059</v>
      </c>
      <c r="C1307" s="68" t="s">
        <v>885</v>
      </c>
      <c r="D1307" s="860">
        <v>4.79</v>
      </c>
      <c r="E1307" s="860">
        <f t="shared" si="21"/>
        <v>4.79</v>
      </c>
    </row>
    <row r="1308" spans="1:5" hidden="1">
      <c r="A1308" s="68" t="s">
        <v>1474</v>
      </c>
      <c r="B1308" s="854" t="s">
        <v>25060</v>
      </c>
      <c r="C1308" s="68" t="s">
        <v>885</v>
      </c>
      <c r="D1308" s="860">
        <v>4.2699999999999996</v>
      </c>
      <c r="E1308" s="860">
        <f t="shared" si="21"/>
        <v>4.2699999999999996</v>
      </c>
    </row>
    <row r="1309" spans="1:5" hidden="1">
      <c r="A1309" s="68" t="s">
        <v>1475</v>
      </c>
      <c r="B1309" s="854" t="s">
        <v>25060</v>
      </c>
      <c r="C1309" s="68" t="s">
        <v>885</v>
      </c>
      <c r="D1309" s="860">
        <v>3.76</v>
      </c>
      <c r="E1309" s="860">
        <f t="shared" si="21"/>
        <v>3.76</v>
      </c>
    </row>
    <row r="1310" spans="1:5" hidden="1">
      <c r="A1310" s="68" t="s">
        <v>1476</v>
      </c>
      <c r="B1310" s="854" t="s">
        <v>25061</v>
      </c>
      <c r="C1310" s="68" t="s">
        <v>885</v>
      </c>
      <c r="D1310" s="860">
        <v>132.04</v>
      </c>
      <c r="E1310" s="860">
        <f t="shared" si="21"/>
        <v>132.04</v>
      </c>
    </row>
    <row r="1311" spans="1:5" hidden="1">
      <c r="A1311" s="68" t="s">
        <v>1477</v>
      </c>
      <c r="B1311" s="854" t="s">
        <v>25061</v>
      </c>
      <c r="C1311" s="68" t="s">
        <v>885</v>
      </c>
      <c r="D1311" s="860">
        <v>114.42</v>
      </c>
      <c r="E1311" s="860">
        <f t="shared" si="21"/>
        <v>114.42</v>
      </c>
    </row>
    <row r="1312" spans="1:5" hidden="1">
      <c r="A1312" s="68" t="s">
        <v>1478</v>
      </c>
      <c r="B1312" s="854" t="s">
        <v>25062</v>
      </c>
      <c r="C1312" s="68" t="s">
        <v>885</v>
      </c>
      <c r="D1312" s="860">
        <v>120.63</v>
      </c>
      <c r="E1312" s="860">
        <f t="shared" si="21"/>
        <v>120.63</v>
      </c>
    </row>
    <row r="1313" spans="1:5" hidden="1">
      <c r="A1313" s="68" t="s">
        <v>1479</v>
      </c>
      <c r="B1313" s="854" t="s">
        <v>25062</v>
      </c>
      <c r="C1313" s="68" t="s">
        <v>885</v>
      </c>
      <c r="D1313" s="860">
        <v>104.53</v>
      </c>
      <c r="E1313" s="860">
        <f t="shared" si="21"/>
        <v>104.53</v>
      </c>
    </row>
    <row r="1314" spans="1:5" hidden="1">
      <c r="A1314" s="68" t="s">
        <v>1480</v>
      </c>
      <c r="B1314" s="854" t="s">
        <v>25063</v>
      </c>
      <c r="C1314" s="68" t="s">
        <v>885</v>
      </c>
      <c r="D1314" s="860">
        <v>113.75</v>
      </c>
      <c r="E1314" s="860">
        <f t="shared" si="21"/>
        <v>113.75</v>
      </c>
    </row>
    <row r="1315" spans="1:5" hidden="1">
      <c r="A1315" s="68" t="s">
        <v>1481</v>
      </c>
      <c r="B1315" s="854" t="s">
        <v>25063</v>
      </c>
      <c r="C1315" s="68" t="s">
        <v>885</v>
      </c>
      <c r="D1315" s="860">
        <v>98.57</v>
      </c>
      <c r="E1315" s="860">
        <f t="shared" si="21"/>
        <v>98.57</v>
      </c>
    </row>
    <row r="1316" spans="1:5" hidden="1">
      <c r="A1316" s="68" t="s">
        <v>1482</v>
      </c>
      <c r="B1316" s="854" t="s">
        <v>25064</v>
      </c>
      <c r="C1316" s="68" t="s">
        <v>885</v>
      </c>
      <c r="D1316" s="860">
        <v>104.02</v>
      </c>
      <c r="E1316" s="860">
        <f t="shared" si="21"/>
        <v>104.02</v>
      </c>
    </row>
    <row r="1317" spans="1:5" hidden="1">
      <c r="A1317" s="68" t="s">
        <v>1483</v>
      </c>
      <c r="B1317" s="854" t="s">
        <v>25064</v>
      </c>
      <c r="C1317" s="68" t="s">
        <v>885</v>
      </c>
      <c r="D1317" s="860">
        <v>90.13</v>
      </c>
      <c r="E1317" s="860">
        <f t="shared" si="21"/>
        <v>90.13</v>
      </c>
    </row>
    <row r="1318" spans="1:5" hidden="1">
      <c r="A1318" s="68" t="s">
        <v>1484</v>
      </c>
      <c r="B1318" s="854" t="s">
        <v>25065</v>
      </c>
      <c r="C1318" s="68" t="s">
        <v>885</v>
      </c>
      <c r="D1318" s="860">
        <v>92.55</v>
      </c>
      <c r="E1318" s="860">
        <f t="shared" si="21"/>
        <v>92.55</v>
      </c>
    </row>
    <row r="1319" spans="1:5" hidden="1">
      <c r="A1319" s="68" t="s">
        <v>1485</v>
      </c>
      <c r="B1319" s="854" t="s">
        <v>25065</v>
      </c>
      <c r="C1319" s="68" t="s">
        <v>885</v>
      </c>
      <c r="D1319" s="860">
        <v>80.19</v>
      </c>
      <c r="E1319" s="860">
        <f t="shared" si="21"/>
        <v>80.19</v>
      </c>
    </row>
    <row r="1320" spans="1:5" hidden="1">
      <c r="A1320" s="68" t="s">
        <v>1486</v>
      </c>
      <c r="B1320" s="854" t="s">
        <v>25066</v>
      </c>
      <c r="C1320" s="68" t="s">
        <v>885</v>
      </c>
      <c r="D1320" s="860">
        <v>73.27</v>
      </c>
      <c r="E1320" s="860">
        <f t="shared" si="21"/>
        <v>73.27</v>
      </c>
    </row>
    <row r="1321" spans="1:5" hidden="1">
      <c r="A1321" s="68" t="s">
        <v>1487</v>
      </c>
      <c r="B1321" s="854" t="s">
        <v>25066</v>
      </c>
      <c r="C1321" s="68" t="s">
        <v>885</v>
      </c>
      <c r="D1321" s="860">
        <v>63.49</v>
      </c>
      <c r="E1321" s="860">
        <f t="shared" si="21"/>
        <v>63.49</v>
      </c>
    </row>
    <row r="1322" spans="1:5" hidden="1">
      <c r="A1322" s="68" t="s">
        <v>1488</v>
      </c>
      <c r="B1322" s="854" t="s">
        <v>25067</v>
      </c>
      <c r="C1322" s="68" t="s">
        <v>885</v>
      </c>
      <c r="D1322" s="860">
        <v>75.12</v>
      </c>
      <c r="E1322" s="860">
        <f t="shared" si="21"/>
        <v>75.12</v>
      </c>
    </row>
    <row r="1323" spans="1:5" hidden="1">
      <c r="A1323" s="68" t="s">
        <v>1489</v>
      </c>
      <c r="B1323" s="854" t="s">
        <v>25067</v>
      </c>
      <c r="C1323" s="68" t="s">
        <v>885</v>
      </c>
      <c r="D1323" s="860">
        <v>65.09</v>
      </c>
      <c r="E1323" s="860">
        <f t="shared" si="21"/>
        <v>65.09</v>
      </c>
    </row>
    <row r="1324" spans="1:5" hidden="1">
      <c r="A1324" s="68" t="s">
        <v>1490</v>
      </c>
      <c r="B1324" s="854" t="s">
        <v>25068</v>
      </c>
      <c r="C1324" s="68" t="s">
        <v>885</v>
      </c>
      <c r="D1324" s="860">
        <v>54.55</v>
      </c>
      <c r="E1324" s="860">
        <f t="shared" si="21"/>
        <v>54.55</v>
      </c>
    </row>
    <row r="1325" spans="1:5" hidden="1">
      <c r="A1325" s="68" t="s">
        <v>1491</v>
      </c>
      <c r="B1325" s="854" t="s">
        <v>25068</v>
      </c>
      <c r="C1325" s="68" t="s">
        <v>885</v>
      </c>
      <c r="D1325" s="860">
        <v>47.27</v>
      </c>
      <c r="E1325" s="860">
        <f t="shared" si="21"/>
        <v>47.27</v>
      </c>
    </row>
    <row r="1326" spans="1:5" hidden="1">
      <c r="A1326" s="68" t="s">
        <v>1492</v>
      </c>
      <c r="B1326" s="854" t="s">
        <v>25069</v>
      </c>
      <c r="C1326" s="68" t="s">
        <v>885</v>
      </c>
      <c r="D1326" s="860">
        <v>43.83</v>
      </c>
      <c r="E1326" s="860">
        <f t="shared" si="21"/>
        <v>43.83</v>
      </c>
    </row>
    <row r="1327" spans="1:5" hidden="1">
      <c r="A1327" s="68" t="s">
        <v>1493</v>
      </c>
      <c r="B1327" s="854" t="s">
        <v>25069</v>
      </c>
      <c r="C1327" s="68" t="s">
        <v>885</v>
      </c>
      <c r="D1327" s="860">
        <v>37.979999999999997</v>
      </c>
      <c r="E1327" s="860">
        <f t="shared" si="21"/>
        <v>37.979999999999997</v>
      </c>
    </row>
    <row r="1328" spans="1:5" hidden="1">
      <c r="A1328" s="68" t="s">
        <v>1494</v>
      </c>
      <c r="B1328" s="854" t="s">
        <v>25070</v>
      </c>
      <c r="C1328" s="68" t="s">
        <v>885</v>
      </c>
      <c r="D1328" s="860">
        <v>20.74</v>
      </c>
      <c r="E1328" s="860">
        <f t="shared" si="21"/>
        <v>20.74</v>
      </c>
    </row>
    <row r="1329" spans="1:5" hidden="1">
      <c r="A1329" s="68" t="s">
        <v>1495</v>
      </c>
      <c r="B1329" s="854" t="s">
        <v>25070</v>
      </c>
      <c r="C1329" s="68" t="s">
        <v>885</v>
      </c>
      <c r="D1329" s="860">
        <v>17.97</v>
      </c>
      <c r="E1329" s="860">
        <f t="shared" si="21"/>
        <v>17.97</v>
      </c>
    </row>
    <row r="1330" spans="1:5" hidden="1">
      <c r="A1330" s="68" t="s">
        <v>1496</v>
      </c>
      <c r="B1330" s="854" t="s">
        <v>25071</v>
      </c>
      <c r="C1330" s="68" t="s">
        <v>885</v>
      </c>
      <c r="D1330" s="860">
        <v>14.33</v>
      </c>
      <c r="E1330" s="860">
        <f t="shared" si="21"/>
        <v>14.33</v>
      </c>
    </row>
    <row r="1331" spans="1:5" hidden="1">
      <c r="A1331" s="68" t="s">
        <v>1497</v>
      </c>
      <c r="B1331" s="854" t="s">
        <v>25071</v>
      </c>
      <c r="C1331" s="68" t="s">
        <v>885</v>
      </c>
      <c r="D1331" s="860">
        <v>12.41</v>
      </c>
      <c r="E1331" s="860">
        <f t="shared" si="21"/>
        <v>12.41</v>
      </c>
    </row>
    <row r="1332" spans="1:5" hidden="1">
      <c r="A1332" s="68" t="s">
        <v>1498</v>
      </c>
      <c r="B1332" s="854" t="s">
        <v>25072</v>
      </c>
      <c r="C1332" s="68" t="s">
        <v>885</v>
      </c>
      <c r="D1332" s="860">
        <v>14.33</v>
      </c>
      <c r="E1332" s="860">
        <f t="shared" si="21"/>
        <v>14.33</v>
      </c>
    </row>
    <row r="1333" spans="1:5" hidden="1">
      <c r="A1333" s="68" t="s">
        <v>1499</v>
      </c>
      <c r="B1333" s="854" t="s">
        <v>25072</v>
      </c>
      <c r="C1333" s="68" t="s">
        <v>885</v>
      </c>
      <c r="D1333" s="860">
        <v>12.41</v>
      </c>
      <c r="E1333" s="860">
        <f t="shared" si="21"/>
        <v>12.41</v>
      </c>
    </row>
    <row r="1334" spans="1:5" hidden="1">
      <c r="A1334" s="68" t="s">
        <v>1500</v>
      </c>
      <c r="B1334" s="854" t="s">
        <v>25073</v>
      </c>
      <c r="C1334" s="68" t="s">
        <v>885</v>
      </c>
      <c r="D1334" s="860">
        <v>70.349999999999994</v>
      </c>
      <c r="E1334" s="860">
        <f t="shared" si="21"/>
        <v>70.349999999999994</v>
      </c>
    </row>
    <row r="1335" spans="1:5" hidden="1">
      <c r="A1335" s="68" t="s">
        <v>1501</v>
      </c>
      <c r="B1335" s="854" t="s">
        <v>25073</v>
      </c>
      <c r="C1335" s="68" t="s">
        <v>885</v>
      </c>
      <c r="D1335" s="860">
        <v>60.96</v>
      </c>
      <c r="E1335" s="860">
        <f t="shared" si="21"/>
        <v>60.96</v>
      </c>
    </row>
    <row r="1336" spans="1:5" hidden="1">
      <c r="A1336" s="68" t="s">
        <v>1502</v>
      </c>
      <c r="B1336" s="854" t="s">
        <v>25074</v>
      </c>
      <c r="C1336" s="68" t="s">
        <v>885</v>
      </c>
      <c r="D1336" s="860">
        <v>48.77</v>
      </c>
      <c r="E1336" s="860">
        <f t="shared" si="21"/>
        <v>48.77</v>
      </c>
    </row>
    <row r="1337" spans="1:5" hidden="1">
      <c r="A1337" s="68" t="s">
        <v>1503</v>
      </c>
      <c r="B1337" s="854" t="s">
        <v>25074</v>
      </c>
      <c r="C1337" s="68" t="s">
        <v>885</v>
      </c>
      <c r="D1337" s="860">
        <v>42.26</v>
      </c>
      <c r="E1337" s="860">
        <f t="shared" si="21"/>
        <v>42.26</v>
      </c>
    </row>
    <row r="1338" spans="1:5" hidden="1">
      <c r="A1338" s="68" t="s">
        <v>1504</v>
      </c>
      <c r="B1338" s="854" t="s">
        <v>25075</v>
      </c>
      <c r="C1338" s="68" t="s">
        <v>885</v>
      </c>
      <c r="D1338" s="860">
        <v>38.97</v>
      </c>
      <c r="E1338" s="860">
        <f t="shared" si="21"/>
        <v>38.97</v>
      </c>
    </row>
    <row r="1339" spans="1:5" hidden="1">
      <c r="A1339" s="68" t="s">
        <v>1505</v>
      </c>
      <c r="B1339" s="854" t="s">
        <v>25075</v>
      </c>
      <c r="C1339" s="68" t="s">
        <v>885</v>
      </c>
      <c r="D1339" s="860">
        <v>33.770000000000003</v>
      </c>
      <c r="E1339" s="860">
        <f t="shared" si="21"/>
        <v>33.770000000000003</v>
      </c>
    </row>
    <row r="1340" spans="1:5" hidden="1">
      <c r="A1340" s="68" t="s">
        <v>1506</v>
      </c>
      <c r="B1340" s="854" t="s">
        <v>25076</v>
      </c>
      <c r="C1340" s="68" t="s">
        <v>885</v>
      </c>
      <c r="D1340" s="860">
        <v>4.5599999999999996</v>
      </c>
      <c r="E1340" s="860">
        <f t="shared" si="21"/>
        <v>4.5599999999999996</v>
      </c>
    </row>
    <row r="1341" spans="1:5" hidden="1">
      <c r="A1341" s="68" t="s">
        <v>1507</v>
      </c>
      <c r="B1341" s="854" t="s">
        <v>25076</v>
      </c>
      <c r="C1341" s="68" t="s">
        <v>885</v>
      </c>
      <c r="D1341" s="860">
        <v>3.95</v>
      </c>
      <c r="E1341" s="860">
        <f t="shared" si="21"/>
        <v>3.95</v>
      </c>
    </row>
    <row r="1342" spans="1:5" hidden="1">
      <c r="A1342" s="68" t="s">
        <v>1508</v>
      </c>
      <c r="B1342" s="854" t="s">
        <v>25077</v>
      </c>
      <c r="C1342" s="68" t="s">
        <v>885</v>
      </c>
      <c r="D1342" s="860">
        <v>2.5099999999999998</v>
      </c>
      <c r="E1342" s="860">
        <f t="shared" si="21"/>
        <v>2.5099999999999998</v>
      </c>
    </row>
    <row r="1343" spans="1:5" hidden="1">
      <c r="A1343" s="68" t="s">
        <v>1509</v>
      </c>
      <c r="B1343" s="854" t="s">
        <v>25077</v>
      </c>
      <c r="C1343" s="68" t="s">
        <v>885</v>
      </c>
      <c r="D1343" s="860">
        <v>2.17</v>
      </c>
      <c r="E1343" s="860">
        <f t="shared" si="21"/>
        <v>2.17</v>
      </c>
    </row>
    <row r="1344" spans="1:5" hidden="1">
      <c r="A1344" s="68" t="s">
        <v>1510</v>
      </c>
      <c r="B1344" s="854" t="s">
        <v>25078</v>
      </c>
      <c r="C1344" s="68" t="s">
        <v>885</v>
      </c>
      <c r="D1344" s="860">
        <v>1.24</v>
      </c>
      <c r="E1344" s="860">
        <f t="shared" si="21"/>
        <v>1.24</v>
      </c>
    </row>
    <row r="1345" spans="1:5" hidden="1">
      <c r="A1345" s="68" t="s">
        <v>1511</v>
      </c>
      <c r="B1345" s="854" t="s">
        <v>25078</v>
      </c>
      <c r="C1345" s="68" t="s">
        <v>885</v>
      </c>
      <c r="D1345" s="860">
        <v>1.07</v>
      </c>
      <c r="E1345" s="860">
        <f t="shared" si="21"/>
        <v>1.07</v>
      </c>
    </row>
    <row r="1346" spans="1:5" hidden="1">
      <c r="A1346" s="68" t="s">
        <v>1512</v>
      </c>
      <c r="B1346" s="854" t="s">
        <v>25079</v>
      </c>
      <c r="C1346" s="68" t="s">
        <v>885</v>
      </c>
      <c r="D1346" s="860">
        <v>11.44</v>
      </c>
      <c r="E1346" s="860">
        <f t="shared" si="21"/>
        <v>11.44</v>
      </c>
    </row>
    <row r="1347" spans="1:5" hidden="1">
      <c r="A1347" s="68" t="s">
        <v>1513</v>
      </c>
      <c r="B1347" s="854" t="s">
        <v>25079</v>
      </c>
      <c r="C1347" s="68" t="s">
        <v>885</v>
      </c>
      <c r="D1347" s="860">
        <v>9.91</v>
      </c>
      <c r="E1347" s="860">
        <f t="shared" si="21"/>
        <v>9.91</v>
      </c>
    </row>
    <row r="1348" spans="1:5" hidden="1">
      <c r="A1348" s="68" t="s">
        <v>1514</v>
      </c>
      <c r="B1348" s="854" t="s">
        <v>25080</v>
      </c>
      <c r="C1348" s="68" t="s">
        <v>885</v>
      </c>
      <c r="D1348" s="860">
        <v>7.65</v>
      </c>
      <c r="E1348" s="860">
        <f t="shared" si="21"/>
        <v>7.65</v>
      </c>
    </row>
    <row r="1349" spans="1:5" hidden="1">
      <c r="A1349" s="68" t="s">
        <v>1515</v>
      </c>
      <c r="B1349" s="854" t="s">
        <v>25080</v>
      </c>
      <c r="C1349" s="68" t="s">
        <v>885</v>
      </c>
      <c r="D1349" s="860">
        <v>6.63</v>
      </c>
      <c r="E1349" s="860">
        <f t="shared" si="21"/>
        <v>6.63</v>
      </c>
    </row>
    <row r="1350" spans="1:5" hidden="1">
      <c r="A1350" s="68" t="s">
        <v>1516</v>
      </c>
      <c r="B1350" s="854" t="s">
        <v>25081</v>
      </c>
      <c r="C1350" s="68" t="s">
        <v>885</v>
      </c>
      <c r="D1350" s="860">
        <v>9.1300000000000008</v>
      </c>
      <c r="E1350" s="860">
        <f t="shared" si="21"/>
        <v>9.1300000000000008</v>
      </c>
    </row>
    <row r="1351" spans="1:5" hidden="1">
      <c r="A1351" s="68" t="s">
        <v>1517</v>
      </c>
      <c r="B1351" s="854" t="s">
        <v>25081</v>
      </c>
      <c r="C1351" s="68" t="s">
        <v>885</v>
      </c>
      <c r="D1351" s="860">
        <v>7.91</v>
      </c>
      <c r="E1351" s="860">
        <f t="shared" si="21"/>
        <v>7.91</v>
      </c>
    </row>
    <row r="1352" spans="1:5" hidden="1">
      <c r="A1352" s="68" t="s">
        <v>1518</v>
      </c>
      <c r="B1352" s="854" t="s">
        <v>25082</v>
      </c>
      <c r="C1352" s="68" t="s">
        <v>885</v>
      </c>
      <c r="D1352" s="860">
        <v>5.6</v>
      </c>
      <c r="E1352" s="860">
        <f t="shared" si="21"/>
        <v>5.6</v>
      </c>
    </row>
    <row r="1353" spans="1:5" hidden="1">
      <c r="A1353" s="68" t="s">
        <v>1519</v>
      </c>
      <c r="B1353" s="854" t="s">
        <v>25082</v>
      </c>
      <c r="C1353" s="68" t="s">
        <v>885</v>
      </c>
      <c r="D1353" s="860">
        <v>4.8499999999999996</v>
      </c>
      <c r="E1353" s="860">
        <f t="shared" si="21"/>
        <v>4.8499999999999996</v>
      </c>
    </row>
    <row r="1354" spans="1:5" hidden="1">
      <c r="A1354" s="68" t="s">
        <v>1520</v>
      </c>
      <c r="B1354" s="854" t="s">
        <v>25083</v>
      </c>
      <c r="C1354" s="68" t="s">
        <v>885</v>
      </c>
      <c r="D1354" s="860">
        <v>2.65</v>
      </c>
      <c r="E1354" s="860">
        <f t="shared" si="21"/>
        <v>2.65</v>
      </c>
    </row>
    <row r="1355" spans="1:5" hidden="1">
      <c r="A1355" s="68" t="s">
        <v>1521</v>
      </c>
      <c r="B1355" s="854" t="s">
        <v>25083</v>
      </c>
      <c r="C1355" s="68" t="s">
        <v>885</v>
      </c>
      <c r="D1355" s="860">
        <v>2.2999999999999998</v>
      </c>
      <c r="E1355" s="860">
        <f t="shared" si="21"/>
        <v>2.2999999999999998</v>
      </c>
    </row>
    <row r="1356" spans="1:5" hidden="1">
      <c r="A1356" s="68" t="s">
        <v>1522</v>
      </c>
      <c r="B1356" s="854" t="s">
        <v>25084</v>
      </c>
      <c r="C1356" s="68" t="s">
        <v>885</v>
      </c>
      <c r="D1356" s="860">
        <v>1.38</v>
      </c>
      <c r="E1356" s="860">
        <f t="shared" si="21"/>
        <v>1.38</v>
      </c>
    </row>
    <row r="1357" spans="1:5" hidden="1">
      <c r="A1357" s="68" t="s">
        <v>1523</v>
      </c>
      <c r="B1357" s="854" t="s">
        <v>25084</v>
      </c>
      <c r="C1357" s="68" t="s">
        <v>885</v>
      </c>
      <c r="D1357" s="860">
        <v>1.2</v>
      </c>
      <c r="E1357" s="860">
        <f t="shared" si="21"/>
        <v>1.2</v>
      </c>
    </row>
    <row r="1358" spans="1:5" hidden="1">
      <c r="A1358" s="68" t="s">
        <v>1524</v>
      </c>
      <c r="B1358" s="854" t="s">
        <v>25085</v>
      </c>
      <c r="C1358" s="68" t="s">
        <v>885</v>
      </c>
      <c r="D1358" s="860">
        <v>1.5</v>
      </c>
      <c r="E1358" s="860">
        <f t="shared" ref="E1358:E1421" si="22">D1358</f>
        <v>1.5</v>
      </c>
    </row>
    <row r="1359" spans="1:5" hidden="1">
      <c r="A1359" s="68" t="s">
        <v>1525</v>
      </c>
      <c r="B1359" s="854" t="s">
        <v>25085</v>
      </c>
      <c r="C1359" s="68" t="s">
        <v>885</v>
      </c>
      <c r="D1359" s="860">
        <v>1.3</v>
      </c>
      <c r="E1359" s="860">
        <f t="shared" si="22"/>
        <v>1.3</v>
      </c>
    </row>
    <row r="1360" spans="1:5" hidden="1">
      <c r="A1360" s="68" t="s">
        <v>1526</v>
      </c>
      <c r="B1360" s="854" t="s">
        <v>25086</v>
      </c>
      <c r="C1360" s="68" t="s">
        <v>885</v>
      </c>
      <c r="D1360" s="860">
        <v>0.75</v>
      </c>
      <c r="E1360" s="860">
        <f t="shared" si="22"/>
        <v>0.75</v>
      </c>
    </row>
    <row r="1361" spans="1:5" hidden="1">
      <c r="A1361" s="68" t="s">
        <v>1527</v>
      </c>
      <c r="B1361" s="854" t="s">
        <v>25086</v>
      </c>
      <c r="C1361" s="68" t="s">
        <v>885</v>
      </c>
      <c r="D1361" s="860">
        <v>0.65</v>
      </c>
      <c r="E1361" s="860">
        <f t="shared" si="22"/>
        <v>0.65</v>
      </c>
    </row>
    <row r="1362" spans="1:5" hidden="1">
      <c r="A1362" s="68" t="s">
        <v>1528</v>
      </c>
      <c r="B1362" s="854" t="s">
        <v>25087</v>
      </c>
      <c r="C1362" s="68" t="s">
        <v>885</v>
      </c>
      <c r="D1362" s="860">
        <v>4.5599999999999996</v>
      </c>
      <c r="E1362" s="860">
        <f t="shared" si="22"/>
        <v>4.5599999999999996</v>
      </c>
    </row>
    <row r="1363" spans="1:5" hidden="1">
      <c r="A1363" s="68" t="s">
        <v>1529</v>
      </c>
      <c r="B1363" s="854" t="s">
        <v>25087</v>
      </c>
      <c r="C1363" s="68" t="s">
        <v>885</v>
      </c>
      <c r="D1363" s="860">
        <v>3.95</v>
      </c>
      <c r="E1363" s="860">
        <f t="shared" si="22"/>
        <v>3.95</v>
      </c>
    </row>
    <row r="1364" spans="1:5" hidden="1">
      <c r="A1364" s="68" t="s">
        <v>1530</v>
      </c>
      <c r="B1364" s="854" t="s">
        <v>25088</v>
      </c>
      <c r="C1364" s="68" t="s">
        <v>885</v>
      </c>
      <c r="D1364" s="860">
        <v>2.5099999999999998</v>
      </c>
      <c r="E1364" s="860">
        <f t="shared" si="22"/>
        <v>2.5099999999999998</v>
      </c>
    </row>
    <row r="1365" spans="1:5" hidden="1">
      <c r="A1365" s="68" t="s">
        <v>1531</v>
      </c>
      <c r="B1365" s="854" t="s">
        <v>25088</v>
      </c>
      <c r="C1365" s="68" t="s">
        <v>885</v>
      </c>
      <c r="D1365" s="860">
        <v>2.17</v>
      </c>
      <c r="E1365" s="860">
        <f t="shared" si="22"/>
        <v>2.17</v>
      </c>
    </row>
    <row r="1366" spans="1:5" hidden="1">
      <c r="A1366" s="68" t="s">
        <v>1532</v>
      </c>
      <c r="B1366" s="854" t="s">
        <v>25089</v>
      </c>
      <c r="C1366" s="68" t="s">
        <v>885</v>
      </c>
      <c r="D1366" s="860">
        <v>1.24</v>
      </c>
      <c r="E1366" s="860">
        <f t="shared" si="22"/>
        <v>1.24</v>
      </c>
    </row>
    <row r="1367" spans="1:5" hidden="1">
      <c r="A1367" s="68" t="s">
        <v>1533</v>
      </c>
      <c r="B1367" s="854" t="s">
        <v>25089</v>
      </c>
      <c r="C1367" s="68" t="s">
        <v>885</v>
      </c>
      <c r="D1367" s="860">
        <v>1.07</v>
      </c>
      <c r="E1367" s="860">
        <f t="shared" si="22"/>
        <v>1.07</v>
      </c>
    </row>
    <row r="1368" spans="1:5" hidden="1">
      <c r="A1368" s="68" t="s">
        <v>1534</v>
      </c>
      <c r="B1368" s="854" t="s">
        <v>25090</v>
      </c>
      <c r="C1368" s="68" t="s">
        <v>885</v>
      </c>
      <c r="D1368" s="860">
        <v>11.44</v>
      </c>
      <c r="E1368" s="860">
        <f t="shared" si="22"/>
        <v>11.44</v>
      </c>
    </row>
    <row r="1369" spans="1:5" hidden="1">
      <c r="A1369" s="68" t="s">
        <v>1535</v>
      </c>
      <c r="B1369" s="854" t="s">
        <v>25090</v>
      </c>
      <c r="C1369" s="68" t="s">
        <v>885</v>
      </c>
      <c r="D1369" s="860">
        <v>9.91</v>
      </c>
      <c r="E1369" s="860">
        <f t="shared" si="22"/>
        <v>9.91</v>
      </c>
    </row>
    <row r="1370" spans="1:5" hidden="1">
      <c r="A1370" s="68" t="s">
        <v>1536</v>
      </c>
      <c r="B1370" s="854" t="s">
        <v>25091</v>
      </c>
      <c r="C1370" s="68" t="s">
        <v>885</v>
      </c>
      <c r="D1370" s="860">
        <v>7.65</v>
      </c>
      <c r="E1370" s="860">
        <f t="shared" si="22"/>
        <v>7.65</v>
      </c>
    </row>
    <row r="1371" spans="1:5" hidden="1">
      <c r="A1371" s="68" t="s">
        <v>1537</v>
      </c>
      <c r="B1371" s="854" t="s">
        <v>25091</v>
      </c>
      <c r="C1371" s="68" t="s">
        <v>885</v>
      </c>
      <c r="D1371" s="860">
        <v>6.63</v>
      </c>
      <c r="E1371" s="860">
        <f t="shared" si="22"/>
        <v>6.63</v>
      </c>
    </row>
    <row r="1372" spans="1:5" hidden="1">
      <c r="A1372" s="68" t="s">
        <v>1538</v>
      </c>
      <c r="B1372" s="854" t="s">
        <v>25092</v>
      </c>
      <c r="C1372" s="68" t="s">
        <v>885</v>
      </c>
      <c r="D1372" s="860">
        <v>9.1300000000000008</v>
      </c>
      <c r="E1372" s="860">
        <f t="shared" si="22"/>
        <v>9.1300000000000008</v>
      </c>
    </row>
    <row r="1373" spans="1:5" hidden="1">
      <c r="A1373" s="68" t="s">
        <v>1539</v>
      </c>
      <c r="B1373" s="854" t="s">
        <v>25092</v>
      </c>
      <c r="C1373" s="68" t="s">
        <v>885</v>
      </c>
      <c r="D1373" s="860">
        <v>7.91</v>
      </c>
      <c r="E1373" s="860">
        <f t="shared" si="22"/>
        <v>7.91</v>
      </c>
    </row>
    <row r="1374" spans="1:5" hidden="1">
      <c r="A1374" s="68" t="s">
        <v>1540</v>
      </c>
      <c r="B1374" s="854" t="s">
        <v>25093</v>
      </c>
      <c r="C1374" s="68" t="s">
        <v>885</v>
      </c>
      <c r="D1374" s="860">
        <v>5.6</v>
      </c>
      <c r="E1374" s="860">
        <f t="shared" si="22"/>
        <v>5.6</v>
      </c>
    </row>
    <row r="1375" spans="1:5" hidden="1">
      <c r="A1375" s="68" t="s">
        <v>1541</v>
      </c>
      <c r="B1375" s="854" t="s">
        <v>25093</v>
      </c>
      <c r="C1375" s="68" t="s">
        <v>885</v>
      </c>
      <c r="D1375" s="860">
        <v>4.8499999999999996</v>
      </c>
      <c r="E1375" s="860">
        <f t="shared" si="22"/>
        <v>4.8499999999999996</v>
      </c>
    </row>
    <row r="1376" spans="1:5" hidden="1">
      <c r="A1376" s="68" t="s">
        <v>1542</v>
      </c>
      <c r="B1376" s="854" t="s">
        <v>25094</v>
      </c>
      <c r="C1376" s="68" t="s">
        <v>885</v>
      </c>
      <c r="D1376" s="860">
        <v>2.65</v>
      </c>
      <c r="E1376" s="860">
        <f t="shared" si="22"/>
        <v>2.65</v>
      </c>
    </row>
    <row r="1377" spans="1:5" hidden="1">
      <c r="A1377" s="68" t="s">
        <v>1543</v>
      </c>
      <c r="B1377" s="854" t="s">
        <v>25094</v>
      </c>
      <c r="C1377" s="68" t="s">
        <v>885</v>
      </c>
      <c r="D1377" s="860">
        <v>2.2999999999999998</v>
      </c>
      <c r="E1377" s="860">
        <f t="shared" si="22"/>
        <v>2.2999999999999998</v>
      </c>
    </row>
    <row r="1378" spans="1:5" hidden="1">
      <c r="A1378" s="68" t="s">
        <v>1544</v>
      </c>
      <c r="B1378" s="854" t="s">
        <v>25095</v>
      </c>
      <c r="C1378" s="68" t="s">
        <v>885</v>
      </c>
      <c r="D1378" s="860">
        <v>1.38</v>
      </c>
      <c r="E1378" s="860">
        <f t="shared" si="22"/>
        <v>1.38</v>
      </c>
    </row>
    <row r="1379" spans="1:5" hidden="1">
      <c r="A1379" s="68" t="s">
        <v>1545</v>
      </c>
      <c r="B1379" s="854" t="s">
        <v>25095</v>
      </c>
      <c r="C1379" s="68" t="s">
        <v>885</v>
      </c>
      <c r="D1379" s="860">
        <v>1.2</v>
      </c>
      <c r="E1379" s="860">
        <f t="shared" si="22"/>
        <v>1.2</v>
      </c>
    </row>
    <row r="1380" spans="1:5" hidden="1">
      <c r="A1380" s="68" t="s">
        <v>1546</v>
      </c>
      <c r="B1380" s="854" t="s">
        <v>25096</v>
      </c>
      <c r="C1380" s="68" t="s">
        <v>885</v>
      </c>
      <c r="D1380" s="860">
        <v>1.5</v>
      </c>
      <c r="E1380" s="860">
        <f t="shared" si="22"/>
        <v>1.5</v>
      </c>
    </row>
    <row r="1381" spans="1:5" hidden="1">
      <c r="A1381" s="68" t="s">
        <v>1547</v>
      </c>
      <c r="B1381" s="854" t="s">
        <v>25096</v>
      </c>
      <c r="C1381" s="68" t="s">
        <v>885</v>
      </c>
      <c r="D1381" s="860">
        <v>1.3</v>
      </c>
      <c r="E1381" s="860">
        <f t="shared" si="22"/>
        <v>1.3</v>
      </c>
    </row>
    <row r="1382" spans="1:5" hidden="1">
      <c r="A1382" s="68" t="s">
        <v>1548</v>
      </c>
      <c r="B1382" s="854" t="s">
        <v>25097</v>
      </c>
      <c r="C1382" s="68" t="s">
        <v>885</v>
      </c>
      <c r="D1382" s="860">
        <v>0.75</v>
      </c>
      <c r="E1382" s="860">
        <f t="shared" si="22"/>
        <v>0.75</v>
      </c>
    </row>
    <row r="1383" spans="1:5" hidden="1">
      <c r="A1383" s="68" t="s">
        <v>1549</v>
      </c>
      <c r="B1383" s="854" t="s">
        <v>25097</v>
      </c>
      <c r="C1383" s="68" t="s">
        <v>885</v>
      </c>
      <c r="D1383" s="860">
        <v>0.65</v>
      </c>
      <c r="E1383" s="860">
        <f t="shared" si="22"/>
        <v>0.65</v>
      </c>
    </row>
    <row r="1384" spans="1:5" hidden="1">
      <c r="A1384" s="68" t="s">
        <v>1550</v>
      </c>
      <c r="B1384" s="854" t="s">
        <v>25098</v>
      </c>
      <c r="C1384" s="68" t="s">
        <v>885</v>
      </c>
      <c r="D1384" s="860">
        <v>2.5099999999999998</v>
      </c>
      <c r="E1384" s="860">
        <f t="shared" si="22"/>
        <v>2.5099999999999998</v>
      </c>
    </row>
    <row r="1385" spans="1:5" hidden="1">
      <c r="A1385" s="68" t="s">
        <v>1551</v>
      </c>
      <c r="B1385" s="854" t="s">
        <v>25098</v>
      </c>
      <c r="C1385" s="68" t="s">
        <v>885</v>
      </c>
      <c r="D1385" s="860">
        <v>2.17</v>
      </c>
      <c r="E1385" s="860">
        <f t="shared" si="22"/>
        <v>2.17</v>
      </c>
    </row>
    <row r="1386" spans="1:5" hidden="1">
      <c r="A1386" s="68" t="s">
        <v>1552</v>
      </c>
      <c r="B1386" s="854" t="s">
        <v>25099</v>
      </c>
      <c r="C1386" s="68" t="s">
        <v>885</v>
      </c>
      <c r="D1386" s="860">
        <v>1.24</v>
      </c>
      <c r="E1386" s="860">
        <f t="shared" si="22"/>
        <v>1.24</v>
      </c>
    </row>
    <row r="1387" spans="1:5" hidden="1">
      <c r="A1387" s="68" t="s">
        <v>1553</v>
      </c>
      <c r="B1387" s="854" t="s">
        <v>25099</v>
      </c>
      <c r="C1387" s="68" t="s">
        <v>885</v>
      </c>
      <c r="D1387" s="860">
        <v>1.07</v>
      </c>
      <c r="E1387" s="860">
        <f t="shared" si="22"/>
        <v>1.07</v>
      </c>
    </row>
    <row r="1388" spans="1:5" hidden="1">
      <c r="A1388" s="68" t="s">
        <v>1554</v>
      </c>
      <c r="B1388" s="854" t="s">
        <v>25100</v>
      </c>
      <c r="C1388" s="68" t="s">
        <v>885</v>
      </c>
      <c r="D1388" s="860">
        <v>4.21</v>
      </c>
      <c r="E1388" s="860">
        <f t="shared" si="22"/>
        <v>4.21</v>
      </c>
    </row>
    <row r="1389" spans="1:5" hidden="1">
      <c r="A1389" s="68" t="s">
        <v>1555</v>
      </c>
      <c r="B1389" s="854" t="s">
        <v>25100</v>
      </c>
      <c r="C1389" s="68" t="s">
        <v>885</v>
      </c>
      <c r="D1389" s="860">
        <v>3.65</v>
      </c>
      <c r="E1389" s="860">
        <f t="shared" si="22"/>
        <v>3.65</v>
      </c>
    </row>
    <row r="1390" spans="1:5" hidden="1">
      <c r="A1390" s="68" t="s">
        <v>1556</v>
      </c>
      <c r="B1390" s="854" t="s">
        <v>25101</v>
      </c>
      <c r="C1390" s="68" t="s">
        <v>885</v>
      </c>
      <c r="D1390" s="860">
        <v>9.1300000000000008</v>
      </c>
      <c r="E1390" s="860">
        <f t="shared" si="22"/>
        <v>9.1300000000000008</v>
      </c>
    </row>
    <row r="1391" spans="1:5" hidden="1">
      <c r="A1391" s="68" t="s">
        <v>1557</v>
      </c>
      <c r="B1391" s="854" t="s">
        <v>25101</v>
      </c>
      <c r="C1391" s="68" t="s">
        <v>885</v>
      </c>
      <c r="D1391" s="860">
        <v>7.91</v>
      </c>
      <c r="E1391" s="860">
        <f t="shared" si="22"/>
        <v>7.91</v>
      </c>
    </row>
    <row r="1392" spans="1:5" hidden="1">
      <c r="A1392" s="68" t="s">
        <v>1558</v>
      </c>
      <c r="B1392" s="854" t="s">
        <v>25102</v>
      </c>
      <c r="C1392" s="68" t="s">
        <v>885</v>
      </c>
      <c r="D1392" s="860">
        <v>4.5599999999999996</v>
      </c>
      <c r="E1392" s="860">
        <f t="shared" si="22"/>
        <v>4.5599999999999996</v>
      </c>
    </row>
    <row r="1393" spans="1:5" hidden="1">
      <c r="A1393" s="68" t="s">
        <v>1559</v>
      </c>
      <c r="B1393" s="854" t="s">
        <v>25102</v>
      </c>
      <c r="C1393" s="68" t="s">
        <v>885</v>
      </c>
      <c r="D1393" s="860">
        <v>3.95</v>
      </c>
      <c r="E1393" s="860">
        <f t="shared" si="22"/>
        <v>3.95</v>
      </c>
    </row>
    <row r="1394" spans="1:5" hidden="1">
      <c r="A1394" s="68" t="s">
        <v>1560</v>
      </c>
      <c r="B1394" s="854" t="s">
        <v>25103</v>
      </c>
      <c r="C1394" s="68" t="s">
        <v>885</v>
      </c>
      <c r="D1394" s="860">
        <v>2.65</v>
      </c>
      <c r="E1394" s="860">
        <f t="shared" si="22"/>
        <v>2.65</v>
      </c>
    </row>
    <row r="1395" spans="1:5" hidden="1">
      <c r="A1395" s="68" t="s">
        <v>1561</v>
      </c>
      <c r="B1395" s="854" t="s">
        <v>25103</v>
      </c>
      <c r="C1395" s="68" t="s">
        <v>885</v>
      </c>
      <c r="D1395" s="860">
        <v>2.2999999999999998</v>
      </c>
      <c r="E1395" s="860">
        <f t="shared" si="22"/>
        <v>2.2999999999999998</v>
      </c>
    </row>
    <row r="1396" spans="1:5" hidden="1">
      <c r="A1396" s="68" t="s">
        <v>1562</v>
      </c>
      <c r="B1396" s="854" t="s">
        <v>25104</v>
      </c>
      <c r="C1396" s="68" t="s">
        <v>885</v>
      </c>
      <c r="D1396" s="860">
        <v>1.38</v>
      </c>
      <c r="E1396" s="860">
        <f t="shared" si="22"/>
        <v>1.38</v>
      </c>
    </row>
    <row r="1397" spans="1:5" hidden="1">
      <c r="A1397" s="68" t="s">
        <v>1563</v>
      </c>
      <c r="B1397" s="854" t="s">
        <v>25104</v>
      </c>
      <c r="C1397" s="68" t="s">
        <v>885</v>
      </c>
      <c r="D1397" s="860">
        <v>1.2</v>
      </c>
      <c r="E1397" s="860">
        <f t="shared" si="22"/>
        <v>1.2</v>
      </c>
    </row>
    <row r="1398" spans="1:5" hidden="1">
      <c r="A1398" s="68" t="s">
        <v>1564</v>
      </c>
      <c r="B1398" s="854" t="s">
        <v>25105</v>
      </c>
      <c r="C1398" s="68" t="s">
        <v>885</v>
      </c>
      <c r="D1398" s="860">
        <v>1.5</v>
      </c>
      <c r="E1398" s="860">
        <f t="shared" si="22"/>
        <v>1.5</v>
      </c>
    </row>
    <row r="1399" spans="1:5" hidden="1">
      <c r="A1399" s="68" t="s">
        <v>1565</v>
      </c>
      <c r="B1399" s="854" t="s">
        <v>25105</v>
      </c>
      <c r="C1399" s="68" t="s">
        <v>885</v>
      </c>
      <c r="D1399" s="860">
        <v>1.3</v>
      </c>
      <c r="E1399" s="860">
        <f t="shared" si="22"/>
        <v>1.3</v>
      </c>
    </row>
    <row r="1400" spans="1:5" hidden="1">
      <c r="A1400" s="68" t="s">
        <v>1566</v>
      </c>
      <c r="B1400" s="854" t="s">
        <v>25105</v>
      </c>
      <c r="C1400" s="68" t="s">
        <v>885</v>
      </c>
      <c r="D1400" s="860">
        <v>0.75</v>
      </c>
      <c r="E1400" s="860">
        <f t="shared" si="22"/>
        <v>0.75</v>
      </c>
    </row>
    <row r="1401" spans="1:5" hidden="1">
      <c r="A1401" s="68" t="s">
        <v>1567</v>
      </c>
      <c r="B1401" s="854" t="s">
        <v>25105</v>
      </c>
      <c r="C1401" s="68" t="s">
        <v>885</v>
      </c>
      <c r="D1401" s="860">
        <v>0.65</v>
      </c>
      <c r="E1401" s="860">
        <f t="shared" si="22"/>
        <v>0.65</v>
      </c>
    </row>
    <row r="1402" spans="1:5" hidden="1">
      <c r="A1402" s="68" t="s">
        <v>1568</v>
      </c>
      <c r="B1402" s="854" t="s">
        <v>25106</v>
      </c>
      <c r="C1402" s="68" t="s">
        <v>885</v>
      </c>
      <c r="D1402" s="860">
        <v>2.5099999999999998</v>
      </c>
      <c r="E1402" s="860">
        <f t="shared" si="22"/>
        <v>2.5099999999999998</v>
      </c>
    </row>
    <row r="1403" spans="1:5" hidden="1">
      <c r="A1403" s="68" t="s">
        <v>1569</v>
      </c>
      <c r="B1403" s="854" t="s">
        <v>25106</v>
      </c>
      <c r="C1403" s="68" t="s">
        <v>885</v>
      </c>
      <c r="D1403" s="860">
        <v>2.17</v>
      </c>
      <c r="E1403" s="860">
        <f t="shared" si="22"/>
        <v>2.17</v>
      </c>
    </row>
    <row r="1404" spans="1:5" hidden="1">
      <c r="A1404" s="68" t="s">
        <v>1570</v>
      </c>
      <c r="B1404" s="854" t="s">
        <v>25107</v>
      </c>
      <c r="C1404" s="68" t="s">
        <v>885</v>
      </c>
      <c r="D1404" s="860">
        <v>1.24</v>
      </c>
      <c r="E1404" s="860">
        <f t="shared" si="22"/>
        <v>1.24</v>
      </c>
    </row>
    <row r="1405" spans="1:5" hidden="1">
      <c r="A1405" s="68" t="s">
        <v>1571</v>
      </c>
      <c r="B1405" s="854" t="s">
        <v>25107</v>
      </c>
      <c r="C1405" s="68" t="s">
        <v>885</v>
      </c>
      <c r="D1405" s="860">
        <v>1.07</v>
      </c>
      <c r="E1405" s="860">
        <f t="shared" si="22"/>
        <v>1.07</v>
      </c>
    </row>
    <row r="1406" spans="1:5" hidden="1">
      <c r="A1406" s="68" t="s">
        <v>1572</v>
      </c>
      <c r="B1406" s="854" t="s">
        <v>25108</v>
      </c>
      <c r="C1406" s="68" t="s">
        <v>885</v>
      </c>
      <c r="D1406" s="860">
        <v>4.21</v>
      </c>
      <c r="E1406" s="860">
        <f t="shared" si="22"/>
        <v>4.21</v>
      </c>
    </row>
    <row r="1407" spans="1:5" hidden="1">
      <c r="A1407" s="68" t="s">
        <v>1573</v>
      </c>
      <c r="B1407" s="854" t="s">
        <v>25108</v>
      </c>
      <c r="C1407" s="68" t="s">
        <v>885</v>
      </c>
      <c r="D1407" s="860">
        <v>3.65</v>
      </c>
      <c r="E1407" s="860">
        <f t="shared" si="22"/>
        <v>3.65</v>
      </c>
    </row>
    <row r="1408" spans="1:5" hidden="1">
      <c r="A1408" s="68" t="s">
        <v>1574</v>
      </c>
      <c r="B1408" s="854" t="s">
        <v>25109</v>
      </c>
      <c r="C1408" s="68" t="s">
        <v>885</v>
      </c>
      <c r="D1408" s="860">
        <v>9.1300000000000008</v>
      </c>
      <c r="E1408" s="860">
        <f t="shared" si="22"/>
        <v>9.1300000000000008</v>
      </c>
    </row>
    <row r="1409" spans="1:5" hidden="1">
      <c r="A1409" s="68" t="s">
        <v>1575</v>
      </c>
      <c r="B1409" s="854" t="s">
        <v>25109</v>
      </c>
      <c r="C1409" s="68" t="s">
        <v>885</v>
      </c>
      <c r="D1409" s="860">
        <v>7.91</v>
      </c>
      <c r="E1409" s="860">
        <f t="shared" si="22"/>
        <v>7.91</v>
      </c>
    </row>
    <row r="1410" spans="1:5" hidden="1">
      <c r="A1410" s="68" t="s">
        <v>1576</v>
      </c>
      <c r="B1410" s="854" t="s">
        <v>25110</v>
      </c>
      <c r="C1410" s="68" t="s">
        <v>885</v>
      </c>
      <c r="D1410" s="860">
        <v>4.5599999999999996</v>
      </c>
      <c r="E1410" s="860">
        <f t="shared" si="22"/>
        <v>4.5599999999999996</v>
      </c>
    </row>
    <row r="1411" spans="1:5" hidden="1">
      <c r="A1411" s="68" t="s">
        <v>1577</v>
      </c>
      <c r="B1411" s="854" t="s">
        <v>25110</v>
      </c>
      <c r="C1411" s="68" t="s">
        <v>885</v>
      </c>
      <c r="D1411" s="860">
        <v>3.95</v>
      </c>
      <c r="E1411" s="860">
        <f t="shared" si="22"/>
        <v>3.95</v>
      </c>
    </row>
    <row r="1412" spans="1:5" hidden="1">
      <c r="A1412" s="68" t="s">
        <v>1578</v>
      </c>
      <c r="B1412" s="854" t="s">
        <v>25111</v>
      </c>
      <c r="C1412" s="68" t="s">
        <v>885</v>
      </c>
      <c r="D1412" s="860">
        <v>2.65</v>
      </c>
      <c r="E1412" s="860">
        <f t="shared" si="22"/>
        <v>2.65</v>
      </c>
    </row>
    <row r="1413" spans="1:5" hidden="1">
      <c r="A1413" s="68" t="s">
        <v>1579</v>
      </c>
      <c r="B1413" s="854" t="s">
        <v>25111</v>
      </c>
      <c r="C1413" s="68" t="s">
        <v>885</v>
      </c>
      <c r="D1413" s="860">
        <v>2.2999999999999998</v>
      </c>
      <c r="E1413" s="860">
        <f t="shared" si="22"/>
        <v>2.2999999999999998</v>
      </c>
    </row>
    <row r="1414" spans="1:5" hidden="1">
      <c r="A1414" s="68" t="s">
        <v>1580</v>
      </c>
      <c r="B1414" s="854" t="s">
        <v>25112</v>
      </c>
      <c r="C1414" s="68" t="s">
        <v>885</v>
      </c>
      <c r="D1414" s="860">
        <v>1.38</v>
      </c>
      <c r="E1414" s="860">
        <f t="shared" si="22"/>
        <v>1.38</v>
      </c>
    </row>
    <row r="1415" spans="1:5" hidden="1">
      <c r="A1415" s="68" t="s">
        <v>1581</v>
      </c>
      <c r="B1415" s="854" t="s">
        <v>25112</v>
      </c>
      <c r="C1415" s="68" t="s">
        <v>885</v>
      </c>
      <c r="D1415" s="860">
        <v>1.2</v>
      </c>
      <c r="E1415" s="860">
        <f t="shared" si="22"/>
        <v>1.2</v>
      </c>
    </row>
    <row r="1416" spans="1:5" hidden="1">
      <c r="A1416" s="68" t="s">
        <v>1582</v>
      </c>
      <c r="B1416" s="854" t="s">
        <v>25113</v>
      </c>
      <c r="C1416" s="68" t="s">
        <v>885</v>
      </c>
      <c r="D1416" s="860">
        <v>1.5</v>
      </c>
      <c r="E1416" s="860">
        <f t="shared" si="22"/>
        <v>1.5</v>
      </c>
    </row>
    <row r="1417" spans="1:5" hidden="1">
      <c r="A1417" s="68" t="s">
        <v>1583</v>
      </c>
      <c r="B1417" s="854" t="s">
        <v>25113</v>
      </c>
      <c r="C1417" s="68" t="s">
        <v>885</v>
      </c>
      <c r="D1417" s="860">
        <v>1.3</v>
      </c>
      <c r="E1417" s="860">
        <f t="shared" si="22"/>
        <v>1.3</v>
      </c>
    </row>
    <row r="1418" spans="1:5" hidden="1">
      <c r="A1418" s="68" t="s">
        <v>1584</v>
      </c>
      <c r="B1418" s="854" t="s">
        <v>25114</v>
      </c>
      <c r="C1418" s="68" t="s">
        <v>885</v>
      </c>
      <c r="D1418" s="860">
        <v>0.75</v>
      </c>
      <c r="E1418" s="860">
        <f t="shared" si="22"/>
        <v>0.75</v>
      </c>
    </row>
    <row r="1419" spans="1:5" hidden="1">
      <c r="A1419" s="68" t="s">
        <v>1585</v>
      </c>
      <c r="B1419" s="854" t="s">
        <v>25114</v>
      </c>
      <c r="C1419" s="68" t="s">
        <v>885</v>
      </c>
      <c r="D1419" s="860">
        <v>0.65</v>
      </c>
      <c r="E1419" s="860">
        <f t="shared" si="22"/>
        <v>0.65</v>
      </c>
    </row>
    <row r="1420" spans="1:5" hidden="1">
      <c r="A1420" s="68" t="s">
        <v>1586</v>
      </c>
      <c r="B1420" s="854" t="s">
        <v>25115</v>
      </c>
      <c r="C1420" s="68" t="s">
        <v>885</v>
      </c>
      <c r="D1420" s="860">
        <v>2.5099999999999998</v>
      </c>
      <c r="E1420" s="860">
        <f t="shared" si="22"/>
        <v>2.5099999999999998</v>
      </c>
    </row>
    <row r="1421" spans="1:5" hidden="1">
      <c r="A1421" s="68" t="s">
        <v>1587</v>
      </c>
      <c r="B1421" s="854" t="s">
        <v>25115</v>
      </c>
      <c r="C1421" s="68" t="s">
        <v>885</v>
      </c>
      <c r="D1421" s="860">
        <v>2.17</v>
      </c>
      <c r="E1421" s="860">
        <f t="shared" si="22"/>
        <v>2.17</v>
      </c>
    </row>
    <row r="1422" spans="1:5" hidden="1">
      <c r="A1422" s="68" t="s">
        <v>1588</v>
      </c>
      <c r="B1422" s="854" t="s">
        <v>25116</v>
      </c>
      <c r="C1422" s="68" t="s">
        <v>885</v>
      </c>
      <c r="D1422" s="860">
        <v>2.25</v>
      </c>
      <c r="E1422" s="860">
        <f t="shared" ref="E1422:E1485" si="23">D1422</f>
        <v>2.25</v>
      </c>
    </row>
    <row r="1423" spans="1:5" hidden="1">
      <c r="A1423" s="68" t="s">
        <v>1589</v>
      </c>
      <c r="B1423" s="854" t="s">
        <v>25116</v>
      </c>
      <c r="C1423" s="68" t="s">
        <v>885</v>
      </c>
      <c r="D1423" s="860">
        <v>1.95</v>
      </c>
      <c r="E1423" s="860">
        <f t="shared" si="23"/>
        <v>1.95</v>
      </c>
    </row>
    <row r="1424" spans="1:5" hidden="1">
      <c r="A1424" s="68" t="s">
        <v>1590</v>
      </c>
      <c r="B1424" s="854" t="s">
        <v>25117</v>
      </c>
      <c r="C1424" s="68" t="s">
        <v>885</v>
      </c>
      <c r="D1424" s="860">
        <v>6.38</v>
      </c>
      <c r="E1424" s="860">
        <f t="shared" si="23"/>
        <v>6.38</v>
      </c>
    </row>
    <row r="1425" spans="1:5" hidden="1">
      <c r="A1425" s="68" t="s">
        <v>1591</v>
      </c>
      <c r="B1425" s="854" t="s">
        <v>25117</v>
      </c>
      <c r="C1425" s="68" t="s">
        <v>885</v>
      </c>
      <c r="D1425" s="860">
        <v>5.53</v>
      </c>
      <c r="E1425" s="860">
        <f t="shared" si="23"/>
        <v>5.53</v>
      </c>
    </row>
    <row r="1426" spans="1:5" hidden="1">
      <c r="A1426" s="68" t="s">
        <v>1592</v>
      </c>
      <c r="B1426" s="854" t="s">
        <v>25118</v>
      </c>
      <c r="C1426" s="68" t="s">
        <v>885</v>
      </c>
      <c r="D1426" s="860">
        <v>5.75</v>
      </c>
      <c r="E1426" s="860">
        <f t="shared" si="23"/>
        <v>5.75</v>
      </c>
    </row>
    <row r="1427" spans="1:5" hidden="1">
      <c r="A1427" s="68" t="s">
        <v>1593</v>
      </c>
      <c r="B1427" s="854" t="s">
        <v>25118</v>
      </c>
      <c r="C1427" s="68" t="s">
        <v>885</v>
      </c>
      <c r="D1427" s="860">
        <v>4.9800000000000004</v>
      </c>
      <c r="E1427" s="860">
        <f t="shared" si="23"/>
        <v>4.9800000000000004</v>
      </c>
    </row>
    <row r="1428" spans="1:5" hidden="1">
      <c r="A1428" s="68" t="s">
        <v>1594</v>
      </c>
      <c r="B1428" s="854" t="s">
        <v>25119</v>
      </c>
      <c r="C1428" s="68" t="s">
        <v>885</v>
      </c>
      <c r="D1428" s="860">
        <v>6.38</v>
      </c>
      <c r="E1428" s="860">
        <f t="shared" si="23"/>
        <v>6.38</v>
      </c>
    </row>
    <row r="1429" spans="1:5" hidden="1">
      <c r="A1429" s="68" t="s">
        <v>1595</v>
      </c>
      <c r="B1429" s="854" t="s">
        <v>25119</v>
      </c>
      <c r="C1429" s="68" t="s">
        <v>885</v>
      </c>
      <c r="D1429" s="860">
        <v>5.53</v>
      </c>
      <c r="E1429" s="860">
        <f t="shared" si="23"/>
        <v>5.53</v>
      </c>
    </row>
    <row r="1430" spans="1:5" hidden="1">
      <c r="A1430" s="68" t="s">
        <v>1596</v>
      </c>
      <c r="B1430" s="854" t="s">
        <v>25120</v>
      </c>
      <c r="C1430" s="68" t="s">
        <v>885</v>
      </c>
      <c r="D1430" s="860">
        <v>2.65</v>
      </c>
      <c r="E1430" s="860">
        <f t="shared" si="23"/>
        <v>2.65</v>
      </c>
    </row>
    <row r="1431" spans="1:5" hidden="1">
      <c r="A1431" s="68" t="s">
        <v>1597</v>
      </c>
      <c r="B1431" s="854" t="s">
        <v>25120</v>
      </c>
      <c r="C1431" s="68" t="s">
        <v>885</v>
      </c>
      <c r="D1431" s="860">
        <v>2.2999999999999998</v>
      </c>
      <c r="E1431" s="860">
        <f t="shared" si="23"/>
        <v>2.2999999999999998</v>
      </c>
    </row>
    <row r="1432" spans="1:5" hidden="1">
      <c r="A1432" s="68" t="s">
        <v>1598</v>
      </c>
      <c r="B1432" s="854" t="s">
        <v>25121</v>
      </c>
      <c r="C1432" s="68" t="s">
        <v>885</v>
      </c>
      <c r="D1432" s="860">
        <v>2.39</v>
      </c>
      <c r="E1432" s="860">
        <f t="shared" si="23"/>
        <v>2.39</v>
      </c>
    </row>
    <row r="1433" spans="1:5" hidden="1">
      <c r="A1433" s="68" t="s">
        <v>1599</v>
      </c>
      <c r="B1433" s="854" t="s">
        <v>25121</v>
      </c>
      <c r="C1433" s="68" t="s">
        <v>885</v>
      </c>
      <c r="D1433" s="860">
        <v>2.0699999999999998</v>
      </c>
      <c r="E1433" s="860">
        <f t="shared" si="23"/>
        <v>2.0699999999999998</v>
      </c>
    </row>
    <row r="1434" spans="1:5" hidden="1">
      <c r="A1434" s="68" t="s">
        <v>1600</v>
      </c>
      <c r="B1434" s="854" t="s">
        <v>25122</v>
      </c>
      <c r="C1434" s="68" t="s">
        <v>885</v>
      </c>
      <c r="D1434" s="860">
        <v>1.5</v>
      </c>
      <c r="E1434" s="860">
        <f t="shared" si="23"/>
        <v>1.5</v>
      </c>
    </row>
    <row r="1435" spans="1:5" hidden="1">
      <c r="A1435" s="68" t="s">
        <v>1601</v>
      </c>
      <c r="B1435" s="854" t="s">
        <v>25122</v>
      </c>
      <c r="C1435" s="68" t="s">
        <v>885</v>
      </c>
      <c r="D1435" s="860">
        <v>1.3</v>
      </c>
      <c r="E1435" s="860">
        <f t="shared" si="23"/>
        <v>1.3</v>
      </c>
    </row>
    <row r="1436" spans="1:5" hidden="1">
      <c r="A1436" s="68" t="s">
        <v>1602</v>
      </c>
      <c r="B1436" s="854" t="s">
        <v>25123</v>
      </c>
      <c r="C1436" s="68" t="s">
        <v>885</v>
      </c>
      <c r="D1436" s="860">
        <v>0.75</v>
      </c>
      <c r="E1436" s="860">
        <f t="shared" si="23"/>
        <v>0.75</v>
      </c>
    </row>
    <row r="1437" spans="1:5" hidden="1">
      <c r="A1437" s="68" t="s">
        <v>1603</v>
      </c>
      <c r="B1437" s="854" t="s">
        <v>25123</v>
      </c>
      <c r="C1437" s="68" t="s">
        <v>885</v>
      </c>
      <c r="D1437" s="860">
        <v>0.65</v>
      </c>
      <c r="E1437" s="860">
        <f t="shared" si="23"/>
        <v>0.65</v>
      </c>
    </row>
    <row r="1438" spans="1:5" hidden="1">
      <c r="A1438" s="68" t="s">
        <v>1604</v>
      </c>
      <c r="B1438" s="854" t="s">
        <v>25124</v>
      </c>
      <c r="C1438" s="68" t="s">
        <v>885</v>
      </c>
      <c r="D1438" s="860">
        <v>2.5099999999999998</v>
      </c>
      <c r="E1438" s="860">
        <f t="shared" si="23"/>
        <v>2.5099999999999998</v>
      </c>
    </row>
    <row r="1439" spans="1:5" hidden="1">
      <c r="A1439" s="68" t="s">
        <v>1605</v>
      </c>
      <c r="B1439" s="854" t="s">
        <v>25124</v>
      </c>
      <c r="C1439" s="68" t="s">
        <v>885</v>
      </c>
      <c r="D1439" s="860">
        <v>2.17</v>
      </c>
      <c r="E1439" s="860">
        <f t="shared" si="23"/>
        <v>2.17</v>
      </c>
    </row>
    <row r="1440" spans="1:5" hidden="1">
      <c r="A1440" s="68" t="s">
        <v>1606</v>
      </c>
      <c r="B1440" s="854" t="s">
        <v>25125</v>
      </c>
      <c r="C1440" s="68" t="s">
        <v>885</v>
      </c>
      <c r="D1440" s="860">
        <v>2.25</v>
      </c>
      <c r="E1440" s="860">
        <f t="shared" si="23"/>
        <v>2.25</v>
      </c>
    </row>
    <row r="1441" spans="1:5" hidden="1">
      <c r="A1441" s="68" t="s">
        <v>1607</v>
      </c>
      <c r="B1441" s="854" t="s">
        <v>25125</v>
      </c>
      <c r="C1441" s="68" t="s">
        <v>885</v>
      </c>
      <c r="D1441" s="860">
        <v>1.95</v>
      </c>
      <c r="E1441" s="860">
        <f t="shared" si="23"/>
        <v>1.95</v>
      </c>
    </row>
    <row r="1442" spans="1:5" hidden="1">
      <c r="A1442" s="68" t="s">
        <v>1608</v>
      </c>
      <c r="B1442" s="854" t="s">
        <v>25126</v>
      </c>
      <c r="C1442" s="68" t="s">
        <v>885</v>
      </c>
      <c r="D1442" s="860">
        <v>6.38</v>
      </c>
      <c r="E1442" s="860">
        <f t="shared" si="23"/>
        <v>6.38</v>
      </c>
    </row>
    <row r="1443" spans="1:5" hidden="1">
      <c r="A1443" s="68" t="s">
        <v>1609</v>
      </c>
      <c r="B1443" s="854" t="s">
        <v>25126</v>
      </c>
      <c r="C1443" s="68" t="s">
        <v>885</v>
      </c>
      <c r="D1443" s="860">
        <v>5.53</v>
      </c>
      <c r="E1443" s="860">
        <f t="shared" si="23"/>
        <v>5.53</v>
      </c>
    </row>
    <row r="1444" spans="1:5" hidden="1">
      <c r="A1444" s="68" t="s">
        <v>1610</v>
      </c>
      <c r="B1444" s="854" t="s">
        <v>25127</v>
      </c>
      <c r="C1444" s="68" t="s">
        <v>885</v>
      </c>
      <c r="D1444" s="860">
        <v>5.75</v>
      </c>
      <c r="E1444" s="860">
        <f t="shared" si="23"/>
        <v>5.75</v>
      </c>
    </row>
    <row r="1445" spans="1:5" hidden="1">
      <c r="A1445" s="68" t="s">
        <v>1611</v>
      </c>
      <c r="B1445" s="854" t="s">
        <v>25127</v>
      </c>
      <c r="C1445" s="68" t="s">
        <v>885</v>
      </c>
      <c r="D1445" s="860">
        <v>4.9800000000000004</v>
      </c>
      <c r="E1445" s="860">
        <f t="shared" si="23"/>
        <v>4.9800000000000004</v>
      </c>
    </row>
    <row r="1446" spans="1:5" hidden="1">
      <c r="A1446" s="68" t="s">
        <v>1612</v>
      </c>
      <c r="B1446" s="854" t="s">
        <v>25128</v>
      </c>
      <c r="C1446" s="68" t="s">
        <v>885</v>
      </c>
      <c r="D1446" s="860">
        <v>6.38</v>
      </c>
      <c r="E1446" s="860">
        <f t="shared" si="23"/>
        <v>6.38</v>
      </c>
    </row>
    <row r="1447" spans="1:5" hidden="1">
      <c r="A1447" s="68" t="s">
        <v>1613</v>
      </c>
      <c r="B1447" s="854" t="s">
        <v>25128</v>
      </c>
      <c r="C1447" s="68" t="s">
        <v>885</v>
      </c>
      <c r="D1447" s="860">
        <v>5.53</v>
      </c>
      <c r="E1447" s="860">
        <f t="shared" si="23"/>
        <v>5.53</v>
      </c>
    </row>
    <row r="1448" spans="1:5" hidden="1">
      <c r="A1448" s="68" t="s">
        <v>1614</v>
      </c>
      <c r="B1448" s="854" t="s">
        <v>25129</v>
      </c>
      <c r="C1448" s="68" t="s">
        <v>885</v>
      </c>
      <c r="D1448" s="860">
        <v>2.65</v>
      </c>
      <c r="E1448" s="860">
        <f t="shared" si="23"/>
        <v>2.65</v>
      </c>
    </row>
    <row r="1449" spans="1:5" hidden="1">
      <c r="A1449" s="68" t="s">
        <v>1615</v>
      </c>
      <c r="B1449" s="854" t="s">
        <v>25129</v>
      </c>
      <c r="C1449" s="68" t="s">
        <v>885</v>
      </c>
      <c r="D1449" s="860">
        <v>2.2999999999999998</v>
      </c>
      <c r="E1449" s="860">
        <f t="shared" si="23"/>
        <v>2.2999999999999998</v>
      </c>
    </row>
    <row r="1450" spans="1:5" hidden="1">
      <c r="A1450" s="68" t="s">
        <v>1616</v>
      </c>
      <c r="B1450" s="854" t="s">
        <v>25130</v>
      </c>
      <c r="C1450" s="68" t="s">
        <v>885</v>
      </c>
      <c r="D1450" s="860">
        <v>2.39</v>
      </c>
      <c r="E1450" s="860">
        <f t="shared" si="23"/>
        <v>2.39</v>
      </c>
    </row>
    <row r="1451" spans="1:5" hidden="1">
      <c r="A1451" s="68" t="s">
        <v>1617</v>
      </c>
      <c r="B1451" s="854" t="s">
        <v>25130</v>
      </c>
      <c r="C1451" s="68" t="s">
        <v>885</v>
      </c>
      <c r="D1451" s="860">
        <v>2.0699999999999998</v>
      </c>
      <c r="E1451" s="860">
        <f t="shared" si="23"/>
        <v>2.0699999999999998</v>
      </c>
    </row>
    <row r="1452" spans="1:5" hidden="1">
      <c r="A1452" s="68" t="s">
        <v>1618</v>
      </c>
      <c r="B1452" s="854" t="s">
        <v>25131</v>
      </c>
      <c r="C1452" s="68" t="s">
        <v>885</v>
      </c>
      <c r="D1452" s="860">
        <v>1.5</v>
      </c>
      <c r="E1452" s="860">
        <f t="shared" si="23"/>
        <v>1.5</v>
      </c>
    </row>
    <row r="1453" spans="1:5" hidden="1">
      <c r="A1453" s="68" t="s">
        <v>1619</v>
      </c>
      <c r="B1453" s="854" t="s">
        <v>25131</v>
      </c>
      <c r="C1453" s="68" t="s">
        <v>885</v>
      </c>
      <c r="D1453" s="860">
        <v>1.3</v>
      </c>
      <c r="E1453" s="860">
        <f t="shared" si="23"/>
        <v>1.3</v>
      </c>
    </row>
    <row r="1454" spans="1:5" hidden="1">
      <c r="A1454" s="68" t="s">
        <v>1620</v>
      </c>
      <c r="B1454" s="854" t="s">
        <v>25132</v>
      </c>
      <c r="C1454" s="68" t="s">
        <v>885</v>
      </c>
      <c r="D1454" s="860">
        <v>0.75</v>
      </c>
      <c r="E1454" s="860">
        <f t="shared" si="23"/>
        <v>0.75</v>
      </c>
    </row>
    <row r="1455" spans="1:5" hidden="1">
      <c r="A1455" s="68" t="s">
        <v>1621</v>
      </c>
      <c r="B1455" s="854" t="s">
        <v>25132</v>
      </c>
      <c r="C1455" s="68" t="s">
        <v>885</v>
      </c>
      <c r="D1455" s="860">
        <v>0.65</v>
      </c>
      <c r="E1455" s="860">
        <f t="shared" si="23"/>
        <v>0.65</v>
      </c>
    </row>
    <row r="1456" spans="1:5" hidden="1">
      <c r="A1456" s="68" t="s">
        <v>1622</v>
      </c>
      <c r="B1456" s="854" t="s">
        <v>25133</v>
      </c>
      <c r="C1456" s="68" t="s">
        <v>885</v>
      </c>
      <c r="D1456" s="860">
        <v>4.5599999999999996</v>
      </c>
      <c r="E1456" s="860">
        <f t="shared" si="23"/>
        <v>4.5599999999999996</v>
      </c>
    </row>
    <row r="1457" spans="1:5" hidden="1">
      <c r="A1457" s="68" t="s">
        <v>1623</v>
      </c>
      <c r="B1457" s="854" t="s">
        <v>25133</v>
      </c>
      <c r="C1457" s="68" t="s">
        <v>885</v>
      </c>
      <c r="D1457" s="860">
        <v>3.95</v>
      </c>
      <c r="E1457" s="860">
        <f t="shared" si="23"/>
        <v>3.95</v>
      </c>
    </row>
    <row r="1458" spans="1:5" hidden="1">
      <c r="A1458" s="68" t="s">
        <v>1624</v>
      </c>
      <c r="B1458" s="854" t="s">
        <v>25134</v>
      </c>
      <c r="C1458" s="68" t="s">
        <v>885</v>
      </c>
      <c r="D1458" s="860">
        <v>4.21</v>
      </c>
      <c r="E1458" s="860">
        <f t="shared" si="23"/>
        <v>4.21</v>
      </c>
    </row>
    <row r="1459" spans="1:5" hidden="1">
      <c r="A1459" s="68" t="s">
        <v>1625</v>
      </c>
      <c r="B1459" s="854" t="s">
        <v>25134</v>
      </c>
      <c r="C1459" s="68" t="s">
        <v>885</v>
      </c>
      <c r="D1459" s="860">
        <v>3.65</v>
      </c>
      <c r="E1459" s="860">
        <f t="shared" si="23"/>
        <v>3.65</v>
      </c>
    </row>
    <row r="1460" spans="1:5" hidden="1">
      <c r="A1460" s="68" t="s">
        <v>1626</v>
      </c>
      <c r="B1460" s="854" t="s">
        <v>25135</v>
      </c>
      <c r="C1460" s="68" t="s">
        <v>885</v>
      </c>
      <c r="D1460" s="860">
        <v>2.5099999999999998</v>
      </c>
      <c r="E1460" s="860">
        <f t="shared" si="23"/>
        <v>2.5099999999999998</v>
      </c>
    </row>
    <row r="1461" spans="1:5" hidden="1">
      <c r="A1461" s="68" t="s">
        <v>1627</v>
      </c>
      <c r="B1461" s="854" t="s">
        <v>25135</v>
      </c>
      <c r="C1461" s="68" t="s">
        <v>885</v>
      </c>
      <c r="D1461" s="860">
        <v>2.17</v>
      </c>
      <c r="E1461" s="860">
        <f t="shared" si="23"/>
        <v>2.17</v>
      </c>
    </row>
    <row r="1462" spans="1:5" hidden="1">
      <c r="A1462" s="68" t="s">
        <v>1628</v>
      </c>
      <c r="B1462" s="854" t="s">
        <v>25136</v>
      </c>
      <c r="C1462" s="68" t="s">
        <v>885</v>
      </c>
      <c r="D1462" s="860">
        <v>4.21</v>
      </c>
      <c r="E1462" s="860">
        <f t="shared" si="23"/>
        <v>4.21</v>
      </c>
    </row>
    <row r="1463" spans="1:5" hidden="1">
      <c r="A1463" s="68" t="s">
        <v>1629</v>
      </c>
      <c r="B1463" s="854" t="s">
        <v>25136</v>
      </c>
      <c r="C1463" s="68" t="s">
        <v>885</v>
      </c>
      <c r="D1463" s="860">
        <v>3.65</v>
      </c>
      <c r="E1463" s="860">
        <f t="shared" si="23"/>
        <v>3.65</v>
      </c>
    </row>
    <row r="1464" spans="1:5" hidden="1">
      <c r="A1464" s="68" t="s">
        <v>1630</v>
      </c>
      <c r="B1464" s="854" t="s">
        <v>25137</v>
      </c>
      <c r="C1464" s="68" t="s">
        <v>885</v>
      </c>
      <c r="D1464" s="860">
        <v>13.69</v>
      </c>
      <c r="E1464" s="860">
        <f t="shared" si="23"/>
        <v>13.69</v>
      </c>
    </row>
    <row r="1465" spans="1:5" hidden="1">
      <c r="A1465" s="68" t="s">
        <v>1631</v>
      </c>
      <c r="B1465" s="854" t="s">
        <v>25137</v>
      </c>
      <c r="C1465" s="68" t="s">
        <v>885</v>
      </c>
      <c r="D1465" s="860">
        <v>11.86</v>
      </c>
      <c r="E1465" s="860">
        <f t="shared" si="23"/>
        <v>11.86</v>
      </c>
    </row>
    <row r="1466" spans="1:5" hidden="1">
      <c r="A1466" s="68" t="s">
        <v>1632</v>
      </c>
      <c r="B1466" s="854" t="s">
        <v>25138</v>
      </c>
      <c r="C1466" s="68" t="s">
        <v>885</v>
      </c>
      <c r="D1466" s="860">
        <v>11.41</v>
      </c>
      <c r="E1466" s="860">
        <f t="shared" si="23"/>
        <v>11.41</v>
      </c>
    </row>
    <row r="1467" spans="1:5" hidden="1">
      <c r="A1467" s="68" t="s">
        <v>1633</v>
      </c>
      <c r="B1467" s="854" t="s">
        <v>25138</v>
      </c>
      <c r="C1467" s="68" t="s">
        <v>885</v>
      </c>
      <c r="D1467" s="860">
        <v>9.8800000000000008</v>
      </c>
      <c r="E1467" s="860">
        <f t="shared" si="23"/>
        <v>9.8800000000000008</v>
      </c>
    </row>
    <row r="1468" spans="1:5" hidden="1">
      <c r="A1468" s="68" t="s">
        <v>1634</v>
      </c>
      <c r="B1468" s="854" t="s">
        <v>25139</v>
      </c>
      <c r="C1468" s="68" t="s">
        <v>885</v>
      </c>
      <c r="D1468" s="860">
        <v>0.75</v>
      </c>
      <c r="E1468" s="860">
        <f t="shared" si="23"/>
        <v>0.75</v>
      </c>
    </row>
    <row r="1469" spans="1:5" hidden="1">
      <c r="A1469" s="68" t="s">
        <v>1635</v>
      </c>
      <c r="B1469" s="854" t="s">
        <v>25139</v>
      </c>
      <c r="C1469" s="68" t="s">
        <v>885</v>
      </c>
      <c r="D1469" s="860">
        <v>0.65</v>
      </c>
      <c r="E1469" s="860">
        <f t="shared" si="23"/>
        <v>0.65</v>
      </c>
    </row>
    <row r="1470" spans="1:5" hidden="1">
      <c r="A1470" s="68" t="s">
        <v>1636</v>
      </c>
      <c r="B1470" s="854" t="s">
        <v>25140</v>
      </c>
      <c r="C1470" s="68" t="s">
        <v>885</v>
      </c>
      <c r="D1470" s="860">
        <v>0.49</v>
      </c>
      <c r="E1470" s="860">
        <f t="shared" si="23"/>
        <v>0.49</v>
      </c>
    </row>
    <row r="1471" spans="1:5" hidden="1">
      <c r="A1471" s="68" t="s">
        <v>1637</v>
      </c>
      <c r="B1471" s="854" t="s">
        <v>25140</v>
      </c>
      <c r="C1471" s="68" t="s">
        <v>885</v>
      </c>
      <c r="D1471" s="860">
        <v>0.42</v>
      </c>
      <c r="E1471" s="860">
        <f t="shared" si="23"/>
        <v>0.42</v>
      </c>
    </row>
    <row r="1472" spans="1:5" hidden="1">
      <c r="A1472" s="68" t="s">
        <v>1638</v>
      </c>
      <c r="B1472" s="854" t="s">
        <v>25141</v>
      </c>
      <c r="C1472" s="68" t="s">
        <v>885</v>
      </c>
      <c r="D1472" s="860">
        <v>4.16</v>
      </c>
      <c r="E1472" s="860">
        <f t="shared" si="23"/>
        <v>4.16</v>
      </c>
    </row>
    <row r="1473" spans="1:5" hidden="1">
      <c r="A1473" s="68" t="s">
        <v>1639</v>
      </c>
      <c r="B1473" s="854" t="s">
        <v>25141</v>
      </c>
      <c r="C1473" s="68" t="s">
        <v>885</v>
      </c>
      <c r="D1473" s="860">
        <v>3.6</v>
      </c>
      <c r="E1473" s="860">
        <f t="shared" si="23"/>
        <v>3.6</v>
      </c>
    </row>
    <row r="1474" spans="1:5" hidden="1">
      <c r="A1474" s="68" t="s">
        <v>1640</v>
      </c>
      <c r="B1474" s="854" t="s">
        <v>25142</v>
      </c>
      <c r="C1474" s="68" t="s">
        <v>885</v>
      </c>
      <c r="D1474" s="860">
        <v>3</v>
      </c>
      <c r="E1474" s="860">
        <f t="shared" si="23"/>
        <v>3</v>
      </c>
    </row>
    <row r="1475" spans="1:5" hidden="1">
      <c r="A1475" s="68" t="s">
        <v>1641</v>
      </c>
      <c r="B1475" s="854" t="s">
        <v>25142</v>
      </c>
      <c r="C1475" s="68" t="s">
        <v>885</v>
      </c>
      <c r="D1475" s="860">
        <v>2.6</v>
      </c>
      <c r="E1475" s="860">
        <f t="shared" si="23"/>
        <v>2.6</v>
      </c>
    </row>
    <row r="1476" spans="1:5" hidden="1">
      <c r="A1476" s="68" t="s">
        <v>1642</v>
      </c>
      <c r="B1476" s="854" t="s">
        <v>25143</v>
      </c>
      <c r="C1476" s="68" t="s">
        <v>885</v>
      </c>
      <c r="D1476" s="860">
        <v>1.5</v>
      </c>
      <c r="E1476" s="860">
        <f t="shared" si="23"/>
        <v>1.5</v>
      </c>
    </row>
    <row r="1477" spans="1:5" hidden="1">
      <c r="A1477" s="68" t="s">
        <v>1643</v>
      </c>
      <c r="B1477" s="854" t="s">
        <v>25143</v>
      </c>
      <c r="C1477" s="68" t="s">
        <v>885</v>
      </c>
      <c r="D1477" s="860">
        <v>1.3</v>
      </c>
      <c r="E1477" s="860">
        <f t="shared" si="23"/>
        <v>1.3</v>
      </c>
    </row>
    <row r="1478" spans="1:5" hidden="1">
      <c r="A1478" s="68" t="s">
        <v>1644</v>
      </c>
      <c r="B1478" s="854" t="s">
        <v>25144</v>
      </c>
      <c r="C1478" s="68" t="s">
        <v>885</v>
      </c>
      <c r="D1478" s="860">
        <v>4.5599999999999996</v>
      </c>
      <c r="E1478" s="860">
        <f t="shared" si="23"/>
        <v>4.5599999999999996</v>
      </c>
    </row>
    <row r="1479" spans="1:5" hidden="1">
      <c r="A1479" s="68" t="s">
        <v>1645</v>
      </c>
      <c r="B1479" s="854" t="s">
        <v>25144</v>
      </c>
      <c r="C1479" s="68" t="s">
        <v>885</v>
      </c>
      <c r="D1479" s="860">
        <v>3.95</v>
      </c>
      <c r="E1479" s="860">
        <f t="shared" si="23"/>
        <v>3.95</v>
      </c>
    </row>
    <row r="1480" spans="1:5" hidden="1">
      <c r="A1480" s="68" t="s">
        <v>1646</v>
      </c>
      <c r="B1480" s="854" t="s">
        <v>25145</v>
      </c>
      <c r="C1480" s="68" t="s">
        <v>885</v>
      </c>
      <c r="D1480" s="860">
        <v>4.21</v>
      </c>
      <c r="E1480" s="860">
        <f t="shared" si="23"/>
        <v>4.21</v>
      </c>
    </row>
    <row r="1481" spans="1:5" hidden="1">
      <c r="A1481" s="68" t="s">
        <v>1647</v>
      </c>
      <c r="B1481" s="854" t="s">
        <v>25145</v>
      </c>
      <c r="C1481" s="68" t="s">
        <v>885</v>
      </c>
      <c r="D1481" s="860">
        <v>3.65</v>
      </c>
      <c r="E1481" s="860">
        <f t="shared" si="23"/>
        <v>3.65</v>
      </c>
    </row>
    <row r="1482" spans="1:5" hidden="1">
      <c r="A1482" s="68" t="s">
        <v>1648</v>
      </c>
      <c r="B1482" s="854" t="s">
        <v>25146</v>
      </c>
      <c r="C1482" s="68" t="s">
        <v>885</v>
      </c>
      <c r="D1482" s="860">
        <v>2.5099999999999998</v>
      </c>
      <c r="E1482" s="860">
        <f t="shared" si="23"/>
        <v>2.5099999999999998</v>
      </c>
    </row>
    <row r="1483" spans="1:5" hidden="1">
      <c r="A1483" s="68" t="s">
        <v>1649</v>
      </c>
      <c r="B1483" s="854" t="s">
        <v>25146</v>
      </c>
      <c r="C1483" s="68" t="s">
        <v>885</v>
      </c>
      <c r="D1483" s="860">
        <v>2.17</v>
      </c>
      <c r="E1483" s="860">
        <f t="shared" si="23"/>
        <v>2.17</v>
      </c>
    </row>
    <row r="1484" spans="1:5" hidden="1">
      <c r="A1484" s="68" t="s">
        <v>1650</v>
      </c>
      <c r="B1484" s="854" t="s">
        <v>25147</v>
      </c>
      <c r="C1484" s="68" t="s">
        <v>885</v>
      </c>
      <c r="D1484" s="860">
        <v>4.21</v>
      </c>
      <c r="E1484" s="860">
        <f t="shared" si="23"/>
        <v>4.21</v>
      </c>
    </row>
    <row r="1485" spans="1:5" hidden="1">
      <c r="A1485" s="68" t="s">
        <v>1651</v>
      </c>
      <c r="B1485" s="854" t="s">
        <v>25147</v>
      </c>
      <c r="C1485" s="68" t="s">
        <v>885</v>
      </c>
      <c r="D1485" s="860">
        <v>3.65</v>
      </c>
      <c r="E1485" s="860">
        <f t="shared" si="23"/>
        <v>3.65</v>
      </c>
    </row>
    <row r="1486" spans="1:5" hidden="1">
      <c r="A1486" s="68" t="s">
        <v>1652</v>
      </c>
      <c r="B1486" s="854" t="s">
        <v>25148</v>
      </c>
      <c r="C1486" s="68" t="s">
        <v>885</v>
      </c>
      <c r="D1486" s="860">
        <v>13.69</v>
      </c>
      <c r="E1486" s="860">
        <f t="shared" ref="E1486:E1549" si="24">D1486</f>
        <v>13.69</v>
      </c>
    </row>
    <row r="1487" spans="1:5" hidden="1">
      <c r="A1487" s="68" t="s">
        <v>1653</v>
      </c>
      <c r="B1487" s="854" t="s">
        <v>25148</v>
      </c>
      <c r="C1487" s="68" t="s">
        <v>885</v>
      </c>
      <c r="D1487" s="860">
        <v>11.86</v>
      </c>
      <c r="E1487" s="860">
        <f t="shared" si="24"/>
        <v>11.86</v>
      </c>
    </row>
    <row r="1488" spans="1:5" hidden="1">
      <c r="A1488" s="68" t="s">
        <v>1654</v>
      </c>
      <c r="B1488" s="854" t="s">
        <v>25149</v>
      </c>
      <c r="C1488" s="68" t="s">
        <v>885</v>
      </c>
      <c r="D1488" s="860">
        <v>11.41</v>
      </c>
      <c r="E1488" s="860">
        <f t="shared" si="24"/>
        <v>11.41</v>
      </c>
    </row>
    <row r="1489" spans="1:5" hidden="1">
      <c r="A1489" s="68" t="s">
        <v>1655</v>
      </c>
      <c r="B1489" s="854" t="s">
        <v>25149</v>
      </c>
      <c r="C1489" s="68" t="s">
        <v>885</v>
      </c>
      <c r="D1489" s="860">
        <v>9.8800000000000008</v>
      </c>
      <c r="E1489" s="860">
        <f t="shared" si="24"/>
        <v>9.8800000000000008</v>
      </c>
    </row>
    <row r="1490" spans="1:5" hidden="1">
      <c r="A1490" s="68" t="s">
        <v>1656</v>
      </c>
      <c r="B1490" s="854" t="s">
        <v>25150</v>
      </c>
      <c r="C1490" s="68" t="s">
        <v>885</v>
      </c>
      <c r="D1490" s="860">
        <v>0.75</v>
      </c>
      <c r="E1490" s="860">
        <f t="shared" si="24"/>
        <v>0.75</v>
      </c>
    </row>
    <row r="1491" spans="1:5" hidden="1">
      <c r="A1491" s="68" t="s">
        <v>1657</v>
      </c>
      <c r="B1491" s="854" t="s">
        <v>25150</v>
      </c>
      <c r="C1491" s="68" t="s">
        <v>885</v>
      </c>
      <c r="D1491" s="860">
        <v>0.65</v>
      </c>
      <c r="E1491" s="860">
        <f t="shared" si="24"/>
        <v>0.65</v>
      </c>
    </row>
    <row r="1492" spans="1:5" hidden="1">
      <c r="A1492" s="68" t="s">
        <v>1658</v>
      </c>
      <c r="B1492" s="854" t="s">
        <v>25151</v>
      </c>
      <c r="C1492" s="68" t="s">
        <v>885</v>
      </c>
      <c r="D1492" s="860">
        <v>0.49</v>
      </c>
      <c r="E1492" s="860">
        <f t="shared" si="24"/>
        <v>0.49</v>
      </c>
    </row>
    <row r="1493" spans="1:5" hidden="1">
      <c r="A1493" s="68" t="s">
        <v>1659</v>
      </c>
      <c r="B1493" s="854" t="s">
        <v>25151</v>
      </c>
      <c r="C1493" s="68" t="s">
        <v>885</v>
      </c>
      <c r="D1493" s="860">
        <v>0.42</v>
      </c>
      <c r="E1493" s="860">
        <f t="shared" si="24"/>
        <v>0.42</v>
      </c>
    </row>
    <row r="1494" spans="1:5" hidden="1">
      <c r="A1494" s="68" t="s">
        <v>1660</v>
      </c>
      <c r="B1494" s="854" t="s">
        <v>25152</v>
      </c>
      <c r="C1494" s="68" t="s">
        <v>885</v>
      </c>
      <c r="D1494" s="860">
        <v>4.16</v>
      </c>
      <c r="E1494" s="860">
        <f t="shared" si="24"/>
        <v>4.16</v>
      </c>
    </row>
    <row r="1495" spans="1:5" hidden="1">
      <c r="A1495" s="68" t="s">
        <v>1661</v>
      </c>
      <c r="B1495" s="854" t="s">
        <v>25152</v>
      </c>
      <c r="C1495" s="68" t="s">
        <v>885</v>
      </c>
      <c r="D1495" s="860">
        <v>3.6</v>
      </c>
      <c r="E1495" s="860">
        <f t="shared" si="24"/>
        <v>3.6</v>
      </c>
    </row>
    <row r="1496" spans="1:5" hidden="1">
      <c r="A1496" s="68" t="s">
        <v>1662</v>
      </c>
      <c r="B1496" s="854" t="s">
        <v>25153</v>
      </c>
      <c r="C1496" s="68" t="s">
        <v>885</v>
      </c>
      <c r="D1496" s="860">
        <v>3</v>
      </c>
      <c r="E1496" s="860">
        <f t="shared" si="24"/>
        <v>3</v>
      </c>
    </row>
    <row r="1497" spans="1:5" hidden="1">
      <c r="A1497" s="68" t="s">
        <v>1663</v>
      </c>
      <c r="B1497" s="854" t="s">
        <v>25153</v>
      </c>
      <c r="C1497" s="68" t="s">
        <v>885</v>
      </c>
      <c r="D1497" s="860">
        <v>2.6</v>
      </c>
      <c r="E1497" s="860">
        <f t="shared" si="24"/>
        <v>2.6</v>
      </c>
    </row>
    <row r="1498" spans="1:5" hidden="1">
      <c r="A1498" s="68" t="s">
        <v>1664</v>
      </c>
      <c r="B1498" s="854" t="s">
        <v>25154</v>
      </c>
      <c r="C1498" s="68" t="s">
        <v>885</v>
      </c>
      <c r="D1498" s="860">
        <v>1.5</v>
      </c>
      <c r="E1498" s="860">
        <f t="shared" si="24"/>
        <v>1.5</v>
      </c>
    </row>
    <row r="1499" spans="1:5" hidden="1">
      <c r="A1499" s="68" t="s">
        <v>1665</v>
      </c>
      <c r="B1499" s="854" t="s">
        <v>25154</v>
      </c>
      <c r="C1499" s="68" t="s">
        <v>885</v>
      </c>
      <c r="D1499" s="860">
        <v>1.3</v>
      </c>
      <c r="E1499" s="860">
        <f t="shared" si="24"/>
        <v>1.3</v>
      </c>
    </row>
    <row r="1500" spans="1:5" hidden="1">
      <c r="A1500" s="68" t="s">
        <v>1666</v>
      </c>
      <c r="B1500" s="854" t="s">
        <v>25155</v>
      </c>
      <c r="C1500" s="68" t="s">
        <v>885</v>
      </c>
      <c r="D1500" s="860">
        <v>7.65</v>
      </c>
      <c r="E1500" s="860">
        <f t="shared" si="24"/>
        <v>7.65</v>
      </c>
    </row>
    <row r="1501" spans="1:5" hidden="1">
      <c r="A1501" s="68" t="s">
        <v>1667</v>
      </c>
      <c r="B1501" s="854" t="s">
        <v>25155</v>
      </c>
      <c r="C1501" s="68" t="s">
        <v>885</v>
      </c>
      <c r="D1501" s="860">
        <v>6.63</v>
      </c>
      <c r="E1501" s="860">
        <f t="shared" si="24"/>
        <v>6.63</v>
      </c>
    </row>
    <row r="1502" spans="1:5" hidden="1">
      <c r="A1502" s="68" t="s">
        <v>1668</v>
      </c>
      <c r="B1502" s="854" t="s">
        <v>25156</v>
      </c>
      <c r="C1502" s="68" t="s">
        <v>885</v>
      </c>
      <c r="D1502" s="860">
        <v>4.5599999999999996</v>
      </c>
      <c r="E1502" s="860">
        <f t="shared" si="24"/>
        <v>4.5599999999999996</v>
      </c>
    </row>
    <row r="1503" spans="1:5" hidden="1">
      <c r="A1503" s="68" t="s">
        <v>1669</v>
      </c>
      <c r="B1503" s="854" t="s">
        <v>25156</v>
      </c>
      <c r="C1503" s="68" t="s">
        <v>885</v>
      </c>
      <c r="D1503" s="860">
        <v>3.95</v>
      </c>
      <c r="E1503" s="860">
        <f t="shared" si="24"/>
        <v>3.95</v>
      </c>
    </row>
    <row r="1504" spans="1:5" hidden="1">
      <c r="A1504" s="68" t="s">
        <v>1670</v>
      </c>
      <c r="B1504" s="854" t="s">
        <v>25157</v>
      </c>
      <c r="C1504" s="68" t="s">
        <v>885</v>
      </c>
      <c r="D1504" s="860">
        <v>4.21</v>
      </c>
      <c r="E1504" s="860">
        <f t="shared" si="24"/>
        <v>4.21</v>
      </c>
    </row>
    <row r="1505" spans="1:5" hidden="1">
      <c r="A1505" s="68" t="s">
        <v>1671</v>
      </c>
      <c r="B1505" s="854" t="s">
        <v>25157</v>
      </c>
      <c r="C1505" s="68" t="s">
        <v>885</v>
      </c>
      <c r="D1505" s="860">
        <v>3.65</v>
      </c>
      <c r="E1505" s="860">
        <f t="shared" si="24"/>
        <v>3.65</v>
      </c>
    </row>
    <row r="1506" spans="1:5" hidden="1">
      <c r="A1506" s="68" t="s">
        <v>1672</v>
      </c>
      <c r="B1506" s="854" t="s">
        <v>25158</v>
      </c>
      <c r="C1506" s="68" t="s">
        <v>885</v>
      </c>
      <c r="D1506" s="860">
        <v>7.65</v>
      </c>
      <c r="E1506" s="860">
        <f t="shared" si="24"/>
        <v>7.65</v>
      </c>
    </row>
    <row r="1507" spans="1:5" hidden="1">
      <c r="A1507" s="68" t="s">
        <v>1673</v>
      </c>
      <c r="B1507" s="854" t="s">
        <v>25158</v>
      </c>
      <c r="C1507" s="68" t="s">
        <v>885</v>
      </c>
      <c r="D1507" s="860">
        <v>6.63</v>
      </c>
      <c r="E1507" s="860">
        <f t="shared" si="24"/>
        <v>6.63</v>
      </c>
    </row>
    <row r="1508" spans="1:5" hidden="1">
      <c r="A1508" s="68" t="s">
        <v>1674</v>
      </c>
      <c r="B1508" s="854" t="s">
        <v>25159</v>
      </c>
      <c r="C1508" s="68" t="s">
        <v>885</v>
      </c>
      <c r="D1508" s="860">
        <v>13.69</v>
      </c>
      <c r="E1508" s="860">
        <f t="shared" si="24"/>
        <v>13.69</v>
      </c>
    </row>
    <row r="1509" spans="1:5" hidden="1">
      <c r="A1509" s="68" t="s">
        <v>1675</v>
      </c>
      <c r="B1509" s="854" t="s">
        <v>25159</v>
      </c>
      <c r="C1509" s="68" t="s">
        <v>885</v>
      </c>
      <c r="D1509" s="860">
        <v>11.86</v>
      </c>
      <c r="E1509" s="860">
        <f t="shared" si="24"/>
        <v>11.86</v>
      </c>
    </row>
    <row r="1510" spans="1:5" hidden="1">
      <c r="A1510" s="68" t="s">
        <v>1676</v>
      </c>
      <c r="B1510" s="854" t="s">
        <v>25160</v>
      </c>
      <c r="C1510" s="68" t="s">
        <v>885</v>
      </c>
      <c r="D1510" s="860">
        <v>11.41</v>
      </c>
      <c r="E1510" s="860">
        <f t="shared" si="24"/>
        <v>11.41</v>
      </c>
    </row>
    <row r="1511" spans="1:5" hidden="1">
      <c r="A1511" s="68" t="s">
        <v>1677</v>
      </c>
      <c r="B1511" s="854" t="s">
        <v>25160</v>
      </c>
      <c r="C1511" s="68" t="s">
        <v>885</v>
      </c>
      <c r="D1511" s="860">
        <v>9.8800000000000008</v>
      </c>
      <c r="E1511" s="860">
        <f t="shared" si="24"/>
        <v>9.8800000000000008</v>
      </c>
    </row>
    <row r="1512" spans="1:5" hidden="1">
      <c r="A1512" s="68" t="s">
        <v>1678</v>
      </c>
      <c r="B1512" s="854" t="s">
        <v>25161</v>
      </c>
      <c r="C1512" s="68" t="s">
        <v>885</v>
      </c>
      <c r="D1512" s="860">
        <v>8.35</v>
      </c>
      <c r="E1512" s="860">
        <f t="shared" si="24"/>
        <v>8.35</v>
      </c>
    </row>
    <row r="1513" spans="1:5" hidden="1">
      <c r="A1513" s="68" t="s">
        <v>1679</v>
      </c>
      <c r="B1513" s="854" t="s">
        <v>25161</v>
      </c>
      <c r="C1513" s="68" t="s">
        <v>885</v>
      </c>
      <c r="D1513" s="860">
        <v>7.23</v>
      </c>
      <c r="E1513" s="860">
        <f t="shared" si="24"/>
        <v>7.23</v>
      </c>
    </row>
    <row r="1514" spans="1:5" hidden="1">
      <c r="A1514" s="68" t="s">
        <v>1680</v>
      </c>
      <c r="B1514" s="854" t="s">
        <v>25162</v>
      </c>
      <c r="C1514" s="68" t="s">
        <v>885</v>
      </c>
      <c r="D1514" s="860">
        <v>5.6</v>
      </c>
      <c r="E1514" s="860">
        <f t="shared" si="24"/>
        <v>5.6</v>
      </c>
    </row>
    <row r="1515" spans="1:5" hidden="1">
      <c r="A1515" s="68" t="s">
        <v>1681</v>
      </c>
      <c r="B1515" s="854" t="s">
        <v>25162</v>
      </c>
      <c r="C1515" s="68" t="s">
        <v>885</v>
      </c>
      <c r="D1515" s="860">
        <v>4.8499999999999996</v>
      </c>
      <c r="E1515" s="860">
        <f t="shared" si="24"/>
        <v>4.8499999999999996</v>
      </c>
    </row>
    <row r="1516" spans="1:5" hidden="1">
      <c r="A1516" s="68" t="s">
        <v>1682</v>
      </c>
      <c r="B1516" s="854" t="s">
        <v>25163</v>
      </c>
      <c r="C1516" s="68" t="s">
        <v>885</v>
      </c>
      <c r="D1516" s="860">
        <v>4.24</v>
      </c>
      <c r="E1516" s="860">
        <f t="shared" si="24"/>
        <v>4.24</v>
      </c>
    </row>
    <row r="1517" spans="1:5" hidden="1">
      <c r="A1517" s="68" t="s">
        <v>1683</v>
      </c>
      <c r="B1517" s="854" t="s">
        <v>25163</v>
      </c>
      <c r="C1517" s="68" t="s">
        <v>885</v>
      </c>
      <c r="D1517" s="860">
        <v>3.68</v>
      </c>
      <c r="E1517" s="860">
        <f t="shared" si="24"/>
        <v>3.68</v>
      </c>
    </row>
    <row r="1518" spans="1:5" hidden="1">
      <c r="A1518" s="68" t="s">
        <v>1684</v>
      </c>
      <c r="B1518" s="854" t="s">
        <v>25164</v>
      </c>
      <c r="C1518" s="68" t="s">
        <v>885</v>
      </c>
      <c r="D1518" s="860">
        <v>0.75</v>
      </c>
      <c r="E1518" s="860">
        <f t="shared" si="24"/>
        <v>0.75</v>
      </c>
    </row>
    <row r="1519" spans="1:5" hidden="1">
      <c r="A1519" s="68" t="s">
        <v>1685</v>
      </c>
      <c r="B1519" s="854" t="s">
        <v>25164</v>
      </c>
      <c r="C1519" s="68" t="s">
        <v>885</v>
      </c>
      <c r="D1519" s="860">
        <v>0.65</v>
      </c>
      <c r="E1519" s="860">
        <f t="shared" si="24"/>
        <v>0.65</v>
      </c>
    </row>
    <row r="1520" spans="1:5" hidden="1">
      <c r="A1520" s="68" t="s">
        <v>1686</v>
      </c>
      <c r="B1520" s="854" t="s">
        <v>25165</v>
      </c>
      <c r="C1520" s="68" t="s">
        <v>885</v>
      </c>
      <c r="D1520" s="860">
        <v>0.49</v>
      </c>
      <c r="E1520" s="860">
        <f t="shared" si="24"/>
        <v>0.49</v>
      </c>
    </row>
    <row r="1521" spans="1:5" hidden="1">
      <c r="A1521" s="68" t="s">
        <v>1687</v>
      </c>
      <c r="B1521" s="854" t="s">
        <v>25165</v>
      </c>
      <c r="C1521" s="68" t="s">
        <v>885</v>
      </c>
      <c r="D1521" s="860">
        <v>0.42</v>
      </c>
      <c r="E1521" s="860">
        <f t="shared" si="24"/>
        <v>0.42</v>
      </c>
    </row>
    <row r="1522" spans="1:5" hidden="1">
      <c r="A1522" s="68" t="s">
        <v>1688</v>
      </c>
      <c r="B1522" s="854" t="s">
        <v>25166</v>
      </c>
      <c r="C1522" s="68" t="s">
        <v>885</v>
      </c>
      <c r="D1522" s="860">
        <v>4.5599999999999996</v>
      </c>
      <c r="E1522" s="860">
        <f t="shared" si="24"/>
        <v>4.5599999999999996</v>
      </c>
    </row>
    <row r="1523" spans="1:5" hidden="1">
      <c r="A1523" s="68" t="s">
        <v>1689</v>
      </c>
      <c r="B1523" s="854" t="s">
        <v>25166</v>
      </c>
      <c r="C1523" s="68" t="s">
        <v>885</v>
      </c>
      <c r="D1523" s="860">
        <v>3.95</v>
      </c>
      <c r="E1523" s="860">
        <f t="shared" si="24"/>
        <v>3.95</v>
      </c>
    </row>
    <row r="1524" spans="1:5" hidden="1">
      <c r="A1524" s="68" t="s">
        <v>1690</v>
      </c>
      <c r="B1524" s="854" t="s">
        <v>25167</v>
      </c>
      <c r="C1524" s="68" t="s">
        <v>885</v>
      </c>
      <c r="D1524" s="860">
        <v>3</v>
      </c>
      <c r="E1524" s="860">
        <f t="shared" si="24"/>
        <v>3</v>
      </c>
    </row>
    <row r="1525" spans="1:5" hidden="1">
      <c r="A1525" s="68" t="s">
        <v>1691</v>
      </c>
      <c r="B1525" s="854" t="s">
        <v>25167</v>
      </c>
      <c r="C1525" s="68" t="s">
        <v>885</v>
      </c>
      <c r="D1525" s="860">
        <v>2.6</v>
      </c>
      <c r="E1525" s="860">
        <f t="shared" si="24"/>
        <v>2.6</v>
      </c>
    </row>
    <row r="1526" spans="1:5" hidden="1">
      <c r="A1526" s="68" t="s">
        <v>1692</v>
      </c>
      <c r="B1526" s="854" t="s">
        <v>25168</v>
      </c>
      <c r="C1526" s="68" t="s">
        <v>885</v>
      </c>
      <c r="D1526" s="860">
        <v>2.2799999999999998</v>
      </c>
      <c r="E1526" s="860">
        <f t="shared" si="24"/>
        <v>2.2799999999999998</v>
      </c>
    </row>
    <row r="1527" spans="1:5" hidden="1">
      <c r="A1527" s="68" t="s">
        <v>1693</v>
      </c>
      <c r="B1527" s="854" t="s">
        <v>25168</v>
      </c>
      <c r="C1527" s="68" t="s">
        <v>885</v>
      </c>
      <c r="D1527" s="860">
        <v>1.97</v>
      </c>
      <c r="E1527" s="860">
        <f t="shared" si="24"/>
        <v>1.97</v>
      </c>
    </row>
    <row r="1528" spans="1:5" hidden="1">
      <c r="A1528" s="68" t="s">
        <v>1694</v>
      </c>
      <c r="B1528" s="854" t="s">
        <v>25169</v>
      </c>
      <c r="C1528" s="68" t="s">
        <v>885</v>
      </c>
      <c r="D1528" s="860">
        <v>7.65</v>
      </c>
      <c r="E1528" s="860">
        <f t="shared" si="24"/>
        <v>7.65</v>
      </c>
    </row>
    <row r="1529" spans="1:5" hidden="1">
      <c r="A1529" s="68" t="s">
        <v>1695</v>
      </c>
      <c r="B1529" s="854" t="s">
        <v>25169</v>
      </c>
      <c r="C1529" s="68" t="s">
        <v>885</v>
      </c>
      <c r="D1529" s="860">
        <v>6.63</v>
      </c>
      <c r="E1529" s="860">
        <f t="shared" si="24"/>
        <v>6.63</v>
      </c>
    </row>
    <row r="1530" spans="1:5" hidden="1">
      <c r="A1530" s="68" t="s">
        <v>1696</v>
      </c>
      <c r="B1530" s="854" t="s">
        <v>25170</v>
      </c>
      <c r="C1530" s="68" t="s">
        <v>885</v>
      </c>
      <c r="D1530" s="860">
        <v>4.5599999999999996</v>
      </c>
      <c r="E1530" s="860">
        <f t="shared" si="24"/>
        <v>4.5599999999999996</v>
      </c>
    </row>
    <row r="1531" spans="1:5" hidden="1">
      <c r="A1531" s="68" t="s">
        <v>1697</v>
      </c>
      <c r="B1531" s="854" t="s">
        <v>25170</v>
      </c>
      <c r="C1531" s="68" t="s">
        <v>885</v>
      </c>
      <c r="D1531" s="860">
        <v>3.95</v>
      </c>
      <c r="E1531" s="860">
        <f t="shared" si="24"/>
        <v>3.95</v>
      </c>
    </row>
    <row r="1532" spans="1:5" hidden="1">
      <c r="A1532" s="68" t="s">
        <v>1698</v>
      </c>
      <c r="B1532" s="854" t="s">
        <v>25171</v>
      </c>
      <c r="C1532" s="68" t="s">
        <v>885</v>
      </c>
      <c r="D1532" s="860">
        <v>4.21</v>
      </c>
      <c r="E1532" s="860">
        <f t="shared" si="24"/>
        <v>4.21</v>
      </c>
    </row>
    <row r="1533" spans="1:5" hidden="1">
      <c r="A1533" s="68" t="s">
        <v>1699</v>
      </c>
      <c r="B1533" s="854" t="s">
        <v>25171</v>
      </c>
      <c r="C1533" s="68" t="s">
        <v>885</v>
      </c>
      <c r="D1533" s="860">
        <v>3.65</v>
      </c>
      <c r="E1533" s="860">
        <f t="shared" si="24"/>
        <v>3.65</v>
      </c>
    </row>
    <row r="1534" spans="1:5" hidden="1">
      <c r="A1534" s="68" t="s">
        <v>1700</v>
      </c>
      <c r="B1534" s="854" t="s">
        <v>25172</v>
      </c>
      <c r="C1534" s="68" t="s">
        <v>885</v>
      </c>
      <c r="D1534" s="860">
        <v>7.65</v>
      </c>
      <c r="E1534" s="860">
        <f t="shared" si="24"/>
        <v>7.65</v>
      </c>
    </row>
    <row r="1535" spans="1:5" hidden="1">
      <c r="A1535" s="68" t="s">
        <v>1701</v>
      </c>
      <c r="B1535" s="854" t="s">
        <v>25172</v>
      </c>
      <c r="C1535" s="68" t="s">
        <v>885</v>
      </c>
      <c r="D1535" s="860">
        <v>6.63</v>
      </c>
      <c r="E1535" s="860">
        <f t="shared" si="24"/>
        <v>6.63</v>
      </c>
    </row>
    <row r="1536" spans="1:5" hidden="1">
      <c r="A1536" s="68" t="s">
        <v>1702</v>
      </c>
      <c r="B1536" s="854" t="s">
        <v>25173</v>
      </c>
      <c r="C1536" s="68" t="s">
        <v>885</v>
      </c>
      <c r="D1536" s="860">
        <v>13.69</v>
      </c>
      <c r="E1536" s="860">
        <f t="shared" si="24"/>
        <v>13.69</v>
      </c>
    </row>
    <row r="1537" spans="1:5" hidden="1">
      <c r="A1537" s="68" t="s">
        <v>1703</v>
      </c>
      <c r="B1537" s="854" t="s">
        <v>25173</v>
      </c>
      <c r="C1537" s="68" t="s">
        <v>885</v>
      </c>
      <c r="D1537" s="860">
        <v>11.86</v>
      </c>
      <c r="E1537" s="860">
        <f t="shared" si="24"/>
        <v>11.86</v>
      </c>
    </row>
    <row r="1538" spans="1:5" hidden="1">
      <c r="A1538" s="68" t="s">
        <v>1704</v>
      </c>
      <c r="B1538" s="854" t="s">
        <v>25174</v>
      </c>
      <c r="C1538" s="68" t="s">
        <v>885</v>
      </c>
      <c r="D1538" s="860">
        <v>11.41</v>
      </c>
      <c r="E1538" s="860">
        <f t="shared" si="24"/>
        <v>11.41</v>
      </c>
    </row>
    <row r="1539" spans="1:5" hidden="1">
      <c r="A1539" s="68" t="s">
        <v>1705</v>
      </c>
      <c r="B1539" s="854" t="s">
        <v>25174</v>
      </c>
      <c r="C1539" s="68" t="s">
        <v>885</v>
      </c>
      <c r="D1539" s="860">
        <v>9.8800000000000008</v>
      </c>
      <c r="E1539" s="860">
        <f t="shared" si="24"/>
        <v>9.8800000000000008</v>
      </c>
    </row>
    <row r="1540" spans="1:5" hidden="1">
      <c r="A1540" s="68" t="s">
        <v>1706</v>
      </c>
      <c r="B1540" s="854" t="s">
        <v>25175</v>
      </c>
      <c r="C1540" s="68" t="s">
        <v>885</v>
      </c>
      <c r="D1540" s="860">
        <v>8.35</v>
      </c>
      <c r="E1540" s="860">
        <f t="shared" si="24"/>
        <v>8.35</v>
      </c>
    </row>
    <row r="1541" spans="1:5" hidden="1">
      <c r="A1541" s="68" t="s">
        <v>1707</v>
      </c>
      <c r="B1541" s="854" t="s">
        <v>25175</v>
      </c>
      <c r="C1541" s="68" t="s">
        <v>885</v>
      </c>
      <c r="D1541" s="860">
        <v>7.23</v>
      </c>
      <c r="E1541" s="860">
        <f t="shared" si="24"/>
        <v>7.23</v>
      </c>
    </row>
    <row r="1542" spans="1:5" hidden="1">
      <c r="A1542" s="68" t="s">
        <v>1708</v>
      </c>
      <c r="B1542" s="854" t="s">
        <v>25176</v>
      </c>
      <c r="C1542" s="68" t="s">
        <v>885</v>
      </c>
      <c r="D1542" s="860">
        <v>5.6</v>
      </c>
      <c r="E1542" s="860">
        <f t="shared" si="24"/>
        <v>5.6</v>
      </c>
    </row>
    <row r="1543" spans="1:5" hidden="1">
      <c r="A1543" s="68" t="s">
        <v>1709</v>
      </c>
      <c r="B1543" s="854" t="s">
        <v>25176</v>
      </c>
      <c r="C1543" s="68" t="s">
        <v>885</v>
      </c>
      <c r="D1543" s="860">
        <v>4.8499999999999996</v>
      </c>
      <c r="E1543" s="860">
        <f t="shared" si="24"/>
        <v>4.8499999999999996</v>
      </c>
    </row>
    <row r="1544" spans="1:5" hidden="1">
      <c r="A1544" s="68" t="s">
        <v>1710</v>
      </c>
      <c r="B1544" s="854" t="s">
        <v>25177</v>
      </c>
      <c r="C1544" s="68" t="s">
        <v>885</v>
      </c>
      <c r="D1544" s="860">
        <v>4.24</v>
      </c>
      <c r="E1544" s="860">
        <f t="shared" si="24"/>
        <v>4.24</v>
      </c>
    </row>
    <row r="1545" spans="1:5" hidden="1">
      <c r="A1545" s="68" t="s">
        <v>1711</v>
      </c>
      <c r="B1545" s="854" t="s">
        <v>25177</v>
      </c>
      <c r="C1545" s="68" t="s">
        <v>885</v>
      </c>
      <c r="D1545" s="860">
        <v>3.68</v>
      </c>
      <c r="E1545" s="860">
        <f t="shared" si="24"/>
        <v>3.68</v>
      </c>
    </row>
    <row r="1546" spans="1:5" hidden="1">
      <c r="A1546" s="68" t="s">
        <v>1712</v>
      </c>
      <c r="B1546" s="854" t="s">
        <v>25178</v>
      </c>
      <c r="C1546" s="68" t="s">
        <v>885</v>
      </c>
      <c r="D1546" s="860">
        <v>0.75</v>
      </c>
      <c r="E1546" s="860">
        <f t="shared" si="24"/>
        <v>0.75</v>
      </c>
    </row>
    <row r="1547" spans="1:5" hidden="1">
      <c r="A1547" s="68" t="s">
        <v>1713</v>
      </c>
      <c r="B1547" s="854" t="s">
        <v>25178</v>
      </c>
      <c r="C1547" s="68" t="s">
        <v>885</v>
      </c>
      <c r="D1547" s="860">
        <v>0.65</v>
      </c>
      <c r="E1547" s="860">
        <f t="shared" si="24"/>
        <v>0.65</v>
      </c>
    </row>
    <row r="1548" spans="1:5" hidden="1">
      <c r="A1548" s="68" t="s">
        <v>1714</v>
      </c>
      <c r="B1548" s="854" t="s">
        <v>25179</v>
      </c>
      <c r="C1548" s="68" t="s">
        <v>885</v>
      </c>
      <c r="D1548" s="860">
        <v>0.49</v>
      </c>
      <c r="E1548" s="860">
        <f t="shared" si="24"/>
        <v>0.49</v>
      </c>
    </row>
    <row r="1549" spans="1:5" hidden="1">
      <c r="A1549" s="68" t="s">
        <v>1715</v>
      </c>
      <c r="B1549" s="854" t="s">
        <v>25179</v>
      </c>
      <c r="C1549" s="68" t="s">
        <v>885</v>
      </c>
      <c r="D1549" s="860">
        <v>0.42</v>
      </c>
      <c r="E1549" s="860">
        <f t="shared" si="24"/>
        <v>0.42</v>
      </c>
    </row>
    <row r="1550" spans="1:5" hidden="1">
      <c r="A1550" s="68" t="s">
        <v>1716</v>
      </c>
      <c r="B1550" s="854" t="s">
        <v>25180</v>
      </c>
      <c r="C1550" s="68" t="s">
        <v>885</v>
      </c>
      <c r="D1550" s="860">
        <v>4.5599999999999996</v>
      </c>
      <c r="E1550" s="860">
        <f t="shared" ref="E1550:E1613" si="25">D1550</f>
        <v>4.5599999999999996</v>
      </c>
    </row>
    <row r="1551" spans="1:5" hidden="1">
      <c r="A1551" s="68" t="s">
        <v>1717</v>
      </c>
      <c r="B1551" s="854" t="s">
        <v>25180</v>
      </c>
      <c r="C1551" s="68" t="s">
        <v>885</v>
      </c>
      <c r="D1551" s="860">
        <v>3.95</v>
      </c>
      <c r="E1551" s="860">
        <f t="shared" si="25"/>
        <v>3.95</v>
      </c>
    </row>
    <row r="1552" spans="1:5" hidden="1">
      <c r="A1552" s="68" t="s">
        <v>1718</v>
      </c>
      <c r="B1552" s="854" t="s">
        <v>25181</v>
      </c>
      <c r="C1552" s="68" t="s">
        <v>885</v>
      </c>
      <c r="D1552" s="860">
        <v>3</v>
      </c>
      <c r="E1552" s="860">
        <f t="shared" si="25"/>
        <v>3</v>
      </c>
    </row>
    <row r="1553" spans="1:5" hidden="1">
      <c r="A1553" s="68" t="s">
        <v>1719</v>
      </c>
      <c r="B1553" s="854" t="s">
        <v>25181</v>
      </c>
      <c r="C1553" s="68" t="s">
        <v>885</v>
      </c>
      <c r="D1553" s="860">
        <v>2.6</v>
      </c>
      <c r="E1553" s="860">
        <f t="shared" si="25"/>
        <v>2.6</v>
      </c>
    </row>
    <row r="1554" spans="1:5" hidden="1">
      <c r="A1554" s="68" t="s">
        <v>1720</v>
      </c>
      <c r="B1554" s="854" t="s">
        <v>25182</v>
      </c>
      <c r="C1554" s="68" t="s">
        <v>885</v>
      </c>
      <c r="D1554" s="860">
        <v>2.2799999999999998</v>
      </c>
      <c r="E1554" s="860">
        <f t="shared" si="25"/>
        <v>2.2799999999999998</v>
      </c>
    </row>
    <row r="1555" spans="1:5" hidden="1">
      <c r="A1555" s="68" t="s">
        <v>1721</v>
      </c>
      <c r="B1555" s="854" t="s">
        <v>25182</v>
      </c>
      <c r="C1555" s="68" t="s">
        <v>885</v>
      </c>
      <c r="D1555" s="860">
        <v>1.97</v>
      </c>
      <c r="E1555" s="860">
        <f t="shared" si="25"/>
        <v>1.97</v>
      </c>
    </row>
    <row r="1556" spans="1:5" hidden="1">
      <c r="A1556" s="68" t="s">
        <v>1722</v>
      </c>
      <c r="B1556" s="854" t="s">
        <v>25183</v>
      </c>
      <c r="C1556" s="68" t="s">
        <v>885</v>
      </c>
      <c r="D1556" s="860">
        <v>9.1300000000000008</v>
      </c>
      <c r="E1556" s="860">
        <f t="shared" si="25"/>
        <v>9.1300000000000008</v>
      </c>
    </row>
    <row r="1557" spans="1:5" hidden="1">
      <c r="A1557" s="68" t="s">
        <v>1723</v>
      </c>
      <c r="B1557" s="854" t="s">
        <v>25183</v>
      </c>
      <c r="C1557" s="68" t="s">
        <v>885</v>
      </c>
      <c r="D1557" s="860">
        <v>7.91</v>
      </c>
      <c r="E1557" s="860">
        <f t="shared" si="25"/>
        <v>7.91</v>
      </c>
    </row>
    <row r="1558" spans="1:5" hidden="1">
      <c r="A1558" s="68" t="s">
        <v>1724</v>
      </c>
      <c r="B1558" s="854" t="s">
        <v>25184</v>
      </c>
      <c r="C1558" s="68" t="s">
        <v>885</v>
      </c>
      <c r="D1558" s="860">
        <v>7.65</v>
      </c>
      <c r="E1558" s="860">
        <f t="shared" si="25"/>
        <v>7.65</v>
      </c>
    </row>
    <row r="1559" spans="1:5" hidden="1">
      <c r="A1559" s="68" t="s">
        <v>1725</v>
      </c>
      <c r="B1559" s="854" t="s">
        <v>25184</v>
      </c>
      <c r="C1559" s="68" t="s">
        <v>885</v>
      </c>
      <c r="D1559" s="860">
        <v>6.63</v>
      </c>
      <c r="E1559" s="860">
        <f t="shared" si="25"/>
        <v>6.63</v>
      </c>
    </row>
    <row r="1560" spans="1:5" hidden="1">
      <c r="A1560" s="68" t="s">
        <v>1726</v>
      </c>
      <c r="B1560" s="854" t="s">
        <v>25185</v>
      </c>
      <c r="C1560" s="68" t="s">
        <v>885</v>
      </c>
      <c r="D1560" s="860">
        <v>4.5599999999999996</v>
      </c>
      <c r="E1560" s="860">
        <f t="shared" si="25"/>
        <v>4.5599999999999996</v>
      </c>
    </row>
    <row r="1561" spans="1:5" hidden="1">
      <c r="A1561" s="68" t="s">
        <v>1727</v>
      </c>
      <c r="B1561" s="854" t="s">
        <v>25185</v>
      </c>
      <c r="C1561" s="68" t="s">
        <v>885</v>
      </c>
      <c r="D1561" s="860">
        <v>3.95</v>
      </c>
      <c r="E1561" s="860">
        <f t="shared" si="25"/>
        <v>3.95</v>
      </c>
    </row>
    <row r="1562" spans="1:5" hidden="1">
      <c r="A1562" s="68" t="s">
        <v>1728</v>
      </c>
      <c r="B1562" s="854" t="s">
        <v>25186</v>
      </c>
      <c r="C1562" s="68" t="s">
        <v>885</v>
      </c>
      <c r="D1562" s="860">
        <v>15.25</v>
      </c>
      <c r="E1562" s="860">
        <f t="shared" si="25"/>
        <v>15.25</v>
      </c>
    </row>
    <row r="1563" spans="1:5" hidden="1">
      <c r="A1563" s="68" t="s">
        <v>1729</v>
      </c>
      <c r="B1563" s="854" t="s">
        <v>25186</v>
      </c>
      <c r="C1563" s="68" t="s">
        <v>885</v>
      </c>
      <c r="D1563" s="860">
        <v>13.21</v>
      </c>
      <c r="E1563" s="860">
        <f t="shared" si="25"/>
        <v>13.21</v>
      </c>
    </row>
    <row r="1564" spans="1:5" hidden="1">
      <c r="A1564" s="68" t="s">
        <v>1730</v>
      </c>
      <c r="B1564" s="854" t="s">
        <v>25187</v>
      </c>
      <c r="C1564" s="68" t="s">
        <v>885</v>
      </c>
      <c r="D1564" s="860">
        <v>11.41</v>
      </c>
      <c r="E1564" s="860">
        <f t="shared" si="25"/>
        <v>11.41</v>
      </c>
    </row>
    <row r="1565" spans="1:5" hidden="1">
      <c r="A1565" s="68" t="s">
        <v>1731</v>
      </c>
      <c r="B1565" s="854" t="s">
        <v>25187</v>
      </c>
      <c r="C1565" s="68" t="s">
        <v>885</v>
      </c>
      <c r="D1565" s="860">
        <v>9.8800000000000008</v>
      </c>
      <c r="E1565" s="860">
        <f t="shared" si="25"/>
        <v>9.8800000000000008</v>
      </c>
    </row>
    <row r="1566" spans="1:5" hidden="1">
      <c r="A1566" s="68" t="s">
        <v>1732</v>
      </c>
      <c r="B1566" s="854" t="s">
        <v>25188</v>
      </c>
      <c r="C1566" s="68" t="s">
        <v>885</v>
      </c>
      <c r="D1566" s="860">
        <v>18.260000000000002</v>
      </c>
      <c r="E1566" s="860">
        <f t="shared" si="25"/>
        <v>18.260000000000002</v>
      </c>
    </row>
    <row r="1567" spans="1:5" hidden="1">
      <c r="A1567" s="68" t="s">
        <v>1733</v>
      </c>
      <c r="B1567" s="854" t="s">
        <v>25188</v>
      </c>
      <c r="C1567" s="68" t="s">
        <v>885</v>
      </c>
      <c r="D1567" s="860">
        <v>15.82</v>
      </c>
      <c r="E1567" s="860">
        <f t="shared" si="25"/>
        <v>15.82</v>
      </c>
    </row>
    <row r="1568" spans="1:5" hidden="1">
      <c r="A1568" s="68" t="s">
        <v>1734</v>
      </c>
      <c r="B1568" s="854" t="s">
        <v>25189</v>
      </c>
      <c r="C1568" s="68" t="s">
        <v>885</v>
      </c>
      <c r="D1568" s="860">
        <v>11.12</v>
      </c>
      <c r="E1568" s="860">
        <f t="shared" si="25"/>
        <v>11.12</v>
      </c>
    </row>
    <row r="1569" spans="1:5" hidden="1">
      <c r="A1569" s="68" t="s">
        <v>1735</v>
      </c>
      <c r="B1569" s="854" t="s">
        <v>25189</v>
      </c>
      <c r="C1569" s="68" t="s">
        <v>885</v>
      </c>
      <c r="D1569" s="860">
        <v>9.6300000000000008</v>
      </c>
      <c r="E1569" s="860">
        <f t="shared" si="25"/>
        <v>9.6300000000000008</v>
      </c>
    </row>
    <row r="1570" spans="1:5" hidden="1">
      <c r="A1570" s="68" t="s">
        <v>1736</v>
      </c>
      <c r="B1570" s="854" t="s">
        <v>25190</v>
      </c>
      <c r="C1570" s="68" t="s">
        <v>885</v>
      </c>
      <c r="D1570" s="860">
        <v>8.35</v>
      </c>
      <c r="E1570" s="860">
        <f t="shared" si="25"/>
        <v>8.35</v>
      </c>
    </row>
    <row r="1571" spans="1:5" hidden="1">
      <c r="A1571" s="68" t="s">
        <v>1737</v>
      </c>
      <c r="B1571" s="854" t="s">
        <v>25190</v>
      </c>
      <c r="C1571" s="68" t="s">
        <v>885</v>
      </c>
      <c r="D1571" s="860">
        <v>7.23</v>
      </c>
      <c r="E1571" s="860">
        <f t="shared" si="25"/>
        <v>7.23</v>
      </c>
    </row>
    <row r="1572" spans="1:5" hidden="1">
      <c r="A1572" s="68" t="s">
        <v>1738</v>
      </c>
      <c r="B1572" s="854" t="s">
        <v>25191</v>
      </c>
      <c r="C1572" s="68" t="s">
        <v>885</v>
      </c>
      <c r="D1572" s="860">
        <v>5.6</v>
      </c>
      <c r="E1572" s="860">
        <f t="shared" si="25"/>
        <v>5.6</v>
      </c>
    </row>
    <row r="1573" spans="1:5" hidden="1">
      <c r="A1573" s="68" t="s">
        <v>1739</v>
      </c>
      <c r="B1573" s="854" t="s">
        <v>25191</v>
      </c>
      <c r="C1573" s="68" t="s">
        <v>885</v>
      </c>
      <c r="D1573" s="860">
        <v>4.8499999999999996</v>
      </c>
      <c r="E1573" s="860">
        <f t="shared" si="25"/>
        <v>4.8499999999999996</v>
      </c>
    </row>
    <row r="1574" spans="1:5" hidden="1">
      <c r="A1574" s="68" t="s">
        <v>1740</v>
      </c>
      <c r="B1574" s="854" t="s">
        <v>25192</v>
      </c>
      <c r="C1574" s="68" t="s">
        <v>885</v>
      </c>
      <c r="D1574" s="860">
        <v>1.01</v>
      </c>
      <c r="E1574" s="860">
        <f t="shared" si="25"/>
        <v>1.01</v>
      </c>
    </row>
    <row r="1575" spans="1:5" hidden="1">
      <c r="A1575" s="68" t="s">
        <v>1741</v>
      </c>
      <c r="B1575" s="854" t="s">
        <v>25192</v>
      </c>
      <c r="C1575" s="68" t="s">
        <v>885</v>
      </c>
      <c r="D1575" s="860">
        <v>0.87</v>
      </c>
      <c r="E1575" s="860">
        <f t="shared" si="25"/>
        <v>0.87</v>
      </c>
    </row>
    <row r="1576" spans="1:5" hidden="1">
      <c r="A1576" s="68" t="s">
        <v>1742</v>
      </c>
      <c r="B1576" s="854" t="s">
        <v>25193</v>
      </c>
      <c r="C1576" s="68" t="s">
        <v>885</v>
      </c>
      <c r="D1576" s="860">
        <v>0.75</v>
      </c>
      <c r="E1576" s="860">
        <f t="shared" si="25"/>
        <v>0.75</v>
      </c>
    </row>
    <row r="1577" spans="1:5" hidden="1">
      <c r="A1577" s="68" t="s">
        <v>1743</v>
      </c>
      <c r="B1577" s="854" t="s">
        <v>25193</v>
      </c>
      <c r="C1577" s="68" t="s">
        <v>885</v>
      </c>
      <c r="D1577" s="860">
        <v>0.65</v>
      </c>
      <c r="E1577" s="860">
        <f t="shared" si="25"/>
        <v>0.65</v>
      </c>
    </row>
    <row r="1578" spans="1:5" hidden="1">
      <c r="A1578" s="68" t="s">
        <v>1744</v>
      </c>
      <c r="B1578" s="854" t="s">
        <v>25194</v>
      </c>
      <c r="C1578" s="68" t="s">
        <v>885</v>
      </c>
      <c r="D1578" s="860">
        <v>4.5599999999999996</v>
      </c>
      <c r="E1578" s="860">
        <f t="shared" si="25"/>
        <v>4.5599999999999996</v>
      </c>
    </row>
    <row r="1579" spans="1:5" hidden="1">
      <c r="A1579" s="68" t="s">
        <v>1745</v>
      </c>
      <c r="B1579" s="854" t="s">
        <v>25194</v>
      </c>
      <c r="C1579" s="68" t="s">
        <v>885</v>
      </c>
      <c r="D1579" s="860">
        <v>3.95</v>
      </c>
      <c r="E1579" s="860">
        <f t="shared" si="25"/>
        <v>3.95</v>
      </c>
    </row>
    <row r="1580" spans="1:5" hidden="1">
      <c r="A1580" s="68" t="s">
        <v>1746</v>
      </c>
      <c r="B1580" s="854" t="s">
        <v>25195</v>
      </c>
      <c r="C1580" s="68" t="s">
        <v>885</v>
      </c>
      <c r="D1580" s="860">
        <v>3</v>
      </c>
      <c r="E1580" s="860">
        <f t="shared" si="25"/>
        <v>3</v>
      </c>
    </row>
    <row r="1581" spans="1:5" hidden="1">
      <c r="A1581" s="68" t="s">
        <v>1747</v>
      </c>
      <c r="B1581" s="854" t="s">
        <v>25195</v>
      </c>
      <c r="C1581" s="68" t="s">
        <v>885</v>
      </c>
      <c r="D1581" s="860">
        <v>2.6</v>
      </c>
      <c r="E1581" s="860">
        <f t="shared" si="25"/>
        <v>2.6</v>
      </c>
    </row>
    <row r="1582" spans="1:5" hidden="1">
      <c r="A1582" s="68" t="s">
        <v>1748</v>
      </c>
      <c r="B1582" s="854" t="s">
        <v>25196</v>
      </c>
      <c r="C1582" s="68" t="s">
        <v>885</v>
      </c>
      <c r="D1582" s="860">
        <v>2.2799999999999998</v>
      </c>
      <c r="E1582" s="860">
        <f t="shared" si="25"/>
        <v>2.2799999999999998</v>
      </c>
    </row>
    <row r="1583" spans="1:5" hidden="1">
      <c r="A1583" s="68" t="s">
        <v>1749</v>
      </c>
      <c r="B1583" s="854" t="s">
        <v>25196</v>
      </c>
      <c r="C1583" s="68" t="s">
        <v>885</v>
      </c>
      <c r="D1583" s="860">
        <v>1.97</v>
      </c>
      <c r="E1583" s="860">
        <f t="shared" si="25"/>
        <v>1.97</v>
      </c>
    </row>
    <row r="1584" spans="1:5" hidden="1">
      <c r="A1584" s="68" t="s">
        <v>1750</v>
      </c>
      <c r="B1584" s="854" t="s">
        <v>25197</v>
      </c>
      <c r="C1584" s="68" t="s">
        <v>885</v>
      </c>
      <c r="D1584" s="860">
        <v>6.99</v>
      </c>
      <c r="E1584" s="860">
        <f t="shared" si="25"/>
        <v>6.99</v>
      </c>
    </row>
    <row r="1585" spans="1:5" hidden="1">
      <c r="A1585" s="68" t="s">
        <v>1751</v>
      </c>
      <c r="B1585" s="854" t="s">
        <v>25197</v>
      </c>
      <c r="C1585" s="68" t="s">
        <v>885</v>
      </c>
      <c r="D1585" s="860">
        <v>6.05</v>
      </c>
      <c r="E1585" s="860">
        <f t="shared" si="25"/>
        <v>6.05</v>
      </c>
    </row>
    <row r="1586" spans="1:5" hidden="1">
      <c r="A1586" s="68" t="s">
        <v>1752</v>
      </c>
      <c r="B1586" s="854" t="s">
        <v>25198</v>
      </c>
      <c r="C1586" s="68" t="s">
        <v>885</v>
      </c>
      <c r="D1586" s="860">
        <v>5.8</v>
      </c>
      <c r="E1586" s="860">
        <f t="shared" si="25"/>
        <v>5.8</v>
      </c>
    </row>
    <row r="1587" spans="1:5" hidden="1">
      <c r="A1587" s="68" t="s">
        <v>1753</v>
      </c>
      <c r="B1587" s="854" t="s">
        <v>25198</v>
      </c>
      <c r="C1587" s="68" t="s">
        <v>885</v>
      </c>
      <c r="D1587" s="860">
        <v>5.03</v>
      </c>
      <c r="E1587" s="860">
        <f t="shared" si="25"/>
        <v>5.03</v>
      </c>
    </row>
    <row r="1588" spans="1:5" hidden="1">
      <c r="A1588" s="68" t="s">
        <v>1754</v>
      </c>
      <c r="B1588" s="854" t="s">
        <v>25199</v>
      </c>
      <c r="C1588" s="68" t="s">
        <v>885</v>
      </c>
      <c r="D1588" s="860">
        <v>3.52</v>
      </c>
      <c r="E1588" s="860">
        <f t="shared" si="25"/>
        <v>3.52</v>
      </c>
    </row>
    <row r="1589" spans="1:5" hidden="1">
      <c r="A1589" s="68" t="s">
        <v>1755</v>
      </c>
      <c r="B1589" s="854" t="s">
        <v>25199</v>
      </c>
      <c r="C1589" s="68" t="s">
        <v>885</v>
      </c>
      <c r="D1589" s="860">
        <v>3.05</v>
      </c>
      <c r="E1589" s="860">
        <f t="shared" si="25"/>
        <v>3.05</v>
      </c>
    </row>
    <row r="1590" spans="1:5" hidden="1">
      <c r="A1590" s="68" t="s">
        <v>1756</v>
      </c>
      <c r="B1590" s="854" t="s">
        <v>25200</v>
      </c>
      <c r="C1590" s="68" t="s">
        <v>885</v>
      </c>
      <c r="D1590" s="860">
        <v>9.1300000000000008</v>
      </c>
      <c r="E1590" s="860">
        <f t="shared" si="25"/>
        <v>9.1300000000000008</v>
      </c>
    </row>
    <row r="1591" spans="1:5" hidden="1">
      <c r="A1591" s="68" t="s">
        <v>1757</v>
      </c>
      <c r="B1591" s="854" t="s">
        <v>25200</v>
      </c>
      <c r="C1591" s="68" t="s">
        <v>885</v>
      </c>
      <c r="D1591" s="860">
        <v>7.91</v>
      </c>
      <c r="E1591" s="860">
        <f t="shared" si="25"/>
        <v>7.91</v>
      </c>
    </row>
    <row r="1592" spans="1:5" hidden="1">
      <c r="A1592" s="68" t="s">
        <v>1758</v>
      </c>
      <c r="B1592" s="854" t="s">
        <v>25201</v>
      </c>
      <c r="C1592" s="68" t="s">
        <v>885</v>
      </c>
      <c r="D1592" s="860">
        <v>7.65</v>
      </c>
      <c r="E1592" s="860">
        <f t="shared" si="25"/>
        <v>7.65</v>
      </c>
    </row>
    <row r="1593" spans="1:5" hidden="1">
      <c r="A1593" s="68" t="s">
        <v>1759</v>
      </c>
      <c r="B1593" s="854" t="s">
        <v>25201</v>
      </c>
      <c r="C1593" s="68" t="s">
        <v>885</v>
      </c>
      <c r="D1593" s="860">
        <v>6.63</v>
      </c>
      <c r="E1593" s="860">
        <f t="shared" si="25"/>
        <v>6.63</v>
      </c>
    </row>
    <row r="1594" spans="1:5" hidden="1">
      <c r="A1594" s="68" t="s">
        <v>1760</v>
      </c>
      <c r="B1594" s="854" t="s">
        <v>25202</v>
      </c>
      <c r="C1594" s="68" t="s">
        <v>885</v>
      </c>
      <c r="D1594" s="860">
        <v>4.5599999999999996</v>
      </c>
      <c r="E1594" s="860">
        <f t="shared" si="25"/>
        <v>4.5599999999999996</v>
      </c>
    </row>
    <row r="1595" spans="1:5" hidden="1">
      <c r="A1595" s="68" t="s">
        <v>1761</v>
      </c>
      <c r="B1595" s="854" t="s">
        <v>25202</v>
      </c>
      <c r="C1595" s="68" t="s">
        <v>885</v>
      </c>
      <c r="D1595" s="860">
        <v>3.95</v>
      </c>
      <c r="E1595" s="860">
        <f t="shared" si="25"/>
        <v>3.95</v>
      </c>
    </row>
    <row r="1596" spans="1:5" hidden="1">
      <c r="A1596" s="68" t="s">
        <v>1762</v>
      </c>
      <c r="B1596" s="854" t="s">
        <v>25203</v>
      </c>
      <c r="C1596" s="68" t="s">
        <v>885</v>
      </c>
      <c r="D1596" s="860">
        <v>15.25</v>
      </c>
      <c r="E1596" s="860">
        <f t="shared" si="25"/>
        <v>15.25</v>
      </c>
    </row>
    <row r="1597" spans="1:5" hidden="1">
      <c r="A1597" s="68" t="s">
        <v>1763</v>
      </c>
      <c r="B1597" s="854" t="s">
        <v>25203</v>
      </c>
      <c r="C1597" s="68" t="s">
        <v>885</v>
      </c>
      <c r="D1597" s="860">
        <v>13.21</v>
      </c>
      <c r="E1597" s="860">
        <f t="shared" si="25"/>
        <v>13.21</v>
      </c>
    </row>
    <row r="1598" spans="1:5" hidden="1">
      <c r="A1598" s="68" t="s">
        <v>1764</v>
      </c>
      <c r="B1598" s="854" t="s">
        <v>25204</v>
      </c>
      <c r="C1598" s="68" t="s">
        <v>885</v>
      </c>
      <c r="D1598" s="860">
        <v>11.41</v>
      </c>
      <c r="E1598" s="860">
        <f t="shared" si="25"/>
        <v>11.41</v>
      </c>
    </row>
    <row r="1599" spans="1:5" hidden="1">
      <c r="A1599" s="68" t="s">
        <v>1765</v>
      </c>
      <c r="B1599" s="854" t="s">
        <v>25204</v>
      </c>
      <c r="C1599" s="68" t="s">
        <v>885</v>
      </c>
      <c r="D1599" s="860">
        <v>9.8800000000000008</v>
      </c>
      <c r="E1599" s="860">
        <f t="shared" si="25"/>
        <v>9.8800000000000008</v>
      </c>
    </row>
    <row r="1600" spans="1:5" hidden="1">
      <c r="A1600" s="68" t="s">
        <v>1766</v>
      </c>
      <c r="B1600" s="854" t="s">
        <v>25205</v>
      </c>
      <c r="C1600" s="68" t="s">
        <v>885</v>
      </c>
      <c r="D1600" s="860">
        <v>18.260000000000002</v>
      </c>
      <c r="E1600" s="860">
        <f t="shared" si="25"/>
        <v>18.260000000000002</v>
      </c>
    </row>
    <row r="1601" spans="1:5" hidden="1">
      <c r="A1601" s="68" t="s">
        <v>1767</v>
      </c>
      <c r="B1601" s="854" t="s">
        <v>25205</v>
      </c>
      <c r="C1601" s="68" t="s">
        <v>885</v>
      </c>
      <c r="D1601" s="860">
        <v>15.82</v>
      </c>
      <c r="E1601" s="860">
        <f t="shared" si="25"/>
        <v>15.82</v>
      </c>
    </row>
    <row r="1602" spans="1:5" hidden="1">
      <c r="A1602" s="68" t="s">
        <v>1768</v>
      </c>
      <c r="B1602" s="854" t="s">
        <v>25206</v>
      </c>
      <c r="C1602" s="68" t="s">
        <v>885</v>
      </c>
      <c r="D1602" s="860">
        <v>11.12</v>
      </c>
      <c r="E1602" s="860">
        <f t="shared" si="25"/>
        <v>11.12</v>
      </c>
    </row>
    <row r="1603" spans="1:5" hidden="1">
      <c r="A1603" s="68" t="s">
        <v>1769</v>
      </c>
      <c r="B1603" s="854" t="s">
        <v>25206</v>
      </c>
      <c r="C1603" s="68" t="s">
        <v>885</v>
      </c>
      <c r="D1603" s="860">
        <v>9.6300000000000008</v>
      </c>
      <c r="E1603" s="860">
        <f t="shared" si="25"/>
        <v>9.6300000000000008</v>
      </c>
    </row>
    <row r="1604" spans="1:5" hidden="1">
      <c r="A1604" s="68" t="s">
        <v>1770</v>
      </c>
      <c r="B1604" s="854" t="s">
        <v>25207</v>
      </c>
      <c r="C1604" s="68" t="s">
        <v>885</v>
      </c>
      <c r="D1604" s="860">
        <v>8.35</v>
      </c>
      <c r="E1604" s="860">
        <f t="shared" si="25"/>
        <v>8.35</v>
      </c>
    </row>
    <row r="1605" spans="1:5" hidden="1">
      <c r="A1605" s="68" t="s">
        <v>1771</v>
      </c>
      <c r="B1605" s="854" t="s">
        <v>25207</v>
      </c>
      <c r="C1605" s="68" t="s">
        <v>885</v>
      </c>
      <c r="D1605" s="860">
        <v>7.23</v>
      </c>
      <c r="E1605" s="860">
        <f t="shared" si="25"/>
        <v>7.23</v>
      </c>
    </row>
    <row r="1606" spans="1:5" hidden="1">
      <c r="A1606" s="68" t="s">
        <v>1772</v>
      </c>
      <c r="B1606" s="854" t="s">
        <v>25208</v>
      </c>
      <c r="C1606" s="68" t="s">
        <v>885</v>
      </c>
      <c r="D1606" s="860">
        <v>5.6</v>
      </c>
      <c r="E1606" s="860">
        <f t="shared" si="25"/>
        <v>5.6</v>
      </c>
    </row>
    <row r="1607" spans="1:5" hidden="1">
      <c r="A1607" s="68" t="s">
        <v>1773</v>
      </c>
      <c r="B1607" s="854" t="s">
        <v>25208</v>
      </c>
      <c r="C1607" s="68" t="s">
        <v>885</v>
      </c>
      <c r="D1607" s="860">
        <v>4.8499999999999996</v>
      </c>
      <c r="E1607" s="860">
        <f t="shared" si="25"/>
        <v>4.8499999999999996</v>
      </c>
    </row>
    <row r="1608" spans="1:5" hidden="1">
      <c r="A1608" s="68" t="s">
        <v>1774</v>
      </c>
      <c r="B1608" s="854" t="s">
        <v>25209</v>
      </c>
      <c r="C1608" s="68" t="s">
        <v>885</v>
      </c>
      <c r="D1608" s="860">
        <v>1.01</v>
      </c>
      <c r="E1608" s="860">
        <f t="shared" si="25"/>
        <v>1.01</v>
      </c>
    </row>
    <row r="1609" spans="1:5" hidden="1">
      <c r="A1609" s="68" t="s">
        <v>1775</v>
      </c>
      <c r="B1609" s="854" t="s">
        <v>25209</v>
      </c>
      <c r="C1609" s="68" t="s">
        <v>885</v>
      </c>
      <c r="D1609" s="860">
        <v>0.87</v>
      </c>
      <c r="E1609" s="860">
        <f t="shared" si="25"/>
        <v>0.87</v>
      </c>
    </row>
    <row r="1610" spans="1:5" hidden="1">
      <c r="A1610" s="68" t="s">
        <v>1776</v>
      </c>
      <c r="B1610" s="854" t="s">
        <v>25210</v>
      </c>
      <c r="C1610" s="68" t="s">
        <v>885</v>
      </c>
      <c r="D1610" s="860">
        <v>0.75</v>
      </c>
      <c r="E1610" s="860">
        <f t="shared" si="25"/>
        <v>0.75</v>
      </c>
    </row>
    <row r="1611" spans="1:5" hidden="1">
      <c r="A1611" s="68" t="s">
        <v>1777</v>
      </c>
      <c r="B1611" s="854" t="s">
        <v>25210</v>
      </c>
      <c r="C1611" s="68" t="s">
        <v>885</v>
      </c>
      <c r="D1611" s="860">
        <v>0.65</v>
      </c>
      <c r="E1611" s="860">
        <f t="shared" si="25"/>
        <v>0.65</v>
      </c>
    </row>
    <row r="1612" spans="1:5" hidden="1">
      <c r="A1612" s="68" t="s">
        <v>1778</v>
      </c>
      <c r="B1612" s="854" t="s">
        <v>25211</v>
      </c>
      <c r="C1612" s="68" t="s">
        <v>885</v>
      </c>
      <c r="D1612" s="860">
        <v>4.5599999999999996</v>
      </c>
      <c r="E1612" s="860">
        <f t="shared" si="25"/>
        <v>4.5599999999999996</v>
      </c>
    </row>
    <row r="1613" spans="1:5" hidden="1">
      <c r="A1613" s="68" t="s">
        <v>1779</v>
      </c>
      <c r="B1613" s="854" t="s">
        <v>25211</v>
      </c>
      <c r="C1613" s="68" t="s">
        <v>885</v>
      </c>
      <c r="D1613" s="860">
        <v>3.95</v>
      </c>
      <c r="E1613" s="860">
        <f t="shared" si="25"/>
        <v>3.95</v>
      </c>
    </row>
    <row r="1614" spans="1:5" hidden="1">
      <c r="A1614" s="68" t="s">
        <v>1780</v>
      </c>
      <c r="B1614" s="854" t="s">
        <v>25212</v>
      </c>
      <c r="C1614" s="68" t="s">
        <v>885</v>
      </c>
      <c r="D1614" s="860">
        <v>3</v>
      </c>
      <c r="E1614" s="860">
        <f t="shared" ref="E1614:E1677" si="26">D1614</f>
        <v>3</v>
      </c>
    </row>
    <row r="1615" spans="1:5" hidden="1">
      <c r="A1615" s="68" t="s">
        <v>1781</v>
      </c>
      <c r="B1615" s="854" t="s">
        <v>25212</v>
      </c>
      <c r="C1615" s="68" t="s">
        <v>885</v>
      </c>
      <c r="D1615" s="860">
        <v>2.6</v>
      </c>
      <c r="E1615" s="860">
        <f t="shared" si="26"/>
        <v>2.6</v>
      </c>
    </row>
    <row r="1616" spans="1:5" hidden="1">
      <c r="A1616" s="68" t="s">
        <v>1782</v>
      </c>
      <c r="B1616" s="854" t="s">
        <v>25213</v>
      </c>
      <c r="C1616" s="68" t="s">
        <v>885</v>
      </c>
      <c r="D1616" s="860">
        <v>2.2799999999999998</v>
      </c>
      <c r="E1616" s="860">
        <f t="shared" si="26"/>
        <v>2.2799999999999998</v>
      </c>
    </row>
    <row r="1617" spans="1:5" hidden="1">
      <c r="A1617" s="68" t="s">
        <v>1783</v>
      </c>
      <c r="B1617" s="854" t="s">
        <v>25213</v>
      </c>
      <c r="C1617" s="68" t="s">
        <v>885</v>
      </c>
      <c r="D1617" s="860">
        <v>1.97</v>
      </c>
      <c r="E1617" s="860">
        <f t="shared" si="26"/>
        <v>1.97</v>
      </c>
    </row>
    <row r="1618" spans="1:5" hidden="1">
      <c r="A1618" s="68" t="s">
        <v>1784</v>
      </c>
      <c r="B1618" s="854" t="s">
        <v>25214</v>
      </c>
      <c r="C1618" s="68" t="s">
        <v>885</v>
      </c>
      <c r="D1618" s="860">
        <v>6.99</v>
      </c>
      <c r="E1618" s="860">
        <f t="shared" si="26"/>
        <v>6.99</v>
      </c>
    </row>
    <row r="1619" spans="1:5" hidden="1">
      <c r="A1619" s="68" t="s">
        <v>1785</v>
      </c>
      <c r="B1619" s="854" t="s">
        <v>25214</v>
      </c>
      <c r="C1619" s="68" t="s">
        <v>885</v>
      </c>
      <c r="D1619" s="860">
        <v>6.05</v>
      </c>
      <c r="E1619" s="860">
        <f t="shared" si="26"/>
        <v>6.05</v>
      </c>
    </row>
    <row r="1620" spans="1:5" hidden="1">
      <c r="A1620" s="68" t="s">
        <v>1786</v>
      </c>
      <c r="B1620" s="854" t="s">
        <v>25215</v>
      </c>
      <c r="C1620" s="68" t="s">
        <v>885</v>
      </c>
      <c r="D1620" s="860">
        <v>5.8</v>
      </c>
      <c r="E1620" s="860">
        <f t="shared" si="26"/>
        <v>5.8</v>
      </c>
    </row>
    <row r="1621" spans="1:5" hidden="1">
      <c r="A1621" s="68" t="s">
        <v>1787</v>
      </c>
      <c r="B1621" s="854" t="s">
        <v>25215</v>
      </c>
      <c r="C1621" s="68" t="s">
        <v>885</v>
      </c>
      <c r="D1621" s="860">
        <v>5.03</v>
      </c>
      <c r="E1621" s="860">
        <f t="shared" si="26"/>
        <v>5.03</v>
      </c>
    </row>
    <row r="1622" spans="1:5" hidden="1">
      <c r="A1622" s="68" t="s">
        <v>1788</v>
      </c>
      <c r="B1622" s="854" t="s">
        <v>25216</v>
      </c>
      <c r="C1622" s="68" t="s">
        <v>885</v>
      </c>
      <c r="D1622" s="860">
        <v>3.52</v>
      </c>
      <c r="E1622" s="860">
        <f t="shared" si="26"/>
        <v>3.52</v>
      </c>
    </row>
    <row r="1623" spans="1:5" hidden="1">
      <c r="A1623" s="68" t="s">
        <v>1789</v>
      </c>
      <c r="B1623" s="854" t="s">
        <v>25216</v>
      </c>
      <c r="C1623" s="68" t="s">
        <v>885</v>
      </c>
      <c r="D1623" s="860">
        <v>3.05</v>
      </c>
      <c r="E1623" s="860">
        <f t="shared" si="26"/>
        <v>3.05</v>
      </c>
    </row>
    <row r="1624" spans="1:5" hidden="1">
      <c r="A1624" s="68" t="s">
        <v>1790</v>
      </c>
      <c r="B1624" s="854" t="s">
        <v>25217</v>
      </c>
      <c r="C1624" s="68" t="s">
        <v>885</v>
      </c>
      <c r="D1624" s="860">
        <v>47.99</v>
      </c>
      <c r="E1624" s="860">
        <f t="shared" si="26"/>
        <v>47.99</v>
      </c>
    </row>
    <row r="1625" spans="1:5" hidden="1">
      <c r="A1625" s="68" t="s">
        <v>1791</v>
      </c>
      <c r="B1625" s="854" t="s">
        <v>25217</v>
      </c>
      <c r="C1625" s="68" t="s">
        <v>885</v>
      </c>
      <c r="D1625" s="860">
        <v>41.58</v>
      </c>
      <c r="E1625" s="860">
        <f t="shared" si="26"/>
        <v>41.58</v>
      </c>
    </row>
    <row r="1626" spans="1:5" hidden="1">
      <c r="A1626" s="68" t="s">
        <v>1792</v>
      </c>
      <c r="B1626" s="854" t="s">
        <v>25218</v>
      </c>
      <c r="C1626" s="68" t="s">
        <v>885</v>
      </c>
      <c r="D1626" s="860">
        <v>42.12</v>
      </c>
      <c r="E1626" s="860">
        <f t="shared" si="26"/>
        <v>42.12</v>
      </c>
    </row>
    <row r="1627" spans="1:5" hidden="1">
      <c r="A1627" s="68" t="s">
        <v>1793</v>
      </c>
      <c r="B1627" s="854" t="s">
        <v>25218</v>
      </c>
      <c r="C1627" s="68" t="s">
        <v>885</v>
      </c>
      <c r="D1627" s="860">
        <v>36.5</v>
      </c>
      <c r="E1627" s="860">
        <f t="shared" si="26"/>
        <v>36.5</v>
      </c>
    </row>
    <row r="1628" spans="1:5" hidden="1">
      <c r="A1628" s="68" t="s">
        <v>1794</v>
      </c>
      <c r="B1628" s="854" t="s">
        <v>25219</v>
      </c>
      <c r="C1628" s="68" t="s">
        <v>885</v>
      </c>
      <c r="D1628" s="860">
        <v>36.26</v>
      </c>
      <c r="E1628" s="860">
        <f t="shared" si="26"/>
        <v>36.26</v>
      </c>
    </row>
    <row r="1629" spans="1:5" hidden="1">
      <c r="A1629" s="68" t="s">
        <v>1795</v>
      </c>
      <c r="B1629" s="854" t="s">
        <v>25219</v>
      </c>
      <c r="C1629" s="68" t="s">
        <v>885</v>
      </c>
      <c r="D1629" s="860">
        <v>31.42</v>
      </c>
      <c r="E1629" s="860">
        <f t="shared" si="26"/>
        <v>31.42</v>
      </c>
    </row>
    <row r="1630" spans="1:5" hidden="1">
      <c r="A1630" s="68" t="s">
        <v>1796</v>
      </c>
      <c r="B1630" s="854" t="s">
        <v>25220</v>
      </c>
      <c r="C1630" s="68" t="s">
        <v>885</v>
      </c>
      <c r="D1630" s="860">
        <v>47.99</v>
      </c>
      <c r="E1630" s="860">
        <f t="shared" si="26"/>
        <v>47.99</v>
      </c>
    </row>
    <row r="1631" spans="1:5" hidden="1">
      <c r="A1631" s="68" t="s">
        <v>1797</v>
      </c>
      <c r="B1631" s="854" t="s">
        <v>25220</v>
      </c>
      <c r="C1631" s="68" t="s">
        <v>885</v>
      </c>
      <c r="D1631" s="860">
        <v>41.58</v>
      </c>
      <c r="E1631" s="860">
        <f t="shared" si="26"/>
        <v>41.58</v>
      </c>
    </row>
    <row r="1632" spans="1:5" hidden="1">
      <c r="A1632" s="68" t="s">
        <v>1798</v>
      </c>
      <c r="B1632" s="854" t="s">
        <v>25221</v>
      </c>
      <c r="C1632" s="68" t="s">
        <v>885</v>
      </c>
      <c r="D1632" s="860">
        <v>42.12</v>
      </c>
      <c r="E1632" s="860">
        <f t="shared" si="26"/>
        <v>42.12</v>
      </c>
    </row>
    <row r="1633" spans="1:5" hidden="1">
      <c r="A1633" s="68" t="s">
        <v>1799</v>
      </c>
      <c r="B1633" s="854" t="s">
        <v>25221</v>
      </c>
      <c r="C1633" s="68" t="s">
        <v>885</v>
      </c>
      <c r="D1633" s="860">
        <v>36.5</v>
      </c>
      <c r="E1633" s="860">
        <f t="shared" si="26"/>
        <v>36.5</v>
      </c>
    </row>
    <row r="1634" spans="1:5" hidden="1">
      <c r="A1634" s="68" t="s">
        <v>1800</v>
      </c>
      <c r="B1634" s="854" t="s">
        <v>25222</v>
      </c>
      <c r="C1634" s="68" t="s">
        <v>885</v>
      </c>
      <c r="D1634" s="860">
        <v>36.26</v>
      </c>
      <c r="E1634" s="860">
        <f t="shared" si="26"/>
        <v>36.26</v>
      </c>
    </row>
    <row r="1635" spans="1:5" hidden="1">
      <c r="A1635" s="68" t="s">
        <v>1801</v>
      </c>
      <c r="B1635" s="854" t="s">
        <v>25222</v>
      </c>
      <c r="C1635" s="68" t="s">
        <v>885</v>
      </c>
      <c r="D1635" s="860">
        <v>31.42</v>
      </c>
      <c r="E1635" s="860">
        <f t="shared" si="26"/>
        <v>31.42</v>
      </c>
    </row>
    <row r="1636" spans="1:5" hidden="1">
      <c r="A1636" s="68" t="s">
        <v>1802</v>
      </c>
      <c r="B1636" s="854" t="s">
        <v>25223</v>
      </c>
      <c r="C1636" s="68" t="s">
        <v>885</v>
      </c>
      <c r="D1636" s="860">
        <v>47.99</v>
      </c>
      <c r="E1636" s="860">
        <f t="shared" si="26"/>
        <v>47.99</v>
      </c>
    </row>
    <row r="1637" spans="1:5" hidden="1">
      <c r="A1637" s="68" t="s">
        <v>1803</v>
      </c>
      <c r="B1637" s="854" t="s">
        <v>25223</v>
      </c>
      <c r="C1637" s="68" t="s">
        <v>885</v>
      </c>
      <c r="D1637" s="860">
        <v>41.58</v>
      </c>
      <c r="E1637" s="860">
        <f t="shared" si="26"/>
        <v>41.58</v>
      </c>
    </row>
    <row r="1638" spans="1:5" hidden="1">
      <c r="A1638" s="68" t="s">
        <v>1804</v>
      </c>
      <c r="B1638" s="854" t="s">
        <v>25224</v>
      </c>
      <c r="C1638" s="68" t="s">
        <v>885</v>
      </c>
      <c r="D1638" s="860">
        <v>42.15</v>
      </c>
      <c r="E1638" s="860">
        <f t="shared" si="26"/>
        <v>42.15</v>
      </c>
    </row>
    <row r="1639" spans="1:5" hidden="1">
      <c r="A1639" s="68" t="s">
        <v>1805</v>
      </c>
      <c r="B1639" s="854" t="s">
        <v>25224</v>
      </c>
      <c r="C1639" s="68" t="s">
        <v>885</v>
      </c>
      <c r="D1639" s="860">
        <v>36.520000000000003</v>
      </c>
      <c r="E1639" s="860">
        <f t="shared" si="26"/>
        <v>36.520000000000003</v>
      </c>
    </row>
    <row r="1640" spans="1:5" hidden="1">
      <c r="A1640" s="68" t="s">
        <v>1806</v>
      </c>
      <c r="B1640" s="854" t="s">
        <v>25225</v>
      </c>
      <c r="C1640" s="68" t="s">
        <v>885</v>
      </c>
      <c r="D1640" s="860">
        <v>37.82</v>
      </c>
      <c r="E1640" s="860">
        <f t="shared" si="26"/>
        <v>37.82</v>
      </c>
    </row>
    <row r="1641" spans="1:5" hidden="1">
      <c r="A1641" s="68" t="s">
        <v>1807</v>
      </c>
      <c r="B1641" s="854" t="s">
        <v>25225</v>
      </c>
      <c r="C1641" s="68" t="s">
        <v>885</v>
      </c>
      <c r="D1641" s="860">
        <v>32.770000000000003</v>
      </c>
      <c r="E1641" s="860">
        <f t="shared" si="26"/>
        <v>32.770000000000003</v>
      </c>
    </row>
    <row r="1642" spans="1:5" hidden="1">
      <c r="A1642" s="68" t="s">
        <v>1808</v>
      </c>
      <c r="B1642" s="854" t="s">
        <v>25226</v>
      </c>
      <c r="C1642" s="68" t="s">
        <v>885</v>
      </c>
      <c r="D1642" s="860">
        <v>71.97</v>
      </c>
      <c r="E1642" s="860">
        <f t="shared" si="26"/>
        <v>71.97</v>
      </c>
    </row>
    <row r="1643" spans="1:5" hidden="1">
      <c r="A1643" s="68" t="s">
        <v>1809</v>
      </c>
      <c r="B1643" s="854" t="s">
        <v>25226</v>
      </c>
      <c r="C1643" s="68" t="s">
        <v>885</v>
      </c>
      <c r="D1643" s="860">
        <v>62.36</v>
      </c>
      <c r="E1643" s="860">
        <f t="shared" si="26"/>
        <v>62.36</v>
      </c>
    </row>
    <row r="1644" spans="1:5" hidden="1">
      <c r="A1644" s="68" t="s">
        <v>1810</v>
      </c>
      <c r="B1644" s="854" t="s">
        <v>25227</v>
      </c>
      <c r="C1644" s="68" t="s">
        <v>885</v>
      </c>
      <c r="D1644" s="860">
        <v>42.15</v>
      </c>
      <c r="E1644" s="860">
        <f t="shared" si="26"/>
        <v>42.15</v>
      </c>
    </row>
    <row r="1645" spans="1:5" hidden="1">
      <c r="A1645" s="68" t="s">
        <v>1811</v>
      </c>
      <c r="B1645" s="854" t="s">
        <v>25227</v>
      </c>
      <c r="C1645" s="68" t="s">
        <v>885</v>
      </c>
      <c r="D1645" s="860">
        <v>36.520000000000003</v>
      </c>
      <c r="E1645" s="860">
        <f t="shared" si="26"/>
        <v>36.520000000000003</v>
      </c>
    </row>
    <row r="1646" spans="1:5" hidden="1">
      <c r="A1646" s="68" t="s">
        <v>1812</v>
      </c>
      <c r="B1646" s="854" t="s">
        <v>25228</v>
      </c>
      <c r="C1646" s="68" t="s">
        <v>885</v>
      </c>
      <c r="D1646" s="860">
        <v>37.82</v>
      </c>
      <c r="E1646" s="860">
        <f t="shared" si="26"/>
        <v>37.82</v>
      </c>
    </row>
    <row r="1647" spans="1:5" hidden="1">
      <c r="A1647" s="68" t="s">
        <v>1813</v>
      </c>
      <c r="B1647" s="854" t="s">
        <v>25228</v>
      </c>
      <c r="C1647" s="68" t="s">
        <v>885</v>
      </c>
      <c r="D1647" s="860">
        <v>32.770000000000003</v>
      </c>
      <c r="E1647" s="860">
        <f t="shared" si="26"/>
        <v>32.770000000000003</v>
      </c>
    </row>
    <row r="1648" spans="1:5" hidden="1">
      <c r="A1648" s="68" t="s">
        <v>1814</v>
      </c>
      <c r="B1648" s="854" t="s">
        <v>25229</v>
      </c>
      <c r="C1648" s="68" t="s">
        <v>885</v>
      </c>
      <c r="D1648" s="860">
        <v>42.04</v>
      </c>
      <c r="E1648" s="860">
        <f t="shared" si="26"/>
        <v>42.04</v>
      </c>
    </row>
    <row r="1649" spans="1:5" hidden="1">
      <c r="A1649" s="68" t="s">
        <v>1815</v>
      </c>
      <c r="B1649" s="854" t="s">
        <v>25229</v>
      </c>
      <c r="C1649" s="68" t="s">
        <v>885</v>
      </c>
      <c r="D1649" s="860">
        <v>36.42</v>
      </c>
      <c r="E1649" s="860">
        <f t="shared" si="26"/>
        <v>36.42</v>
      </c>
    </row>
    <row r="1650" spans="1:5" hidden="1">
      <c r="A1650" s="68" t="s">
        <v>1816</v>
      </c>
      <c r="B1650" s="854" t="s">
        <v>25230</v>
      </c>
      <c r="C1650" s="68" t="s">
        <v>885</v>
      </c>
      <c r="D1650" s="860">
        <v>37.18</v>
      </c>
      <c r="E1650" s="860">
        <f t="shared" si="26"/>
        <v>37.18</v>
      </c>
    </row>
    <row r="1651" spans="1:5" hidden="1">
      <c r="A1651" s="68" t="s">
        <v>1817</v>
      </c>
      <c r="B1651" s="854" t="s">
        <v>25230</v>
      </c>
      <c r="C1651" s="68" t="s">
        <v>885</v>
      </c>
      <c r="D1651" s="860">
        <v>32.22</v>
      </c>
      <c r="E1651" s="860">
        <f t="shared" si="26"/>
        <v>32.22</v>
      </c>
    </row>
    <row r="1652" spans="1:5" hidden="1">
      <c r="A1652" s="68" t="s">
        <v>1818</v>
      </c>
      <c r="B1652" s="854" t="s">
        <v>25231</v>
      </c>
      <c r="C1652" s="68" t="s">
        <v>885</v>
      </c>
      <c r="D1652" s="860">
        <v>31.29</v>
      </c>
      <c r="E1652" s="860">
        <f t="shared" si="26"/>
        <v>31.29</v>
      </c>
    </row>
    <row r="1653" spans="1:5" hidden="1">
      <c r="A1653" s="68" t="s">
        <v>1819</v>
      </c>
      <c r="B1653" s="854" t="s">
        <v>25231</v>
      </c>
      <c r="C1653" s="68" t="s">
        <v>885</v>
      </c>
      <c r="D1653" s="860">
        <v>27.11</v>
      </c>
      <c r="E1653" s="860">
        <f t="shared" si="26"/>
        <v>27.11</v>
      </c>
    </row>
    <row r="1654" spans="1:5" hidden="1">
      <c r="A1654" s="68" t="s">
        <v>1820</v>
      </c>
      <c r="B1654" s="854" t="s">
        <v>25232</v>
      </c>
      <c r="C1654" s="68" t="s">
        <v>885</v>
      </c>
      <c r="D1654" s="860">
        <v>42.04</v>
      </c>
      <c r="E1654" s="860">
        <f t="shared" si="26"/>
        <v>42.04</v>
      </c>
    </row>
    <row r="1655" spans="1:5" hidden="1">
      <c r="A1655" s="68" t="s">
        <v>1821</v>
      </c>
      <c r="B1655" s="854" t="s">
        <v>25232</v>
      </c>
      <c r="C1655" s="68" t="s">
        <v>885</v>
      </c>
      <c r="D1655" s="860">
        <v>36.42</v>
      </c>
      <c r="E1655" s="860">
        <f t="shared" si="26"/>
        <v>36.42</v>
      </c>
    </row>
    <row r="1656" spans="1:5" hidden="1">
      <c r="A1656" s="68" t="s">
        <v>1822</v>
      </c>
      <c r="B1656" s="854" t="s">
        <v>25233</v>
      </c>
      <c r="C1656" s="68" t="s">
        <v>885</v>
      </c>
      <c r="D1656" s="860">
        <v>37.18</v>
      </c>
      <c r="E1656" s="860">
        <f t="shared" si="26"/>
        <v>37.18</v>
      </c>
    </row>
    <row r="1657" spans="1:5" hidden="1">
      <c r="A1657" s="68" t="s">
        <v>1823</v>
      </c>
      <c r="B1657" s="854" t="s">
        <v>25233</v>
      </c>
      <c r="C1657" s="68" t="s">
        <v>885</v>
      </c>
      <c r="D1657" s="860">
        <v>32.22</v>
      </c>
      <c r="E1657" s="860">
        <f t="shared" si="26"/>
        <v>32.22</v>
      </c>
    </row>
    <row r="1658" spans="1:5" hidden="1">
      <c r="A1658" s="68" t="s">
        <v>1824</v>
      </c>
      <c r="B1658" s="854" t="s">
        <v>25234</v>
      </c>
      <c r="C1658" s="68" t="s">
        <v>885</v>
      </c>
      <c r="D1658" s="860">
        <v>31.29</v>
      </c>
      <c r="E1658" s="860">
        <f t="shared" si="26"/>
        <v>31.29</v>
      </c>
    </row>
    <row r="1659" spans="1:5" hidden="1">
      <c r="A1659" s="68" t="s">
        <v>1825</v>
      </c>
      <c r="B1659" s="854" t="s">
        <v>25234</v>
      </c>
      <c r="C1659" s="68" t="s">
        <v>885</v>
      </c>
      <c r="D1659" s="860">
        <v>27.11</v>
      </c>
      <c r="E1659" s="860">
        <f t="shared" si="26"/>
        <v>27.11</v>
      </c>
    </row>
    <row r="1660" spans="1:5" hidden="1">
      <c r="A1660" s="68" t="s">
        <v>1826</v>
      </c>
      <c r="B1660" s="854" t="s">
        <v>25235</v>
      </c>
      <c r="C1660" s="68" t="s">
        <v>885</v>
      </c>
      <c r="D1660" s="860">
        <v>3.03</v>
      </c>
      <c r="E1660" s="860">
        <f t="shared" si="26"/>
        <v>3.03</v>
      </c>
    </row>
    <row r="1661" spans="1:5" hidden="1">
      <c r="A1661" s="68" t="s">
        <v>1827</v>
      </c>
      <c r="B1661" s="854" t="s">
        <v>25235</v>
      </c>
      <c r="C1661" s="68" t="s">
        <v>885</v>
      </c>
      <c r="D1661" s="860">
        <v>2.62</v>
      </c>
      <c r="E1661" s="860">
        <f t="shared" si="26"/>
        <v>2.62</v>
      </c>
    </row>
    <row r="1662" spans="1:5" hidden="1">
      <c r="A1662" s="68" t="s">
        <v>1828</v>
      </c>
      <c r="B1662" s="854" t="s">
        <v>25236</v>
      </c>
      <c r="C1662" s="68" t="s">
        <v>885</v>
      </c>
      <c r="D1662" s="860">
        <v>2.1</v>
      </c>
      <c r="E1662" s="860">
        <f t="shared" si="26"/>
        <v>2.1</v>
      </c>
    </row>
    <row r="1663" spans="1:5" hidden="1">
      <c r="A1663" s="68" t="s">
        <v>1829</v>
      </c>
      <c r="B1663" s="854" t="s">
        <v>25236</v>
      </c>
      <c r="C1663" s="68" t="s">
        <v>885</v>
      </c>
      <c r="D1663" s="860">
        <v>1.82</v>
      </c>
      <c r="E1663" s="860">
        <f t="shared" si="26"/>
        <v>1.82</v>
      </c>
    </row>
    <row r="1664" spans="1:5" hidden="1">
      <c r="A1664" s="68" t="s">
        <v>1830</v>
      </c>
      <c r="B1664" s="854" t="s">
        <v>25237</v>
      </c>
      <c r="C1664" s="68" t="s">
        <v>885</v>
      </c>
      <c r="D1664" s="860">
        <v>1.24</v>
      </c>
      <c r="E1664" s="860">
        <f t="shared" si="26"/>
        <v>1.24</v>
      </c>
    </row>
    <row r="1665" spans="1:5" hidden="1">
      <c r="A1665" s="68" t="s">
        <v>1831</v>
      </c>
      <c r="B1665" s="854" t="s">
        <v>25237</v>
      </c>
      <c r="C1665" s="68" t="s">
        <v>885</v>
      </c>
      <c r="D1665" s="860">
        <v>1.07</v>
      </c>
      <c r="E1665" s="860">
        <f t="shared" si="26"/>
        <v>1.07</v>
      </c>
    </row>
    <row r="1666" spans="1:5" hidden="1">
      <c r="A1666" s="68" t="s">
        <v>1832</v>
      </c>
      <c r="B1666" s="854" t="s">
        <v>25238</v>
      </c>
      <c r="C1666" s="68" t="s">
        <v>885</v>
      </c>
      <c r="D1666" s="860">
        <v>3.03</v>
      </c>
      <c r="E1666" s="860">
        <f t="shared" si="26"/>
        <v>3.03</v>
      </c>
    </row>
    <row r="1667" spans="1:5" hidden="1">
      <c r="A1667" s="68" t="s">
        <v>1833</v>
      </c>
      <c r="B1667" s="854" t="s">
        <v>25238</v>
      </c>
      <c r="C1667" s="68" t="s">
        <v>885</v>
      </c>
      <c r="D1667" s="860">
        <v>2.62</v>
      </c>
      <c r="E1667" s="860">
        <f t="shared" si="26"/>
        <v>2.62</v>
      </c>
    </row>
    <row r="1668" spans="1:5" hidden="1">
      <c r="A1668" s="68" t="s">
        <v>1834</v>
      </c>
      <c r="B1668" s="854" t="s">
        <v>25239</v>
      </c>
      <c r="C1668" s="68" t="s">
        <v>885</v>
      </c>
      <c r="D1668" s="860">
        <v>2.1</v>
      </c>
      <c r="E1668" s="860">
        <f t="shared" si="26"/>
        <v>2.1</v>
      </c>
    </row>
    <row r="1669" spans="1:5" hidden="1">
      <c r="A1669" s="68" t="s">
        <v>1835</v>
      </c>
      <c r="B1669" s="854" t="s">
        <v>25239</v>
      </c>
      <c r="C1669" s="68" t="s">
        <v>885</v>
      </c>
      <c r="D1669" s="860">
        <v>1.82</v>
      </c>
      <c r="E1669" s="860">
        <f t="shared" si="26"/>
        <v>1.82</v>
      </c>
    </row>
    <row r="1670" spans="1:5" hidden="1">
      <c r="A1670" s="68" t="s">
        <v>1836</v>
      </c>
      <c r="B1670" s="854" t="s">
        <v>25240</v>
      </c>
      <c r="C1670" s="68" t="s">
        <v>885</v>
      </c>
      <c r="D1670" s="860">
        <v>1.24</v>
      </c>
      <c r="E1670" s="860">
        <f t="shared" si="26"/>
        <v>1.24</v>
      </c>
    </row>
    <row r="1671" spans="1:5" hidden="1">
      <c r="A1671" s="68" t="s">
        <v>1837</v>
      </c>
      <c r="B1671" s="854" t="s">
        <v>25240</v>
      </c>
      <c r="C1671" s="68" t="s">
        <v>885</v>
      </c>
      <c r="D1671" s="860">
        <v>1.07</v>
      </c>
      <c r="E1671" s="860">
        <f t="shared" si="26"/>
        <v>1.07</v>
      </c>
    </row>
    <row r="1672" spans="1:5" hidden="1">
      <c r="A1672" s="68" t="s">
        <v>1838</v>
      </c>
      <c r="B1672" s="854" t="s">
        <v>25241</v>
      </c>
      <c r="C1672" s="68" t="s">
        <v>885</v>
      </c>
      <c r="D1672" s="860">
        <v>0.98</v>
      </c>
      <c r="E1672" s="860">
        <f t="shared" si="26"/>
        <v>0.98</v>
      </c>
    </row>
    <row r="1673" spans="1:5" hidden="1">
      <c r="A1673" s="68" t="s">
        <v>1839</v>
      </c>
      <c r="B1673" s="854" t="s">
        <v>25241</v>
      </c>
      <c r="C1673" s="68" t="s">
        <v>885</v>
      </c>
      <c r="D1673" s="860">
        <v>0.85</v>
      </c>
      <c r="E1673" s="860">
        <f t="shared" si="26"/>
        <v>0.85</v>
      </c>
    </row>
    <row r="1674" spans="1:5" hidden="1">
      <c r="A1674" s="68" t="s">
        <v>1840</v>
      </c>
      <c r="B1674" s="854" t="s">
        <v>25242</v>
      </c>
      <c r="C1674" s="68" t="s">
        <v>885</v>
      </c>
      <c r="D1674" s="860">
        <v>0.72</v>
      </c>
      <c r="E1674" s="860">
        <f t="shared" si="26"/>
        <v>0.72</v>
      </c>
    </row>
    <row r="1675" spans="1:5" hidden="1">
      <c r="A1675" s="68" t="s">
        <v>1841</v>
      </c>
      <c r="B1675" s="854" t="s">
        <v>25242</v>
      </c>
      <c r="C1675" s="68" t="s">
        <v>885</v>
      </c>
      <c r="D1675" s="860">
        <v>0.62</v>
      </c>
      <c r="E1675" s="860">
        <f t="shared" si="26"/>
        <v>0.62</v>
      </c>
    </row>
    <row r="1676" spans="1:5" hidden="1">
      <c r="A1676" s="68" t="s">
        <v>1842</v>
      </c>
      <c r="B1676" s="854" t="s">
        <v>25243</v>
      </c>
      <c r="C1676" s="68" t="s">
        <v>885</v>
      </c>
      <c r="D1676" s="860">
        <v>0.46</v>
      </c>
      <c r="E1676" s="860">
        <f t="shared" si="26"/>
        <v>0.46</v>
      </c>
    </row>
    <row r="1677" spans="1:5" hidden="1">
      <c r="A1677" s="68" t="s">
        <v>1843</v>
      </c>
      <c r="B1677" s="854" t="s">
        <v>25243</v>
      </c>
      <c r="C1677" s="68" t="s">
        <v>885</v>
      </c>
      <c r="D1677" s="860">
        <v>0.4</v>
      </c>
      <c r="E1677" s="860">
        <f t="shared" si="26"/>
        <v>0.4</v>
      </c>
    </row>
    <row r="1678" spans="1:5" hidden="1">
      <c r="A1678" s="68" t="s">
        <v>1844</v>
      </c>
      <c r="B1678" s="854" t="s">
        <v>25244</v>
      </c>
      <c r="C1678" s="68" t="s">
        <v>885</v>
      </c>
      <c r="D1678" s="860">
        <v>0.98</v>
      </c>
      <c r="E1678" s="860">
        <f t="shared" ref="E1678:E1741" si="27">D1678</f>
        <v>0.98</v>
      </c>
    </row>
    <row r="1679" spans="1:5" hidden="1">
      <c r="A1679" s="68" t="s">
        <v>1845</v>
      </c>
      <c r="B1679" s="854" t="s">
        <v>25244</v>
      </c>
      <c r="C1679" s="68" t="s">
        <v>885</v>
      </c>
      <c r="D1679" s="860">
        <v>0.85</v>
      </c>
      <c r="E1679" s="860">
        <f t="shared" si="27"/>
        <v>0.85</v>
      </c>
    </row>
    <row r="1680" spans="1:5" hidden="1">
      <c r="A1680" s="68" t="s">
        <v>1846</v>
      </c>
      <c r="B1680" s="854" t="s">
        <v>25245</v>
      </c>
      <c r="C1680" s="68" t="s">
        <v>885</v>
      </c>
      <c r="D1680" s="860">
        <v>0.72</v>
      </c>
      <c r="E1680" s="860">
        <f t="shared" si="27"/>
        <v>0.72</v>
      </c>
    </row>
    <row r="1681" spans="1:5" hidden="1">
      <c r="A1681" s="68" t="s">
        <v>1847</v>
      </c>
      <c r="B1681" s="854" t="s">
        <v>25245</v>
      </c>
      <c r="C1681" s="68" t="s">
        <v>885</v>
      </c>
      <c r="D1681" s="860">
        <v>0.62</v>
      </c>
      <c r="E1681" s="860">
        <f t="shared" si="27"/>
        <v>0.62</v>
      </c>
    </row>
    <row r="1682" spans="1:5" hidden="1">
      <c r="A1682" s="68" t="s">
        <v>1848</v>
      </c>
      <c r="B1682" s="854" t="s">
        <v>25246</v>
      </c>
      <c r="C1682" s="68" t="s">
        <v>885</v>
      </c>
      <c r="D1682" s="860">
        <v>0.46</v>
      </c>
      <c r="E1682" s="860">
        <f t="shared" si="27"/>
        <v>0.46</v>
      </c>
    </row>
    <row r="1683" spans="1:5" hidden="1">
      <c r="A1683" s="68" t="s">
        <v>1849</v>
      </c>
      <c r="B1683" s="854" t="s">
        <v>25246</v>
      </c>
      <c r="C1683" s="68" t="s">
        <v>885</v>
      </c>
      <c r="D1683" s="860">
        <v>0.4</v>
      </c>
      <c r="E1683" s="860">
        <f t="shared" si="27"/>
        <v>0.4</v>
      </c>
    </row>
    <row r="1684" spans="1:5" hidden="1">
      <c r="A1684" s="68" t="s">
        <v>1850</v>
      </c>
      <c r="B1684" s="854" t="s">
        <v>25247</v>
      </c>
      <c r="C1684" s="68" t="s">
        <v>51</v>
      </c>
      <c r="D1684" s="860">
        <v>1342.01</v>
      </c>
      <c r="E1684" s="860">
        <f t="shared" si="27"/>
        <v>1342.01</v>
      </c>
    </row>
    <row r="1685" spans="1:5" hidden="1">
      <c r="A1685" s="68" t="s">
        <v>1851</v>
      </c>
      <c r="B1685" s="854" t="s">
        <v>25247</v>
      </c>
      <c r="C1685" s="68" t="s">
        <v>51</v>
      </c>
      <c r="D1685" s="860">
        <v>1162.8699999999999</v>
      </c>
      <c r="E1685" s="860">
        <f t="shared" si="27"/>
        <v>1162.8699999999999</v>
      </c>
    </row>
    <row r="1686" spans="1:5" hidden="1">
      <c r="A1686" s="68" t="s">
        <v>1852</v>
      </c>
      <c r="B1686" s="854" t="s">
        <v>25248</v>
      </c>
      <c r="C1686" s="68" t="s">
        <v>51</v>
      </c>
      <c r="D1686" s="860">
        <v>1789.35</v>
      </c>
      <c r="E1686" s="860">
        <f t="shared" si="27"/>
        <v>1789.35</v>
      </c>
    </row>
    <row r="1687" spans="1:5" hidden="1">
      <c r="A1687" s="68" t="s">
        <v>1853</v>
      </c>
      <c r="B1687" s="854" t="s">
        <v>25248</v>
      </c>
      <c r="C1687" s="68" t="s">
        <v>51</v>
      </c>
      <c r="D1687" s="860">
        <v>1550.49</v>
      </c>
      <c r="E1687" s="860">
        <f t="shared" si="27"/>
        <v>1550.49</v>
      </c>
    </row>
    <row r="1688" spans="1:5" hidden="1">
      <c r="A1688" s="68" t="s">
        <v>1854</v>
      </c>
      <c r="B1688" s="854" t="s">
        <v>25249</v>
      </c>
      <c r="C1688" s="68" t="s">
        <v>51</v>
      </c>
      <c r="D1688" s="860">
        <v>2236.69</v>
      </c>
      <c r="E1688" s="860">
        <f t="shared" si="27"/>
        <v>2236.69</v>
      </c>
    </row>
    <row r="1689" spans="1:5" hidden="1">
      <c r="A1689" s="68" t="s">
        <v>1855</v>
      </c>
      <c r="B1689" s="854" t="s">
        <v>25249</v>
      </c>
      <c r="C1689" s="68" t="s">
        <v>51</v>
      </c>
      <c r="D1689" s="860">
        <v>1938.12</v>
      </c>
      <c r="E1689" s="860">
        <f t="shared" si="27"/>
        <v>1938.12</v>
      </c>
    </row>
    <row r="1690" spans="1:5" hidden="1">
      <c r="A1690" s="68" t="s">
        <v>1856</v>
      </c>
      <c r="B1690" s="854" t="s">
        <v>25250</v>
      </c>
      <c r="C1690" s="68" t="s">
        <v>51</v>
      </c>
      <c r="D1690" s="860">
        <v>1342.01</v>
      </c>
      <c r="E1690" s="860">
        <f t="shared" si="27"/>
        <v>1342.01</v>
      </c>
    </row>
    <row r="1691" spans="1:5" hidden="1">
      <c r="A1691" s="68" t="s">
        <v>1857</v>
      </c>
      <c r="B1691" s="854" t="s">
        <v>25250</v>
      </c>
      <c r="C1691" s="68" t="s">
        <v>51</v>
      </c>
      <c r="D1691" s="860">
        <v>1162.8699999999999</v>
      </c>
      <c r="E1691" s="860">
        <f t="shared" si="27"/>
        <v>1162.8699999999999</v>
      </c>
    </row>
    <row r="1692" spans="1:5" hidden="1">
      <c r="A1692" s="68" t="s">
        <v>1858</v>
      </c>
      <c r="B1692" s="854" t="s">
        <v>25251</v>
      </c>
      <c r="C1692" s="68" t="s">
        <v>51</v>
      </c>
      <c r="D1692" s="860">
        <v>1789.35</v>
      </c>
      <c r="E1692" s="860">
        <f t="shared" si="27"/>
        <v>1789.35</v>
      </c>
    </row>
    <row r="1693" spans="1:5" hidden="1">
      <c r="A1693" s="68" t="s">
        <v>1859</v>
      </c>
      <c r="B1693" s="854" t="s">
        <v>25251</v>
      </c>
      <c r="C1693" s="68" t="s">
        <v>51</v>
      </c>
      <c r="D1693" s="860">
        <v>1550.49</v>
      </c>
      <c r="E1693" s="860">
        <f t="shared" si="27"/>
        <v>1550.49</v>
      </c>
    </row>
    <row r="1694" spans="1:5" hidden="1">
      <c r="A1694" s="68" t="s">
        <v>1860</v>
      </c>
      <c r="B1694" s="854" t="s">
        <v>25252</v>
      </c>
      <c r="C1694" s="68" t="s">
        <v>51</v>
      </c>
      <c r="D1694" s="860">
        <v>2236.69</v>
      </c>
      <c r="E1694" s="860">
        <f t="shared" si="27"/>
        <v>2236.69</v>
      </c>
    </row>
    <row r="1695" spans="1:5" hidden="1">
      <c r="A1695" s="68" t="s">
        <v>1861</v>
      </c>
      <c r="B1695" s="854" t="s">
        <v>25252</v>
      </c>
      <c r="C1695" s="68" t="s">
        <v>51</v>
      </c>
      <c r="D1695" s="860">
        <v>1938.12</v>
      </c>
      <c r="E1695" s="860">
        <f t="shared" si="27"/>
        <v>1938.12</v>
      </c>
    </row>
    <row r="1696" spans="1:5" hidden="1">
      <c r="A1696" s="68" t="s">
        <v>1863</v>
      </c>
      <c r="B1696" s="854" t="s">
        <v>25253</v>
      </c>
      <c r="C1696" s="68" t="s">
        <v>1864</v>
      </c>
      <c r="D1696" s="860">
        <v>15512.64</v>
      </c>
      <c r="E1696" s="860">
        <f t="shared" si="27"/>
        <v>15512.64</v>
      </c>
    </row>
    <row r="1697" spans="1:5" hidden="1">
      <c r="A1697" s="68" t="s">
        <v>1865</v>
      </c>
      <c r="B1697" s="854" t="s">
        <v>25253</v>
      </c>
      <c r="C1697" s="68" t="s">
        <v>1864</v>
      </c>
      <c r="D1697" s="860">
        <v>13442.88</v>
      </c>
      <c r="E1697" s="860">
        <f t="shared" si="27"/>
        <v>13442.88</v>
      </c>
    </row>
    <row r="1698" spans="1:5" hidden="1">
      <c r="A1698" s="68" t="s">
        <v>1866</v>
      </c>
      <c r="B1698" s="854" t="s">
        <v>25254</v>
      </c>
      <c r="C1698" s="68" t="s">
        <v>1864</v>
      </c>
      <c r="D1698" s="860">
        <v>22862.400000000001</v>
      </c>
      <c r="E1698" s="860">
        <f t="shared" si="27"/>
        <v>22862.400000000001</v>
      </c>
    </row>
    <row r="1699" spans="1:5" hidden="1">
      <c r="A1699" s="68" t="s">
        <v>1867</v>
      </c>
      <c r="B1699" s="854" t="s">
        <v>25254</v>
      </c>
      <c r="C1699" s="68" t="s">
        <v>1864</v>
      </c>
      <c r="D1699" s="860">
        <v>19808.8</v>
      </c>
      <c r="E1699" s="860">
        <f t="shared" si="27"/>
        <v>19808.8</v>
      </c>
    </row>
    <row r="1700" spans="1:5" hidden="1">
      <c r="A1700" s="68" t="s">
        <v>1868</v>
      </c>
      <c r="B1700" s="854" t="s">
        <v>25255</v>
      </c>
      <c r="C1700" s="68" t="s">
        <v>1864</v>
      </c>
      <c r="D1700" s="860">
        <v>32658.560000000001</v>
      </c>
      <c r="E1700" s="860">
        <f t="shared" si="27"/>
        <v>32658.560000000001</v>
      </c>
    </row>
    <row r="1701" spans="1:5" hidden="1">
      <c r="A1701" s="68" t="s">
        <v>1869</v>
      </c>
      <c r="B1701" s="854" t="s">
        <v>25255</v>
      </c>
      <c r="C1701" s="68" t="s">
        <v>1864</v>
      </c>
      <c r="D1701" s="860">
        <v>28299.040000000001</v>
      </c>
      <c r="E1701" s="860">
        <f t="shared" si="27"/>
        <v>28299.040000000001</v>
      </c>
    </row>
    <row r="1702" spans="1:5" hidden="1">
      <c r="A1702" s="68" t="s">
        <v>1870</v>
      </c>
      <c r="B1702" s="854" t="s">
        <v>25256</v>
      </c>
      <c r="C1702" s="68" t="s">
        <v>1864</v>
      </c>
      <c r="D1702" s="860">
        <v>22161.919999999998</v>
      </c>
      <c r="E1702" s="860">
        <f t="shared" si="27"/>
        <v>22161.919999999998</v>
      </c>
    </row>
    <row r="1703" spans="1:5" hidden="1">
      <c r="A1703" s="68" t="s">
        <v>1871</v>
      </c>
      <c r="B1703" s="854" t="s">
        <v>25256</v>
      </c>
      <c r="C1703" s="68" t="s">
        <v>1864</v>
      </c>
      <c r="D1703" s="860">
        <v>19203.36</v>
      </c>
      <c r="E1703" s="860">
        <f t="shared" si="27"/>
        <v>19203.36</v>
      </c>
    </row>
    <row r="1704" spans="1:5" hidden="1">
      <c r="A1704" s="68" t="s">
        <v>1872</v>
      </c>
      <c r="B1704" s="854" t="s">
        <v>25257</v>
      </c>
      <c r="C1704" s="68" t="s">
        <v>1864</v>
      </c>
      <c r="D1704" s="860">
        <v>32658.560000000001</v>
      </c>
      <c r="E1704" s="860">
        <f t="shared" si="27"/>
        <v>32658.560000000001</v>
      </c>
    </row>
    <row r="1705" spans="1:5" hidden="1">
      <c r="A1705" s="68" t="s">
        <v>1873</v>
      </c>
      <c r="B1705" s="854" t="s">
        <v>25257</v>
      </c>
      <c r="C1705" s="68" t="s">
        <v>1864</v>
      </c>
      <c r="D1705" s="860">
        <v>28299.040000000001</v>
      </c>
      <c r="E1705" s="860">
        <f t="shared" si="27"/>
        <v>28299.040000000001</v>
      </c>
    </row>
    <row r="1706" spans="1:5" hidden="1">
      <c r="A1706" s="68" t="s">
        <v>1874</v>
      </c>
      <c r="B1706" s="854" t="s">
        <v>25258</v>
      </c>
      <c r="C1706" s="68" t="s">
        <v>1864</v>
      </c>
      <c r="D1706" s="860">
        <v>46655.839999999997</v>
      </c>
      <c r="E1706" s="860">
        <f t="shared" si="27"/>
        <v>46655.839999999997</v>
      </c>
    </row>
    <row r="1707" spans="1:5" hidden="1">
      <c r="A1707" s="68" t="s">
        <v>1875</v>
      </c>
      <c r="B1707" s="854" t="s">
        <v>25258</v>
      </c>
      <c r="C1707" s="68" t="s">
        <v>1864</v>
      </c>
      <c r="D1707" s="860">
        <v>40427.199999999997</v>
      </c>
      <c r="E1707" s="860">
        <f t="shared" si="27"/>
        <v>40427.199999999997</v>
      </c>
    </row>
    <row r="1708" spans="1:5" hidden="1">
      <c r="A1708" s="68" t="s">
        <v>1876</v>
      </c>
      <c r="B1708" s="854" t="s">
        <v>25259</v>
      </c>
      <c r="C1708" s="68" t="s">
        <v>1864</v>
      </c>
      <c r="D1708" s="860">
        <v>15512.64</v>
      </c>
      <c r="E1708" s="860">
        <f t="shared" si="27"/>
        <v>15512.64</v>
      </c>
    </row>
    <row r="1709" spans="1:5" hidden="1">
      <c r="A1709" s="68" t="s">
        <v>1877</v>
      </c>
      <c r="B1709" s="854" t="s">
        <v>25259</v>
      </c>
      <c r="C1709" s="68" t="s">
        <v>1864</v>
      </c>
      <c r="D1709" s="860">
        <v>13442.88</v>
      </c>
      <c r="E1709" s="860">
        <f t="shared" si="27"/>
        <v>13442.88</v>
      </c>
    </row>
    <row r="1710" spans="1:5" hidden="1">
      <c r="A1710" s="68" t="s">
        <v>1878</v>
      </c>
      <c r="B1710" s="854" t="s">
        <v>25260</v>
      </c>
      <c r="C1710" s="68" t="s">
        <v>1864</v>
      </c>
      <c r="D1710" s="860">
        <v>22862.400000000001</v>
      </c>
      <c r="E1710" s="860">
        <f t="shared" si="27"/>
        <v>22862.400000000001</v>
      </c>
    </row>
    <row r="1711" spans="1:5" hidden="1">
      <c r="A1711" s="68" t="s">
        <v>1879</v>
      </c>
      <c r="B1711" s="854" t="s">
        <v>25260</v>
      </c>
      <c r="C1711" s="68" t="s">
        <v>1864</v>
      </c>
      <c r="D1711" s="860">
        <v>19808.8</v>
      </c>
      <c r="E1711" s="860">
        <f t="shared" si="27"/>
        <v>19808.8</v>
      </c>
    </row>
    <row r="1712" spans="1:5" hidden="1">
      <c r="A1712" s="68" t="s">
        <v>1880</v>
      </c>
      <c r="B1712" s="854" t="s">
        <v>25261</v>
      </c>
      <c r="C1712" s="68" t="s">
        <v>1864</v>
      </c>
      <c r="D1712" s="860">
        <v>32658.560000000001</v>
      </c>
      <c r="E1712" s="860">
        <f t="shared" si="27"/>
        <v>32658.560000000001</v>
      </c>
    </row>
    <row r="1713" spans="1:5" hidden="1">
      <c r="A1713" s="68" t="s">
        <v>1881</v>
      </c>
      <c r="B1713" s="854" t="s">
        <v>25261</v>
      </c>
      <c r="C1713" s="68" t="s">
        <v>1864</v>
      </c>
      <c r="D1713" s="860">
        <v>28299.040000000001</v>
      </c>
      <c r="E1713" s="860">
        <f t="shared" si="27"/>
        <v>28299.040000000001</v>
      </c>
    </row>
    <row r="1714" spans="1:5" hidden="1">
      <c r="A1714" s="68" t="s">
        <v>1882</v>
      </c>
      <c r="B1714" s="854" t="s">
        <v>25262</v>
      </c>
      <c r="C1714" s="68" t="s">
        <v>1864</v>
      </c>
      <c r="D1714" s="860">
        <v>10415.68</v>
      </c>
      <c r="E1714" s="860">
        <f t="shared" si="27"/>
        <v>10415.68</v>
      </c>
    </row>
    <row r="1715" spans="1:5" hidden="1">
      <c r="A1715" s="68" t="s">
        <v>1883</v>
      </c>
      <c r="B1715" s="854" t="s">
        <v>25262</v>
      </c>
      <c r="C1715" s="68" t="s">
        <v>1864</v>
      </c>
      <c r="D1715" s="860">
        <v>9025.2800000000007</v>
      </c>
      <c r="E1715" s="860">
        <f t="shared" si="27"/>
        <v>9025.2800000000007</v>
      </c>
    </row>
    <row r="1716" spans="1:5" hidden="1">
      <c r="A1716" s="68" t="s">
        <v>1884</v>
      </c>
      <c r="B1716" s="854" t="s">
        <v>25263</v>
      </c>
      <c r="C1716" s="68" t="s">
        <v>1864</v>
      </c>
      <c r="D1716" s="860">
        <v>4875.2</v>
      </c>
      <c r="E1716" s="860">
        <f t="shared" si="27"/>
        <v>4875.2</v>
      </c>
    </row>
    <row r="1717" spans="1:5" hidden="1">
      <c r="A1717" s="68" t="s">
        <v>1885</v>
      </c>
      <c r="B1717" s="854" t="s">
        <v>25263</v>
      </c>
      <c r="C1717" s="68" t="s">
        <v>1864</v>
      </c>
      <c r="D1717" s="860">
        <v>4224</v>
      </c>
      <c r="E1717" s="860">
        <f t="shared" si="27"/>
        <v>4224</v>
      </c>
    </row>
    <row r="1718" spans="1:5" hidden="1">
      <c r="A1718" s="68" t="s">
        <v>1886</v>
      </c>
      <c r="B1718" s="854" t="s">
        <v>25264</v>
      </c>
      <c r="C1718" s="68" t="s">
        <v>1864</v>
      </c>
      <c r="D1718" s="860">
        <v>7534.56</v>
      </c>
      <c r="E1718" s="860">
        <f t="shared" si="27"/>
        <v>7534.56</v>
      </c>
    </row>
    <row r="1719" spans="1:5" hidden="1">
      <c r="A1719" s="68" t="s">
        <v>1887</v>
      </c>
      <c r="B1719" s="854" t="s">
        <v>25264</v>
      </c>
      <c r="C1719" s="68" t="s">
        <v>1864</v>
      </c>
      <c r="D1719" s="860">
        <v>6529.6</v>
      </c>
      <c r="E1719" s="860">
        <f t="shared" si="27"/>
        <v>6529.6</v>
      </c>
    </row>
    <row r="1720" spans="1:5" hidden="1">
      <c r="A1720" s="68" t="s">
        <v>1888</v>
      </c>
      <c r="B1720" s="854" t="s">
        <v>25265</v>
      </c>
      <c r="C1720" s="68" t="s">
        <v>1864</v>
      </c>
      <c r="D1720" s="860">
        <v>53655.360000000001</v>
      </c>
      <c r="E1720" s="860">
        <f t="shared" si="27"/>
        <v>53655.360000000001</v>
      </c>
    </row>
    <row r="1721" spans="1:5" hidden="1">
      <c r="A1721" s="68" t="s">
        <v>1889</v>
      </c>
      <c r="B1721" s="854" t="s">
        <v>25265</v>
      </c>
      <c r="C1721" s="68" t="s">
        <v>1864</v>
      </c>
      <c r="D1721" s="860">
        <v>46492.160000000003</v>
      </c>
      <c r="E1721" s="860">
        <f t="shared" si="27"/>
        <v>46492.160000000003</v>
      </c>
    </row>
    <row r="1722" spans="1:5" hidden="1">
      <c r="A1722" s="68" t="s">
        <v>1890</v>
      </c>
      <c r="B1722" s="854" t="s">
        <v>25266</v>
      </c>
      <c r="C1722" s="68" t="s">
        <v>1864</v>
      </c>
      <c r="D1722" s="860">
        <v>22161.919999999998</v>
      </c>
      <c r="E1722" s="860">
        <f t="shared" si="27"/>
        <v>22161.919999999998</v>
      </c>
    </row>
    <row r="1723" spans="1:5" hidden="1">
      <c r="A1723" s="68" t="s">
        <v>1891</v>
      </c>
      <c r="B1723" s="854" t="s">
        <v>25266</v>
      </c>
      <c r="C1723" s="68" t="s">
        <v>1864</v>
      </c>
      <c r="D1723" s="860">
        <v>19203.36</v>
      </c>
      <c r="E1723" s="860">
        <f t="shared" si="27"/>
        <v>19203.36</v>
      </c>
    </row>
    <row r="1724" spans="1:5" hidden="1">
      <c r="A1724" s="68" t="s">
        <v>1892</v>
      </c>
      <c r="B1724" s="854" t="s">
        <v>25267</v>
      </c>
      <c r="C1724" s="68" t="s">
        <v>1864</v>
      </c>
      <c r="D1724" s="860">
        <v>32658.560000000001</v>
      </c>
      <c r="E1724" s="860">
        <f t="shared" si="27"/>
        <v>32658.560000000001</v>
      </c>
    </row>
    <row r="1725" spans="1:5" hidden="1">
      <c r="A1725" s="68" t="s">
        <v>1893</v>
      </c>
      <c r="B1725" s="854" t="s">
        <v>25267</v>
      </c>
      <c r="C1725" s="68" t="s">
        <v>1864</v>
      </c>
      <c r="D1725" s="860">
        <v>28299.040000000001</v>
      </c>
      <c r="E1725" s="860">
        <f t="shared" si="27"/>
        <v>28299.040000000001</v>
      </c>
    </row>
    <row r="1726" spans="1:5" hidden="1">
      <c r="A1726" s="68" t="s">
        <v>1894</v>
      </c>
      <c r="B1726" s="854" t="s">
        <v>25268</v>
      </c>
      <c r="C1726" s="68" t="s">
        <v>1864</v>
      </c>
      <c r="D1726" s="860">
        <v>46655.839999999997</v>
      </c>
      <c r="E1726" s="860">
        <f t="shared" si="27"/>
        <v>46655.839999999997</v>
      </c>
    </row>
    <row r="1727" spans="1:5" hidden="1">
      <c r="A1727" s="68" t="s">
        <v>1895</v>
      </c>
      <c r="B1727" s="854" t="s">
        <v>25268</v>
      </c>
      <c r="C1727" s="68" t="s">
        <v>1864</v>
      </c>
      <c r="D1727" s="860">
        <v>40427.199999999997</v>
      </c>
      <c r="E1727" s="860">
        <f t="shared" si="27"/>
        <v>40427.199999999997</v>
      </c>
    </row>
    <row r="1728" spans="1:5" hidden="1">
      <c r="A1728" s="68" t="s">
        <v>1896</v>
      </c>
      <c r="B1728" s="854" t="s">
        <v>25269</v>
      </c>
      <c r="C1728" s="68" t="s">
        <v>1864</v>
      </c>
      <c r="D1728" s="860">
        <v>6050.88</v>
      </c>
      <c r="E1728" s="860">
        <f t="shared" si="27"/>
        <v>6050.88</v>
      </c>
    </row>
    <row r="1729" spans="1:5" hidden="1">
      <c r="A1729" s="68" t="s">
        <v>1897</v>
      </c>
      <c r="B1729" s="854" t="s">
        <v>25269</v>
      </c>
      <c r="C1729" s="68" t="s">
        <v>1864</v>
      </c>
      <c r="D1729" s="860">
        <v>5243.04</v>
      </c>
      <c r="E1729" s="860">
        <f t="shared" si="27"/>
        <v>5243.04</v>
      </c>
    </row>
    <row r="1730" spans="1:5" hidden="1">
      <c r="A1730" s="68" t="s">
        <v>1898</v>
      </c>
      <c r="B1730" s="854" t="s">
        <v>25270</v>
      </c>
      <c r="C1730" s="68" t="s">
        <v>1864</v>
      </c>
      <c r="D1730" s="860">
        <v>6915.04</v>
      </c>
      <c r="E1730" s="860">
        <f t="shared" si="27"/>
        <v>6915.04</v>
      </c>
    </row>
    <row r="1731" spans="1:5" hidden="1">
      <c r="A1731" s="68" t="s">
        <v>1899</v>
      </c>
      <c r="B1731" s="854" t="s">
        <v>25270</v>
      </c>
      <c r="C1731" s="68" t="s">
        <v>1864</v>
      </c>
      <c r="D1731" s="860">
        <v>5991.04</v>
      </c>
      <c r="E1731" s="860">
        <f t="shared" si="27"/>
        <v>5991.04</v>
      </c>
    </row>
    <row r="1732" spans="1:5" hidden="1">
      <c r="A1732" s="68" t="s">
        <v>1900</v>
      </c>
      <c r="B1732" s="854" t="s">
        <v>25271</v>
      </c>
      <c r="C1732" s="68" t="s">
        <v>1864</v>
      </c>
      <c r="D1732" s="860">
        <v>8643.36</v>
      </c>
      <c r="E1732" s="860">
        <f t="shared" si="27"/>
        <v>8643.36</v>
      </c>
    </row>
    <row r="1733" spans="1:5" hidden="1">
      <c r="A1733" s="68" t="s">
        <v>1901</v>
      </c>
      <c r="B1733" s="854" t="s">
        <v>25271</v>
      </c>
      <c r="C1733" s="68" t="s">
        <v>1864</v>
      </c>
      <c r="D1733" s="860">
        <v>7488.8</v>
      </c>
      <c r="E1733" s="860">
        <f t="shared" si="27"/>
        <v>7488.8</v>
      </c>
    </row>
    <row r="1734" spans="1:5" hidden="1">
      <c r="A1734" s="68" t="s">
        <v>1902</v>
      </c>
      <c r="B1734" s="854" t="s">
        <v>25272</v>
      </c>
      <c r="C1734" s="68" t="s">
        <v>1864</v>
      </c>
      <c r="D1734" s="860">
        <v>10083.040000000001</v>
      </c>
      <c r="E1734" s="860">
        <f t="shared" si="27"/>
        <v>10083.040000000001</v>
      </c>
    </row>
    <row r="1735" spans="1:5" hidden="1">
      <c r="A1735" s="68" t="s">
        <v>1903</v>
      </c>
      <c r="B1735" s="854" t="s">
        <v>25272</v>
      </c>
      <c r="C1735" s="68" t="s">
        <v>1864</v>
      </c>
      <c r="D1735" s="860">
        <v>8736.64</v>
      </c>
      <c r="E1735" s="860">
        <f t="shared" si="27"/>
        <v>8736.64</v>
      </c>
    </row>
    <row r="1736" spans="1:5" hidden="1">
      <c r="A1736" s="68" t="s">
        <v>1904</v>
      </c>
      <c r="B1736" s="854" t="s">
        <v>25273</v>
      </c>
      <c r="C1736" s="68" t="s">
        <v>1864</v>
      </c>
      <c r="D1736" s="860">
        <v>11524.48</v>
      </c>
      <c r="E1736" s="860">
        <f t="shared" si="27"/>
        <v>11524.48</v>
      </c>
    </row>
    <row r="1737" spans="1:5" hidden="1">
      <c r="A1737" s="68" t="s">
        <v>1905</v>
      </c>
      <c r="B1737" s="854" t="s">
        <v>25273</v>
      </c>
      <c r="C1737" s="68" t="s">
        <v>1864</v>
      </c>
      <c r="D1737" s="860">
        <v>9986.24</v>
      </c>
      <c r="E1737" s="860">
        <f t="shared" si="27"/>
        <v>9986.24</v>
      </c>
    </row>
    <row r="1738" spans="1:5" hidden="1">
      <c r="A1738" s="68" t="s">
        <v>1906</v>
      </c>
      <c r="B1738" s="854" t="s">
        <v>25274</v>
      </c>
      <c r="C1738" s="68" t="s">
        <v>1864</v>
      </c>
      <c r="D1738" s="860">
        <v>14405.6</v>
      </c>
      <c r="E1738" s="860">
        <f t="shared" si="27"/>
        <v>14405.6</v>
      </c>
    </row>
    <row r="1739" spans="1:5" hidden="1">
      <c r="A1739" s="68" t="s">
        <v>1907</v>
      </c>
      <c r="B1739" s="854" t="s">
        <v>25274</v>
      </c>
      <c r="C1739" s="68" t="s">
        <v>1864</v>
      </c>
      <c r="D1739" s="860">
        <v>12481.92</v>
      </c>
      <c r="E1739" s="860">
        <f t="shared" si="27"/>
        <v>12481.92</v>
      </c>
    </row>
    <row r="1740" spans="1:5" hidden="1">
      <c r="A1740" s="68" t="s">
        <v>1908</v>
      </c>
      <c r="B1740" s="854" t="s">
        <v>25275</v>
      </c>
      <c r="C1740" s="68" t="s">
        <v>1864</v>
      </c>
      <c r="D1740" s="860">
        <v>35640</v>
      </c>
      <c r="E1740" s="860">
        <f t="shared" si="27"/>
        <v>35640</v>
      </c>
    </row>
    <row r="1741" spans="1:5" hidden="1">
      <c r="A1741" s="68" t="s">
        <v>1909</v>
      </c>
      <c r="B1741" s="854" t="s">
        <v>25275</v>
      </c>
      <c r="C1741" s="68" t="s">
        <v>1864</v>
      </c>
      <c r="D1741" s="860">
        <v>35640</v>
      </c>
      <c r="E1741" s="860">
        <f t="shared" si="27"/>
        <v>35640</v>
      </c>
    </row>
    <row r="1742" spans="1:5" hidden="1">
      <c r="A1742" s="68" t="s">
        <v>1910</v>
      </c>
      <c r="B1742" s="854" t="s">
        <v>25276</v>
      </c>
      <c r="C1742" s="68" t="s">
        <v>1864</v>
      </c>
      <c r="D1742" s="860">
        <v>62985.120000000003</v>
      </c>
      <c r="E1742" s="860">
        <f t="shared" ref="E1742:E1805" si="28">D1742</f>
        <v>62985.120000000003</v>
      </c>
    </row>
    <row r="1743" spans="1:5" hidden="1">
      <c r="A1743" s="68" t="s">
        <v>1911</v>
      </c>
      <c r="B1743" s="854" t="s">
        <v>25276</v>
      </c>
      <c r="C1743" s="68" t="s">
        <v>1864</v>
      </c>
      <c r="D1743" s="860">
        <v>54577.599999999999</v>
      </c>
      <c r="E1743" s="860">
        <f t="shared" si="28"/>
        <v>54577.599999999999</v>
      </c>
    </row>
    <row r="1744" spans="1:5" hidden="1">
      <c r="A1744" s="68" t="s">
        <v>1912</v>
      </c>
      <c r="B1744" s="854" t="s">
        <v>25277</v>
      </c>
      <c r="C1744" s="68" t="s">
        <v>1864</v>
      </c>
      <c r="D1744" s="860">
        <v>9086.8799999999992</v>
      </c>
      <c r="E1744" s="860">
        <f t="shared" si="28"/>
        <v>9086.8799999999992</v>
      </c>
    </row>
    <row r="1745" spans="1:5" hidden="1">
      <c r="A1745" s="68" t="s">
        <v>1913</v>
      </c>
      <c r="B1745" s="854" t="s">
        <v>25277</v>
      </c>
      <c r="C1745" s="68" t="s">
        <v>1864</v>
      </c>
      <c r="D1745" s="860">
        <v>7872.48</v>
      </c>
      <c r="E1745" s="860">
        <f t="shared" si="28"/>
        <v>7872.48</v>
      </c>
    </row>
    <row r="1746" spans="1:5" hidden="1">
      <c r="A1746" s="68" t="s">
        <v>1914</v>
      </c>
      <c r="B1746" s="854" t="s">
        <v>25278</v>
      </c>
      <c r="C1746" s="68" t="s">
        <v>1864</v>
      </c>
      <c r="D1746" s="860">
        <v>10415.68</v>
      </c>
      <c r="E1746" s="860">
        <f t="shared" si="28"/>
        <v>10415.68</v>
      </c>
    </row>
    <row r="1747" spans="1:5" hidden="1">
      <c r="A1747" s="68" t="s">
        <v>1915</v>
      </c>
      <c r="B1747" s="854" t="s">
        <v>25278</v>
      </c>
      <c r="C1747" s="68" t="s">
        <v>1864</v>
      </c>
      <c r="D1747" s="860">
        <v>9025.2800000000007</v>
      </c>
      <c r="E1747" s="860">
        <f t="shared" si="28"/>
        <v>9025.2800000000007</v>
      </c>
    </row>
    <row r="1748" spans="1:5" hidden="1">
      <c r="A1748" s="68" t="s">
        <v>1916</v>
      </c>
      <c r="B1748" s="854" t="s">
        <v>25279</v>
      </c>
      <c r="C1748" s="68" t="s">
        <v>1864</v>
      </c>
      <c r="D1748" s="860">
        <v>13075.04</v>
      </c>
      <c r="E1748" s="860">
        <f t="shared" si="28"/>
        <v>13075.04</v>
      </c>
    </row>
    <row r="1749" spans="1:5" hidden="1">
      <c r="A1749" s="68" t="s">
        <v>1917</v>
      </c>
      <c r="B1749" s="854" t="s">
        <v>25279</v>
      </c>
      <c r="C1749" s="68" t="s">
        <v>1864</v>
      </c>
      <c r="D1749" s="860">
        <v>11329.12</v>
      </c>
      <c r="E1749" s="860">
        <f t="shared" si="28"/>
        <v>11329.12</v>
      </c>
    </row>
    <row r="1750" spans="1:5" hidden="1">
      <c r="A1750" s="68" t="s">
        <v>1918</v>
      </c>
      <c r="B1750" s="854" t="s">
        <v>25280</v>
      </c>
      <c r="C1750" s="68" t="s">
        <v>1864</v>
      </c>
      <c r="D1750" s="860">
        <v>12409.76</v>
      </c>
      <c r="E1750" s="860">
        <f t="shared" si="28"/>
        <v>12409.76</v>
      </c>
    </row>
    <row r="1751" spans="1:5" hidden="1">
      <c r="A1751" s="68" t="s">
        <v>1919</v>
      </c>
      <c r="B1751" s="854" t="s">
        <v>25280</v>
      </c>
      <c r="C1751" s="68" t="s">
        <v>1864</v>
      </c>
      <c r="D1751" s="860">
        <v>10753.6</v>
      </c>
      <c r="E1751" s="860">
        <f t="shared" si="28"/>
        <v>10753.6</v>
      </c>
    </row>
    <row r="1752" spans="1:5" hidden="1">
      <c r="A1752" s="68" t="s">
        <v>1920</v>
      </c>
      <c r="B1752" s="854" t="s">
        <v>25281</v>
      </c>
      <c r="C1752" s="68" t="s">
        <v>1864</v>
      </c>
      <c r="D1752" s="860">
        <v>14183.84</v>
      </c>
      <c r="E1752" s="860">
        <f t="shared" si="28"/>
        <v>14183.84</v>
      </c>
    </row>
    <row r="1753" spans="1:5" hidden="1">
      <c r="A1753" s="68" t="s">
        <v>1921</v>
      </c>
      <c r="B1753" s="854" t="s">
        <v>25281</v>
      </c>
      <c r="C1753" s="68" t="s">
        <v>1864</v>
      </c>
      <c r="D1753" s="860">
        <v>12290.08</v>
      </c>
      <c r="E1753" s="860">
        <f t="shared" si="28"/>
        <v>12290.08</v>
      </c>
    </row>
    <row r="1754" spans="1:5" hidden="1">
      <c r="A1754" s="68" t="s">
        <v>1922</v>
      </c>
      <c r="B1754" s="854" t="s">
        <v>25282</v>
      </c>
      <c r="C1754" s="68" t="s">
        <v>1864</v>
      </c>
      <c r="D1754" s="860">
        <v>17728.48</v>
      </c>
      <c r="E1754" s="860">
        <f t="shared" si="28"/>
        <v>17728.48</v>
      </c>
    </row>
    <row r="1755" spans="1:5" hidden="1">
      <c r="A1755" s="68" t="s">
        <v>1923</v>
      </c>
      <c r="B1755" s="854" t="s">
        <v>25282</v>
      </c>
      <c r="C1755" s="68" t="s">
        <v>1864</v>
      </c>
      <c r="D1755" s="860">
        <v>15363.04</v>
      </c>
      <c r="E1755" s="860">
        <f t="shared" si="28"/>
        <v>15363.04</v>
      </c>
    </row>
    <row r="1756" spans="1:5" hidden="1">
      <c r="A1756" s="68" t="s">
        <v>1924</v>
      </c>
      <c r="B1756" s="854" t="s">
        <v>25283</v>
      </c>
      <c r="C1756" s="68" t="s">
        <v>1864</v>
      </c>
      <c r="D1756" s="860">
        <v>4308.4799999999996</v>
      </c>
      <c r="E1756" s="860">
        <f t="shared" si="28"/>
        <v>4308.4799999999996</v>
      </c>
    </row>
    <row r="1757" spans="1:5" hidden="1">
      <c r="A1757" s="68" t="s">
        <v>1925</v>
      </c>
      <c r="B1757" s="854" t="s">
        <v>25283</v>
      </c>
      <c r="C1757" s="68" t="s">
        <v>1864</v>
      </c>
      <c r="D1757" s="860">
        <v>3732.96</v>
      </c>
      <c r="E1757" s="860">
        <f t="shared" si="28"/>
        <v>3732.96</v>
      </c>
    </row>
    <row r="1758" spans="1:5" hidden="1">
      <c r="A1758" s="68" t="s">
        <v>1926</v>
      </c>
      <c r="B1758" s="854" t="s">
        <v>25284</v>
      </c>
      <c r="C1758" s="68" t="s">
        <v>1864</v>
      </c>
      <c r="D1758" s="860">
        <v>10659</v>
      </c>
      <c r="E1758" s="860">
        <f t="shared" si="28"/>
        <v>10659</v>
      </c>
    </row>
    <row r="1759" spans="1:5" hidden="1">
      <c r="A1759" s="68" t="s">
        <v>1927</v>
      </c>
      <c r="B1759" s="854" t="s">
        <v>25284</v>
      </c>
      <c r="C1759" s="68" t="s">
        <v>1864</v>
      </c>
      <c r="D1759" s="860">
        <v>10659</v>
      </c>
      <c r="E1759" s="860">
        <f t="shared" si="28"/>
        <v>10659</v>
      </c>
    </row>
    <row r="1760" spans="1:5" hidden="1">
      <c r="A1760" s="68" t="s">
        <v>1928</v>
      </c>
      <c r="B1760" s="854" t="s">
        <v>25285</v>
      </c>
      <c r="C1760" s="68" t="s">
        <v>1864</v>
      </c>
      <c r="D1760" s="860">
        <v>18837.28</v>
      </c>
      <c r="E1760" s="860">
        <f t="shared" si="28"/>
        <v>18837.28</v>
      </c>
    </row>
    <row r="1761" spans="1:5" hidden="1">
      <c r="A1761" s="68" t="s">
        <v>1929</v>
      </c>
      <c r="B1761" s="854" t="s">
        <v>25285</v>
      </c>
      <c r="C1761" s="68" t="s">
        <v>1864</v>
      </c>
      <c r="D1761" s="860">
        <v>16322.24</v>
      </c>
      <c r="E1761" s="860">
        <f t="shared" si="28"/>
        <v>16322.24</v>
      </c>
    </row>
    <row r="1762" spans="1:5" hidden="1">
      <c r="A1762" s="68" t="s">
        <v>1930</v>
      </c>
      <c r="B1762" s="854" t="s">
        <v>25286</v>
      </c>
      <c r="C1762" s="68" t="s">
        <v>1864</v>
      </c>
      <c r="D1762" s="860">
        <v>18480</v>
      </c>
      <c r="E1762" s="860">
        <f t="shared" si="28"/>
        <v>18480</v>
      </c>
    </row>
    <row r="1763" spans="1:5" hidden="1">
      <c r="A1763" s="68" t="s">
        <v>1931</v>
      </c>
      <c r="B1763" s="854" t="s">
        <v>25286</v>
      </c>
      <c r="C1763" s="68" t="s">
        <v>1864</v>
      </c>
      <c r="D1763" s="860">
        <v>18480</v>
      </c>
      <c r="E1763" s="860">
        <f t="shared" si="28"/>
        <v>18480</v>
      </c>
    </row>
    <row r="1764" spans="1:5" hidden="1">
      <c r="A1764" s="68" t="s">
        <v>1932</v>
      </c>
      <c r="B1764" s="854" t="s">
        <v>25287</v>
      </c>
      <c r="C1764" s="68" t="s">
        <v>1864</v>
      </c>
      <c r="D1764" s="860">
        <v>32658.560000000001</v>
      </c>
      <c r="E1764" s="860">
        <f t="shared" si="28"/>
        <v>32658.560000000001</v>
      </c>
    </row>
    <row r="1765" spans="1:5" hidden="1">
      <c r="A1765" s="68" t="s">
        <v>1933</v>
      </c>
      <c r="B1765" s="854" t="s">
        <v>25287</v>
      </c>
      <c r="C1765" s="68" t="s">
        <v>1864</v>
      </c>
      <c r="D1765" s="860">
        <v>28299.040000000001</v>
      </c>
      <c r="E1765" s="860">
        <f t="shared" si="28"/>
        <v>28299.040000000001</v>
      </c>
    </row>
    <row r="1766" spans="1:5" hidden="1">
      <c r="A1766" s="68" t="s">
        <v>1934</v>
      </c>
      <c r="B1766" s="854" t="s">
        <v>25288</v>
      </c>
      <c r="C1766" s="68" t="s">
        <v>1864</v>
      </c>
      <c r="D1766" s="860">
        <v>11286</v>
      </c>
      <c r="E1766" s="860">
        <f t="shared" si="28"/>
        <v>11286</v>
      </c>
    </row>
    <row r="1767" spans="1:5" hidden="1">
      <c r="A1767" s="68" t="s">
        <v>1935</v>
      </c>
      <c r="B1767" s="854" t="s">
        <v>25288</v>
      </c>
      <c r="C1767" s="68" t="s">
        <v>1864</v>
      </c>
      <c r="D1767" s="860">
        <v>11286</v>
      </c>
      <c r="E1767" s="860">
        <f t="shared" si="28"/>
        <v>11286</v>
      </c>
    </row>
    <row r="1768" spans="1:5" hidden="1">
      <c r="A1768" s="68" t="s">
        <v>1936</v>
      </c>
      <c r="B1768" s="854" t="s">
        <v>25289</v>
      </c>
      <c r="C1768" s="68" t="s">
        <v>1864</v>
      </c>
      <c r="D1768" s="860">
        <v>19946.080000000002</v>
      </c>
      <c r="E1768" s="860">
        <f t="shared" si="28"/>
        <v>19946.080000000002</v>
      </c>
    </row>
    <row r="1769" spans="1:5" hidden="1">
      <c r="A1769" s="68" t="s">
        <v>1937</v>
      </c>
      <c r="B1769" s="854" t="s">
        <v>25289</v>
      </c>
      <c r="C1769" s="68" t="s">
        <v>1864</v>
      </c>
      <c r="D1769" s="860">
        <v>17283.2</v>
      </c>
      <c r="E1769" s="860">
        <f t="shared" si="28"/>
        <v>17283.2</v>
      </c>
    </row>
    <row r="1770" spans="1:5" hidden="1">
      <c r="A1770" s="68" t="s">
        <v>1938</v>
      </c>
      <c r="B1770" s="854" t="s">
        <v>25290</v>
      </c>
      <c r="C1770" s="68">
        <v>0</v>
      </c>
      <c r="D1770" s="860">
        <v>6021</v>
      </c>
      <c r="E1770" s="860">
        <f t="shared" si="28"/>
        <v>6021</v>
      </c>
    </row>
    <row r="1771" spans="1:5" hidden="1">
      <c r="A1771" s="68" t="s">
        <v>1939</v>
      </c>
      <c r="B1771" s="854" t="s">
        <v>25290</v>
      </c>
      <c r="C1771" s="68">
        <v>0</v>
      </c>
      <c r="D1771" s="860">
        <v>5526</v>
      </c>
      <c r="E1771" s="860">
        <f t="shared" si="28"/>
        <v>5526</v>
      </c>
    </row>
    <row r="1772" spans="1:5" hidden="1">
      <c r="A1772" s="68" t="s">
        <v>1940</v>
      </c>
      <c r="B1772" s="854" t="s">
        <v>25291</v>
      </c>
      <c r="C1772" s="68" t="s">
        <v>885</v>
      </c>
      <c r="D1772" s="860">
        <v>77.069999999999993</v>
      </c>
      <c r="E1772" s="860">
        <f t="shared" si="28"/>
        <v>77.069999999999993</v>
      </c>
    </row>
    <row r="1773" spans="1:5" hidden="1">
      <c r="A1773" s="68" t="s">
        <v>1941</v>
      </c>
      <c r="B1773" s="854" t="s">
        <v>25291</v>
      </c>
      <c r="C1773" s="68" t="s">
        <v>885</v>
      </c>
      <c r="D1773" s="860">
        <v>71.78</v>
      </c>
      <c r="E1773" s="860">
        <f t="shared" si="28"/>
        <v>71.78</v>
      </c>
    </row>
    <row r="1774" spans="1:5" hidden="1">
      <c r="A1774" s="68" t="s">
        <v>1942</v>
      </c>
      <c r="B1774" s="854" t="s">
        <v>25292</v>
      </c>
      <c r="C1774" s="68" t="s">
        <v>885</v>
      </c>
      <c r="D1774" s="860">
        <v>58.27</v>
      </c>
      <c r="E1774" s="860">
        <f t="shared" si="28"/>
        <v>58.27</v>
      </c>
    </row>
    <row r="1775" spans="1:5" hidden="1">
      <c r="A1775" s="68" t="s">
        <v>1943</v>
      </c>
      <c r="B1775" s="854" t="s">
        <v>25292</v>
      </c>
      <c r="C1775" s="68" t="s">
        <v>885</v>
      </c>
      <c r="D1775" s="860">
        <v>52.98</v>
      </c>
      <c r="E1775" s="860">
        <f t="shared" si="28"/>
        <v>52.98</v>
      </c>
    </row>
    <row r="1776" spans="1:5" hidden="1">
      <c r="A1776" s="68" t="s">
        <v>1944</v>
      </c>
      <c r="B1776" s="854" t="s">
        <v>25293</v>
      </c>
      <c r="C1776" s="68" t="s">
        <v>885</v>
      </c>
      <c r="D1776" s="860">
        <v>45.1</v>
      </c>
      <c r="E1776" s="860">
        <f t="shared" si="28"/>
        <v>45.1</v>
      </c>
    </row>
    <row r="1777" spans="1:5" hidden="1">
      <c r="A1777" s="68" t="s">
        <v>1945</v>
      </c>
      <c r="B1777" s="854" t="s">
        <v>25293</v>
      </c>
      <c r="C1777" s="68" t="s">
        <v>885</v>
      </c>
      <c r="D1777" s="860">
        <v>39.81</v>
      </c>
      <c r="E1777" s="860">
        <f t="shared" si="28"/>
        <v>39.81</v>
      </c>
    </row>
    <row r="1778" spans="1:5" hidden="1">
      <c r="A1778" s="68" t="s">
        <v>1946</v>
      </c>
      <c r="B1778" s="854" t="s">
        <v>25294</v>
      </c>
      <c r="C1778" s="68" t="s">
        <v>885</v>
      </c>
      <c r="D1778" s="860">
        <v>38.69</v>
      </c>
      <c r="E1778" s="860">
        <f t="shared" si="28"/>
        <v>38.69</v>
      </c>
    </row>
    <row r="1779" spans="1:5" hidden="1">
      <c r="A1779" s="68" t="s">
        <v>1948</v>
      </c>
      <c r="B1779" s="854" t="s">
        <v>25294</v>
      </c>
      <c r="C1779" s="68" t="s">
        <v>885</v>
      </c>
      <c r="D1779" s="860">
        <v>36.64</v>
      </c>
      <c r="E1779" s="860">
        <f t="shared" si="28"/>
        <v>36.64</v>
      </c>
    </row>
    <row r="1780" spans="1:5" hidden="1">
      <c r="A1780" s="68" t="s">
        <v>1949</v>
      </c>
      <c r="B1780" s="854" t="s">
        <v>25295</v>
      </c>
      <c r="C1780" s="68" t="s">
        <v>885</v>
      </c>
      <c r="D1780" s="860">
        <v>50.17</v>
      </c>
      <c r="E1780" s="860">
        <f t="shared" si="28"/>
        <v>50.17</v>
      </c>
    </row>
    <row r="1781" spans="1:5" hidden="1">
      <c r="A1781" s="68" t="s">
        <v>1950</v>
      </c>
      <c r="B1781" s="854" t="s">
        <v>25295</v>
      </c>
      <c r="C1781" s="68" t="s">
        <v>885</v>
      </c>
      <c r="D1781" s="860">
        <v>47.38</v>
      </c>
      <c r="E1781" s="860">
        <f t="shared" si="28"/>
        <v>47.38</v>
      </c>
    </row>
    <row r="1782" spans="1:5" hidden="1">
      <c r="A1782" s="68" t="s">
        <v>1951</v>
      </c>
      <c r="B1782" s="854" t="s">
        <v>25296</v>
      </c>
      <c r="C1782" s="68" t="s">
        <v>885</v>
      </c>
      <c r="D1782" s="860">
        <v>27.21</v>
      </c>
      <c r="E1782" s="860">
        <f t="shared" si="28"/>
        <v>27.21</v>
      </c>
    </row>
    <row r="1783" spans="1:5" hidden="1">
      <c r="A1783" s="68" t="s">
        <v>1952</v>
      </c>
      <c r="B1783" s="854" t="s">
        <v>25296</v>
      </c>
      <c r="C1783" s="68" t="s">
        <v>885</v>
      </c>
      <c r="D1783" s="860">
        <v>25.89</v>
      </c>
      <c r="E1783" s="860">
        <f t="shared" si="28"/>
        <v>25.89</v>
      </c>
    </row>
    <row r="1784" spans="1:5" hidden="1">
      <c r="A1784" s="68" t="s">
        <v>1953</v>
      </c>
      <c r="B1784" s="854" t="s">
        <v>25297</v>
      </c>
      <c r="C1784" s="68" t="s">
        <v>885</v>
      </c>
      <c r="D1784" s="860">
        <v>49.36</v>
      </c>
      <c r="E1784" s="860">
        <f t="shared" si="28"/>
        <v>49.36</v>
      </c>
    </row>
    <row r="1785" spans="1:5" hidden="1">
      <c r="A1785" s="68" t="s">
        <v>1954</v>
      </c>
      <c r="B1785" s="854" t="s">
        <v>25297</v>
      </c>
      <c r="C1785" s="68" t="s">
        <v>885</v>
      </c>
      <c r="D1785" s="860">
        <v>47.3</v>
      </c>
      <c r="E1785" s="860">
        <f t="shared" si="28"/>
        <v>47.3</v>
      </c>
    </row>
    <row r="1786" spans="1:5" hidden="1">
      <c r="A1786" s="68" t="s">
        <v>1955</v>
      </c>
      <c r="B1786" s="854" t="s">
        <v>25298</v>
      </c>
      <c r="C1786" s="68" t="s">
        <v>885</v>
      </c>
      <c r="D1786" s="860">
        <v>60.84</v>
      </c>
      <c r="E1786" s="860">
        <f t="shared" si="28"/>
        <v>60.84</v>
      </c>
    </row>
    <row r="1787" spans="1:5" hidden="1">
      <c r="A1787" s="68" t="s">
        <v>1956</v>
      </c>
      <c r="B1787" s="854" t="s">
        <v>25298</v>
      </c>
      <c r="C1787" s="68" t="s">
        <v>885</v>
      </c>
      <c r="D1787" s="860">
        <v>58.05</v>
      </c>
      <c r="E1787" s="860">
        <f t="shared" si="28"/>
        <v>58.05</v>
      </c>
    </row>
    <row r="1788" spans="1:5" hidden="1">
      <c r="A1788" s="68" t="s">
        <v>1957</v>
      </c>
      <c r="B1788" s="854" t="s">
        <v>25299</v>
      </c>
      <c r="C1788" s="68" t="s">
        <v>885</v>
      </c>
      <c r="D1788" s="860">
        <v>37.880000000000003</v>
      </c>
      <c r="E1788" s="860">
        <f t="shared" si="28"/>
        <v>37.880000000000003</v>
      </c>
    </row>
    <row r="1789" spans="1:5" hidden="1">
      <c r="A1789" s="68" t="s">
        <v>1958</v>
      </c>
      <c r="B1789" s="854" t="s">
        <v>25299</v>
      </c>
      <c r="C1789" s="68" t="s">
        <v>885</v>
      </c>
      <c r="D1789" s="860">
        <v>36.56</v>
      </c>
      <c r="E1789" s="860">
        <f t="shared" si="28"/>
        <v>36.56</v>
      </c>
    </row>
    <row r="1790" spans="1:5" hidden="1">
      <c r="A1790" s="68" t="s">
        <v>1959</v>
      </c>
      <c r="B1790" s="854" t="s">
        <v>25300</v>
      </c>
      <c r="C1790" s="68" t="s">
        <v>885</v>
      </c>
      <c r="D1790" s="860">
        <v>117.69</v>
      </c>
      <c r="E1790" s="860">
        <f t="shared" si="28"/>
        <v>117.69</v>
      </c>
    </row>
    <row r="1791" spans="1:5" hidden="1">
      <c r="A1791" s="68" t="s">
        <v>1960</v>
      </c>
      <c r="B1791" s="854" t="s">
        <v>25300</v>
      </c>
      <c r="C1791" s="68" t="s">
        <v>885</v>
      </c>
      <c r="D1791" s="860">
        <v>110.41</v>
      </c>
      <c r="E1791" s="860">
        <f t="shared" si="28"/>
        <v>110.41</v>
      </c>
    </row>
    <row r="1792" spans="1:5" hidden="1">
      <c r="A1792" s="68" t="s">
        <v>1961</v>
      </c>
      <c r="B1792" s="854" t="s">
        <v>25301</v>
      </c>
      <c r="C1792" s="68" t="s">
        <v>885</v>
      </c>
      <c r="D1792" s="860">
        <v>524.58000000000004</v>
      </c>
      <c r="E1792" s="860">
        <f t="shared" si="28"/>
        <v>524.58000000000004</v>
      </c>
    </row>
    <row r="1793" spans="1:5" hidden="1">
      <c r="A1793" s="68" t="s">
        <v>1962</v>
      </c>
      <c r="B1793" s="854" t="s">
        <v>25301</v>
      </c>
      <c r="C1793" s="68" t="s">
        <v>885</v>
      </c>
      <c r="D1793" s="860">
        <v>469.81</v>
      </c>
      <c r="E1793" s="860">
        <f t="shared" si="28"/>
        <v>469.81</v>
      </c>
    </row>
    <row r="1794" spans="1:5" hidden="1">
      <c r="A1794" s="68" t="s">
        <v>1963</v>
      </c>
      <c r="B1794" s="854" t="s">
        <v>25302</v>
      </c>
      <c r="C1794" s="68" t="s">
        <v>885</v>
      </c>
      <c r="D1794" s="860">
        <v>564.11</v>
      </c>
      <c r="E1794" s="860">
        <f t="shared" si="28"/>
        <v>564.11</v>
      </c>
    </row>
    <row r="1795" spans="1:5" hidden="1">
      <c r="A1795" s="68" t="s">
        <v>1964</v>
      </c>
      <c r="B1795" s="854" t="s">
        <v>25302</v>
      </c>
      <c r="C1795" s="68" t="s">
        <v>885</v>
      </c>
      <c r="D1795" s="860">
        <v>509.45</v>
      </c>
      <c r="E1795" s="860">
        <f t="shared" si="28"/>
        <v>509.45</v>
      </c>
    </row>
    <row r="1796" spans="1:5" hidden="1">
      <c r="A1796" s="68" t="s">
        <v>1965</v>
      </c>
      <c r="B1796" s="854" t="s">
        <v>25303</v>
      </c>
      <c r="C1796" s="68" t="s">
        <v>885</v>
      </c>
      <c r="D1796" s="860">
        <v>532.79</v>
      </c>
      <c r="E1796" s="860">
        <f t="shared" si="28"/>
        <v>532.79</v>
      </c>
    </row>
    <row r="1797" spans="1:5" hidden="1">
      <c r="A1797" s="68" t="s">
        <v>1966</v>
      </c>
      <c r="B1797" s="854" t="s">
        <v>25303</v>
      </c>
      <c r="C1797" s="68" t="s">
        <v>885</v>
      </c>
      <c r="D1797" s="860">
        <v>478.04</v>
      </c>
      <c r="E1797" s="860">
        <f t="shared" si="28"/>
        <v>478.04</v>
      </c>
    </row>
    <row r="1798" spans="1:5" hidden="1">
      <c r="A1798" s="68" t="s">
        <v>1967</v>
      </c>
      <c r="B1798" s="854" t="s">
        <v>25304</v>
      </c>
      <c r="C1798" s="68" t="s">
        <v>885</v>
      </c>
      <c r="D1798" s="860">
        <v>463.99</v>
      </c>
      <c r="E1798" s="860">
        <f t="shared" si="28"/>
        <v>463.99</v>
      </c>
    </row>
    <row r="1799" spans="1:5" hidden="1">
      <c r="A1799" s="68" t="s">
        <v>1968</v>
      </c>
      <c r="B1799" s="854" t="s">
        <v>25304</v>
      </c>
      <c r="C1799" s="68" t="s">
        <v>885</v>
      </c>
      <c r="D1799" s="860">
        <v>418.61</v>
      </c>
      <c r="E1799" s="860">
        <f t="shared" si="28"/>
        <v>418.61</v>
      </c>
    </row>
    <row r="1800" spans="1:5" hidden="1">
      <c r="A1800" s="68" t="s">
        <v>1969</v>
      </c>
      <c r="B1800" s="854" t="s">
        <v>25305</v>
      </c>
      <c r="C1800" s="68" t="s">
        <v>885</v>
      </c>
      <c r="D1800" s="860">
        <v>534.11</v>
      </c>
      <c r="E1800" s="860">
        <f t="shared" si="28"/>
        <v>534.11</v>
      </c>
    </row>
    <row r="1801" spans="1:5" hidden="1">
      <c r="A1801" s="68" t="s">
        <v>1970</v>
      </c>
      <c r="B1801" s="854" t="s">
        <v>25305</v>
      </c>
      <c r="C1801" s="68" t="s">
        <v>885</v>
      </c>
      <c r="D1801" s="860">
        <v>489.5</v>
      </c>
      <c r="E1801" s="860">
        <f t="shared" si="28"/>
        <v>489.5</v>
      </c>
    </row>
    <row r="1802" spans="1:5" hidden="1">
      <c r="A1802" s="68" t="s">
        <v>1971</v>
      </c>
      <c r="B1802" s="854" t="s">
        <v>25306</v>
      </c>
      <c r="C1802" s="68" t="s">
        <v>885</v>
      </c>
      <c r="D1802" s="860">
        <v>440.29</v>
      </c>
      <c r="E1802" s="860">
        <f t="shared" si="28"/>
        <v>440.29</v>
      </c>
    </row>
    <row r="1803" spans="1:5" hidden="1">
      <c r="A1803" s="68" t="s">
        <v>1972</v>
      </c>
      <c r="B1803" s="854" t="s">
        <v>25306</v>
      </c>
      <c r="C1803" s="68" t="s">
        <v>885</v>
      </c>
      <c r="D1803" s="860">
        <v>394.82</v>
      </c>
      <c r="E1803" s="860">
        <f t="shared" si="28"/>
        <v>394.82</v>
      </c>
    </row>
    <row r="1804" spans="1:5" hidden="1">
      <c r="A1804" s="68" t="s">
        <v>1973</v>
      </c>
      <c r="B1804" s="854" t="s">
        <v>25307</v>
      </c>
      <c r="C1804" s="68" t="s">
        <v>885</v>
      </c>
      <c r="D1804" s="860">
        <v>574.02</v>
      </c>
      <c r="E1804" s="860">
        <f t="shared" si="28"/>
        <v>574.02</v>
      </c>
    </row>
    <row r="1805" spans="1:5" hidden="1">
      <c r="A1805" s="68" t="s">
        <v>1974</v>
      </c>
      <c r="B1805" s="854" t="s">
        <v>25307</v>
      </c>
      <c r="C1805" s="68" t="s">
        <v>885</v>
      </c>
      <c r="D1805" s="860">
        <v>515.54</v>
      </c>
      <c r="E1805" s="860">
        <f t="shared" si="28"/>
        <v>515.54</v>
      </c>
    </row>
    <row r="1806" spans="1:5" hidden="1">
      <c r="A1806" s="68" t="s">
        <v>1975</v>
      </c>
      <c r="B1806" s="854" t="s">
        <v>25308</v>
      </c>
      <c r="C1806" s="68" t="s">
        <v>885</v>
      </c>
      <c r="D1806" s="860">
        <v>548.99</v>
      </c>
      <c r="E1806" s="860">
        <f t="shared" ref="E1806:E1869" si="29">D1806</f>
        <v>548.99</v>
      </c>
    </row>
    <row r="1807" spans="1:5" hidden="1">
      <c r="A1807" s="68" t="s">
        <v>1976</v>
      </c>
      <c r="B1807" s="854" t="s">
        <v>25308</v>
      </c>
      <c r="C1807" s="68" t="s">
        <v>885</v>
      </c>
      <c r="D1807" s="860">
        <v>485.27</v>
      </c>
      <c r="E1807" s="860">
        <f t="shared" si="29"/>
        <v>485.27</v>
      </c>
    </row>
    <row r="1808" spans="1:5" hidden="1">
      <c r="A1808" s="68" t="s">
        <v>1977</v>
      </c>
      <c r="B1808" s="854" t="s">
        <v>25309</v>
      </c>
      <c r="C1808" s="68" t="s">
        <v>51</v>
      </c>
      <c r="D1808" s="860">
        <v>2881.66</v>
      </c>
      <c r="E1808" s="860">
        <f t="shared" si="29"/>
        <v>2881.66</v>
      </c>
    </row>
    <row r="1809" spans="1:5" hidden="1">
      <c r="A1809" s="68" t="s">
        <v>1978</v>
      </c>
      <c r="B1809" s="854" t="s">
        <v>25309</v>
      </c>
      <c r="C1809" s="68" t="s">
        <v>51</v>
      </c>
      <c r="D1809" s="860">
        <v>2698.76</v>
      </c>
      <c r="E1809" s="860">
        <f t="shared" si="29"/>
        <v>2698.76</v>
      </c>
    </row>
    <row r="1810" spans="1:5" hidden="1">
      <c r="A1810" s="68" t="s">
        <v>1979</v>
      </c>
      <c r="B1810" s="854" t="s">
        <v>25310</v>
      </c>
      <c r="C1810" s="68" t="s">
        <v>51</v>
      </c>
      <c r="D1810" s="860">
        <v>5031.6000000000004</v>
      </c>
      <c r="E1810" s="860">
        <f t="shared" si="29"/>
        <v>5031.6000000000004</v>
      </c>
    </row>
    <row r="1811" spans="1:5" hidden="1">
      <c r="A1811" s="68" t="s">
        <v>1980</v>
      </c>
      <c r="B1811" s="854" t="s">
        <v>25310</v>
      </c>
      <c r="C1811" s="68" t="s">
        <v>51</v>
      </c>
      <c r="D1811" s="860">
        <v>4694.8599999999997</v>
      </c>
      <c r="E1811" s="860">
        <f t="shared" si="29"/>
        <v>4694.8599999999997</v>
      </c>
    </row>
    <row r="1812" spans="1:5" hidden="1">
      <c r="A1812" s="68" t="s">
        <v>1981</v>
      </c>
      <c r="B1812" s="854" t="s">
        <v>34341</v>
      </c>
      <c r="C1812" s="68" t="s">
        <v>1983</v>
      </c>
      <c r="D1812" s="860">
        <v>700</v>
      </c>
      <c r="E1812" s="860">
        <f t="shared" si="29"/>
        <v>700</v>
      </c>
    </row>
    <row r="1813" spans="1:5" hidden="1">
      <c r="A1813" s="68" t="s">
        <v>1984</v>
      </c>
      <c r="B1813" s="854" t="s">
        <v>34341</v>
      </c>
      <c r="C1813" s="68" t="s">
        <v>1983</v>
      </c>
      <c r="D1813" s="860">
        <v>700</v>
      </c>
      <c r="E1813" s="860">
        <f t="shared" si="29"/>
        <v>700</v>
      </c>
    </row>
    <row r="1814" spans="1:5" hidden="1">
      <c r="A1814" s="68" t="s">
        <v>1985</v>
      </c>
      <c r="B1814" s="854" t="s">
        <v>34342</v>
      </c>
      <c r="C1814" s="68" t="s">
        <v>1983</v>
      </c>
      <c r="D1814" s="860">
        <v>900</v>
      </c>
      <c r="E1814" s="860">
        <f t="shared" si="29"/>
        <v>900</v>
      </c>
    </row>
    <row r="1815" spans="1:5" hidden="1">
      <c r="A1815" s="68" t="s">
        <v>1986</v>
      </c>
      <c r="B1815" s="854" t="s">
        <v>34342</v>
      </c>
      <c r="C1815" s="68" t="s">
        <v>1983</v>
      </c>
      <c r="D1815" s="860">
        <v>900</v>
      </c>
      <c r="E1815" s="860">
        <f t="shared" si="29"/>
        <v>900</v>
      </c>
    </row>
    <row r="1816" spans="1:5" hidden="1">
      <c r="A1816" s="68" t="s">
        <v>1990</v>
      </c>
      <c r="B1816" s="854" t="s">
        <v>34343</v>
      </c>
      <c r="C1816" s="68" t="s">
        <v>1983</v>
      </c>
      <c r="D1816" s="860">
        <v>1400</v>
      </c>
      <c r="E1816" s="860">
        <f t="shared" si="29"/>
        <v>1400</v>
      </c>
    </row>
    <row r="1817" spans="1:5" hidden="1">
      <c r="A1817" s="68" t="s">
        <v>1991</v>
      </c>
      <c r="B1817" s="854" t="s">
        <v>34343</v>
      </c>
      <c r="C1817" s="68" t="s">
        <v>1983</v>
      </c>
      <c r="D1817" s="860">
        <v>1400</v>
      </c>
      <c r="E1817" s="860">
        <f t="shared" si="29"/>
        <v>1400</v>
      </c>
    </row>
    <row r="1818" spans="1:5" hidden="1">
      <c r="A1818" s="68" t="s">
        <v>34344</v>
      </c>
      <c r="B1818" s="854" t="s">
        <v>34345</v>
      </c>
      <c r="C1818" s="68" t="s">
        <v>1983</v>
      </c>
      <c r="D1818" s="860">
        <v>1500</v>
      </c>
      <c r="E1818" s="860">
        <f t="shared" si="29"/>
        <v>1500</v>
      </c>
    </row>
    <row r="1819" spans="1:5" hidden="1">
      <c r="A1819" s="68" t="s">
        <v>34346</v>
      </c>
      <c r="B1819" s="854" t="s">
        <v>34345</v>
      </c>
      <c r="C1819" s="68" t="s">
        <v>1983</v>
      </c>
      <c r="D1819" s="860">
        <v>1500</v>
      </c>
      <c r="E1819" s="860">
        <f t="shared" si="29"/>
        <v>1500</v>
      </c>
    </row>
    <row r="1820" spans="1:5" hidden="1">
      <c r="A1820" s="68" t="s">
        <v>1992</v>
      </c>
      <c r="B1820" s="854" t="s">
        <v>25311</v>
      </c>
      <c r="C1820" s="68" t="s">
        <v>1983</v>
      </c>
      <c r="D1820" s="860">
        <v>1200</v>
      </c>
      <c r="E1820" s="860">
        <f t="shared" si="29"/>
        <v>1200</v>
      </c>
    </row>
    <row r="1821" spans="1:5" hidden="1">
      <c r="A1821" s="68" t="s">
        <v>1994</v>
      </c>
      <c r="B1821" s="854" t="s">
        <v>25311</v>
      </c>
      <c r="C1821" s="68" t="s">
        <v>1983</v>
      </c>
      <c r="D1821" s="860">
        <v>1200</v>
      </c>
      <c r="E1821" s="860">
        <f t="shared" si="29"/>
        <v>1200</v>
      </c>
    </row>
    <row r="1822" spans="1:5" hidden="1">
      <c r="A1822" s="68" t="s">
        <v>1995</v>
      </c>
      <c r="B1822" s="854" t="s">
        <v>25312</v>
      </c>
      <c r="C1822" s="68" t="s">
        <v>885</v>
      </c>
      <c r="D1822" s="860">
        <v>354.77</v>
      </c>
      <c r="E1822" s="860">
        <f t="shared" si="29"/>
        <v>354.77</v>
      </c>
    </row>
    <row r="1823" spans="1:5" hidden="1">
      <c r="A1823" s="68" t="s">
        <v>1996</v>
      </c>
      <c r="B1823" s="854" t="s">
        <v>25312</v>
      </c>
      <c r="C1823" s="68" t="s">
        <v>885</v>
      </c>
      <c r="D1823" s="860">
        <v>318.94</v>
      </c>
      <c r="E1823" s="860">
        <f t="shared" si="29"/>
        <v>318.94</v>
      </c>
    </row>
    <row r="1824" spans="1:5" hidden="1">
      <c r="A1824" s="68" t="s">
        <v>1997</v>
      </c>
      <c r="B1824" s="854" t="s">
        <v>25313</v>
      </c>
      <c r="C1824" s="68" t="s">
        <v>885</v>
      </c>
      <c r="D1824" s="860">
        <v>302.14999999999998</v>
      </c>
      <c r="E1824" s="860">
        <f t="shared" si="29"/>
        <v>302.14999999999998</v>
      </c>
    </row>
    <row r="1825" spans="1:5" hidden="1">
      <c r="A1825" s="68" t="s">
        <v>1998</v>
      </c>
      <c r="B1825" s="854" t="s">
        <v>25313</v>
      </c>
      <c r="C1825" s="68" t="s">
        <v>885</v>
      </c>
      <c r="D1825" s="860">
        <v>266.32</v>
      </c>
      <c r="E1825" s="860">
        <f t="shared" si="29"/>
        <v>266.32</v>
      </c>
    </row>
    <row r="1826" spans="1:5" hidden="1">
      <c r="A1826" s="68" t="s">
        <v>1999</v>
      </c>
      <c r="B1826" s="854" t="s">
        <v>25314</v>
      </c>
      <c r="C1826" s="68" t="s">
        <v>134</v>
      </c>
      <c r="D1826" s="860">
        <v>39.119999999999997</v>
      </c>
      <c r="E1826" s="860">
        <f t="shared" si="29"/>
        <v>39.119999999999997</v>
      </c>
    </row>
    <row r="1827" spans="1:5" hidden="1">
      <c r="A1827" s="68" t="s">
        <v>2000</v>
      </c>
      <c r="B1827" s="854" t="s">
        <v>25314</v>
      </c>
      <c r="C1827" s="68" t="s">
        <v>134</v>
      </c>
      <c r="D1827" s="860">
        <v>37.729999999999997</v>
      </c>
      <c r="E1827" s="860">
        <f t="shared" si="29"/>
        <v>37.729999999999997</v>
      </c>
    </row>
    <row r="1828" spans="1:5" hidden="1">
      <c r="A1828" s="68" t="s">
        <v>2001</v>
      </c>
      <c r="B1828" s="854" t="s">
        <v>25315</v>
      </c>
      <c r="C1828" s="68" t="s">
        <v>134</v>
      </c>
      <c r="D1828" s="860">
        <v>19.98</v>
      </c>
      <c r="E1828" s="860">
        <f t="shared" si="29"/>
        <v>19.98</v>
      </c>
    </row>
    <row r="1829" spans="1:5" hidden="1">
      <c r="A1829" s="68" t="s">
        <v>2002</v>
      </c>
      <c r="B1829" s="854" t="s">
        <v>25315</v>
      </c>
      <c r="C1829" s="68" t="s">
        <v>134</v>
      </c>
      <c r="D1829" s="860">
        <v>18.59</v>
      </c>
      <c r="E1829" s="860">
        <f t="shared" si="29"/>
        <v>18.59</v>
      </c>
    </row>
    <row r="1830" spans="1:5" hidden="1">
      <c r="A1830" s="68" t="s">
        <v>2003</v>
      </c>
      <c r="B1830" s="854" t="s">
        <v>25316</v>
      </c>
      <c r="C1830" s="68" t="s">
        <v>134</v>
      </c>
      <c r="D1830" s="860">
        <v>15.77</v>
      </c>
      <c r="E1830" s="860">
        <f t="shared" si="29"/>
        <v>15.77</v>
      </c>
    </row>
    <row r="1831" spans="1:5" hidden="1">
      <c r="A1831" s="68" t="s">
        <v>2004</v>
      </c>
      <c r="B1831" s="854" t="s">
        <v>25316</v>
      </c>
      <c r="C1831" s="68" t="s">
        <v>134</v>
      </c>
      <c r="D1831" s="860">
        <v>13.66</v>
      </c>
      <c r="E1831" s="860">
        <f t="shared" si="29"/>
        <v>13.66</v>
      </c>
    </row>
    <row r="1832" spans="1:5" hidden="1">
      <c r="A1832" s="68" t="s">
        <v>2005</v>
      </c>
      <c r="B1832" s="854" t="s">
        <v>25317</v>
      </c>
      <c r="C1832" s="68" t="s">
        <v>885</v>
      </c>
      <c r="D1832" s="860">
        <v>0.99</v>
      </c>
      <c r="E1832" s="860">
        <f t="shared" si="29"/>
        <v>0.99</v>
      </c>
    </row>
    <row r="1833" spans="1:5" hidden="1">
      <c r="A1833" s="68" t="s">
        <v>2006</v>
      </c>
      <c r="B1833" s="854" t="s">
        <v>25317</v>
      </c>
      <c r="C1833" s="68" t="s">
        <v>885</v>
      </c>
      <c r="D1833" s="860">
        <v>0.99</v>
      </c>
      <c r="E1833" s="860">
        <f t="shared" si="29"/>
        <v>0.99</v>
      </c>
    </row>
    <row r="1834" spans="1:5" hidden="1">
      <c r="A1834" s="68" t="s">
        <v>2007</v>
      </c>
      <c r="B1834" s="854" t="s">
        <v>25318</v>
      </c>
      <c r="C1834" s="68" t="s">
        <v>885</v>
      </c>
      <c r="D1834" s="860">
        <v>1.98</v>
      </c>
      <c r="E1834" s="860">
        <f t="shared" si="29"/>
        <v>1.98</v>
      </c>
    </row>
    <row r="1835" spans="1:5" hidden="1">
      <c r="A1835" s="68" t="s">
        <v>2008</v>
      </c>
      <c r="B1835" s="854" t="s">
        <v>25318</v>
      </c>
      <c r="C1835" s="68" t="s">
        <v>885</v>
      </c>
      <c r="D1835" s="860">
        <v>1.98</v>
      </c>
      <c r="E1835" s="860">
        <f t="shared" si="29"/>
        <v>1.98</v>
      </c>
    </row>
    <row r="1836" spans="1:5" hidden="1">
      <c r="A1836" s="68" t="s">
        <v>2009</v>
      </c>
      <c r="B1836" s="854" t="s">
        <v>25319</v>
      </c>
      <c r="C1836" s="68" t="s">
        <v>51</v>
      </c>
      <c r="D1836" s="860">
        <v>4495.1000000000004</v>
      </c>
      <c r="E1836" s="860">
        <f t="shared" si="29"/>
        <v>4495.1000000000004</v>
      </c>
    </row>
    <row r="1837" spans="1:5" hidden="1">
      <c r="A1837" s="68" t="s">
        <v>2011</v>
      </c>
      <c r="B1837" s="854" t="s">
        <v>25319</v>
      </c>
      <c r="C1837" s="68" t="s">
        <v>51</v>
      </c>
      <c r="D1837" s="860">
        <v>4336.95</v>
      </c>
      <c r="E1837" s="860">
        <f t="shared" si="29"/>
        <v>4336.95</v>
      </c>
    </row>
    <row r="1838" spans="1:5" hidden="1">
      <c r="A1838" s="68" t="s">
        <v>2012</v>
      </c>
      <c r="B1838" s="854" t="s">
        <v>25320</v>
      </c>
      <c r="C1838" s="68" t="s">
        <v>51</v>
      </c>
      <c r="D1838" s="860">
        <v>2350.0500000000002</v>
      </c>
      <c r="E1838" s="860">
        <f t="shared" si="29"/>
        <v>2350.0500000000002</v>
      </c>
    </row>
    <row r="1839" spans="1:5" hidden="1">
      <c r="A1839" s="68" t="s">
        <v>2014</v>
      </c>
      <c r="B1839" s="854" t="s">
        <v>25320</v>
      </c>
      <c r="C1839" s="68" t="s">
        <v>51</v>
      </c>
      <c r="D1839" s="860">
        <v>2198.02</v>
      </c>
      <c r="E1839" s="860">
        <f t="shared" si="29"/>
        <v>2198.02</v>
      </c>
    </row>
    <row r="1840" spans="1:5" hidden="1">
      <c r="A1840" s="68" t="s">
        <v>2015</v>
      </c>
      <c r="B1840" s="854" t="s">
        <v>25321</v>
      </c>
      <c r="C1840" s="68" t="s">
        <v>51</v>
      </c>
      <c r="D1840" s="860">
        <v>14422.67</v>
      </c>
      <c r="E1840" s="860">
        <f t="shared" si="29"/>
        <v>14422.67</v>
      </c>
    </row>
    <row r="1841" spans="1:5" hidden="1">
      <c r="A1841" s="68" t="s">
        <v>2016</v>
      </c>
      <c r="B1841" s="854" t="s">
        <v>25321</v>
      </c>
      <c r="C1841" s="68" t="s">
        <v>51</v>
      </c>
      <c r="D1841" s="860">
        <v>13771.21</v>
      </c>
      <c r="E1841" s="860">
        <f t="shared" si="29"/>
        <v>13771.21</v>
      </c>
    </row>
    <row r="1842" spans="1:5" hidden="1">
      <c r="A1842" s="68" t="s">
        <v>2017</v>
      </c>
      <c r="B1842" s="854" t="s">
        <v>25322</v>
      </c>
      <c r="C1842" s="68" t="s">
        <v>51</v>
      </c>
      <c r="D1842" s="860">
        <v>17350.82</v>
      </c>
      <c r="E1842" s="860">
        <f t="shared" si="29"/>
        <v>17350.82</v>
      </c>
    </row>
    <row r="1843" spans="1:5" hidden="1">
      <c r="A1843" s="68" t="s">
        <v>2018</v>
      </c>
      <c r="B1843" s="854" t="s">
        <v>25322</v>
      </c>
      <c r="C1843" s="68" t="s">
        <v>51</v>
      </c>
      <c r="D1843" s="860">
        <v>16699.349999999999</v>
      </c>
      <c r="E1843" s="860">
        <f t="shared" si="29"/>
        <v>16699.349999999999</v>
      </c>
    </row>
    <row r="1844" spans="1:5" hidden="1">
      <c r="A1844" s="68" t="s">
        <v>2019</v>
      </c>
      <c r="B1844" s="854" t="s">
        <v>25323</v>
      </c>
      <c r="C1844" s="68" t="s">
        <v>51</v>
      </c>
      <c r="D1844" s="860">
        <v>19537.669999999998</v>
      </c>
      <c r="E1844" s="860">
        <f t="shared" si="29"/>
        <v>19537.669999999998</v>
      </c>
    </row>
    <row r="1845" spans="1:5" hidden="1">
      <c r="A1845" s="68" t="s">
        <v>2020</v>
      </c>
      <c r="B1845" s="854" t="s">
        <v>25323</v>
      </c>
      <c r="C1845" s="68" t="s">
        <v>51</v>
      </c>
      <c r="D1845" s="860">
        <v>18886.2</v>
      </c>
      <c r="E1845" s="860">
        <f t="shared" si="29"/>
        <v>18886.2</v>
      </c>
    </row>
    <row r="1846" spans="1:5" hidden="1">
      <c r="A1846" s="68" t="s">
        <v>2021</v>
      </c>
      <c r="B1846" s="854" t="s">
        <v>25324</v>
      </c>
      <c r="C1846" s="68" t="s">
        <v>51</v>
      </c>
      <c r="D1846" s="860">
        <v>20717</v>
      </c>
      <c r="E1846" s="860">
        <f t="shared" si="29"/>
        <v>20717</v>
      </c>
    </row>
    <row r="1847" spans="1:5" hidden="1">
      <c r="A1847" s="68" t="s">
        <v>2022</v>
      </c>
      <c r="B1847" s="854" t="s">
        <v>25324</v>
      </c>
      <c r="C1847" s="68" t="s">
        <v>51</v>
      </c>
      <c r="D1847" s="860">
        <v>20058.86</v>
      </c>
      <c r="E1847" s="860">
        <f t="shared" si="29"/>
        <v>20058.86</v>
      </c>
    </row>
    <row r="1848" spans="1:5" hidden="1">
      <c r="A1848" s="68" t="s">
        <v>2023</v>
      </c>
      <c r="B1848" s="854" t="s">
        <v>25325</v>
      </c>
      <c r="C1848" s="68" t="s">
        <v>51</v>
      </c>
      <c r="D1848" s="860">
        <v>21628.400000000001</v>
      </c>
      <c r="E1848" s="860">
        <f t="shared" si="29"/>
        <v>21628.400000000001</v>
      </c>
    </row>
    <row r="1849" spans="1:5" hidden="1">
      <c r="A1849" s="68" t="s">
        <v>2024</v>
      </c>
      <c r="B1849" s="854" t="s">
        <v>25325</v>
      </c>
      <c r="C1849" s="68" t="s">
        <v>51</v>
      </c>
      <c r="D1849" s="860">
        <v>20970.259999999998</v>
      </c>
      <c r="E1849" s="860">
        <f t="shared" si="29"/>
        <v>20970.259999999998</v>
      </c>
    </row>
    <row r="1850" spans="1:5" hidden="1">
      <c r="A1850" s="68" t="s">
        <v>2025</v>
      </c>
      <c r="B1850" s="854" t="s">
        <v>25326</v>
      </c>
      <c r="C1850" s="68" t="s">
        <v>885</v>
      </c>
      <c r="D1850" s="860">
        <v>545.64</v>
      </c>
      <c r="E1850" s="860">
        <f t="shared" si="29"/>
        <v>545.64</v>
      </c>
    </row>
    <row r="1851" spans="1:5" hidden="1">
      <c r="A1851" s="68" t="s">
        <v>2027</v>
      </c>
      <c r="B1851" s="854" t="s">
        <v>25326</v>
      </c>
      <c r="C1851" s="68" t="s">
        <v>885</v>
      </c>
      <c r="D1851" s="860">
        <v>514.14</v>
      </c>
      <c r="E1851" s="860">
        <f t="shared" si="29"/>
        <v>514.14</v>
      </c>
    </row>
    <row r="1852" spans="1:5" hidden="1">
      <c r="A1852" s="68" t="s">
        <v>2028</v>
      </c>
      <c r="B1852" s="854" t="s">
        <v>25327</v>
      </c>
      <c r="C1852" s="68" t="s">
        <v>885</v>
      </c>
      <c r="D1852" s="860">
        <v>280.38</v>
      </c>
      <c r="E1852" s="860">
        <f t="shared" si="29"/>
        <v>280.38</v>
      </c>
    </row>
    <row r="1853" spans="1:5" hidden="1">
      <c r="A1853" s="68" t="s">
        <v>2029</v>
      </c>
      <c r="B1853" s="854" t="s">
        <v>25327</v>
      </c>
      <c r="C1853" s="68" t="s">
        <v>885</v>
      </c>
      <c r="D1853" s="860">
        <v>267.14999999999998</v>
      </c>
      <c r="E1853" s="860">
        <f t="shared" si="29"/>
        <v>267.14999999999998</v>
      </c>
    </row>
    <row r="1854" spans="1:5" hidden="1">
      <c r="A1854" s="68" t="s">
        <v>2030</v>
      </c>
      <c r="B1854" s="854" t="s">
        <v>25328</v>
      </c>
      <c r="C1854" s="68" t="s">
        <v>885</v>
      </c>
      <c r="D1854" s="860">
        <v>148.9</v>
      </c>
      <c r="E1854" s="860">
        <f t="shared" si="29"/>
        <v>148.9</v>
      </c>
    </row>
    <row r="1855" spans="1:5" hidden="1">
      <c r="A1855" s="68" t="s">
        <v>2031</v>
      </c>
      <c r="B1855" s="854" t="s">
        <v>25328</v>
      </c>
      <c r="C1855" s="68" t="s">
        <v>885</v>
      </c>
      <c r="D1855" s="860">
        <v>143.59</v>
      </c>
      <c r="E1855" s="860">
        <f t="shared" si="29"/>
        <v>143.59</v>
      </c>
    </row>
    <row r="1856" spans="1:5" hidden="1">
      <c r="A1856" s="68" t="s">
        <v>2032</v>
      </c>
      <c r="B1856" s="854" t="s">
        <v>25329</v>
      </c>
      <c r="C1856" s="68" t="s">
        <v>134</v>
      </c>
      <c r="D1856" s="860">
        <v>3.99</v>
      </c>
      <c r="E1856" s="860">
        <f t="shared" si="29"/>
        <v>3.99</v>
      </c>
    </row>
    <row r="1857" spans="1:5" hidden="1">
      <c r="A1857" s="68" t="s">
        <v>2033</v>
      </c>
      <c r="B1857" s="854" t="s">
        <v>25329</v>
      </c>
      <c r="C1857" s="68" t="s">
        <v>134</v>
      </c>
      <c r="D1857" s="860">
        <v>3.63</v>
      </c>
      <c r="E1857" s="860">
        <f t="shared" si="29"/>
        <v>3.63</v>
      </c>
    </row>
    <row r="1858" spans="1:5" hidden="1">
      <c r="A1858" s="68" t="s">
        <v>2034</v>
      </c>
      <c r="B1858" s="854" t="s">
        <v>25330</v>
      </c>
      <c r="C1858" s="68" t="s">
        <v>51</v>
      </c>
      <c r="D1858" s="860">
        <v>124.81</v>
      </c>
      <c r="E1858" s="860">
        <f t="shared" si="29"/>
        <v>124.81</v>
      </c>
    </row>
    <row r="1859" spans="1:5" hidden="1">
      <c r="A1859" s="68" t="s">
        <v>2035</v>
      </c>
      <c r="B1859" s="854" t="s">
        <v>25330</v>
      </c>
      <c r="C1859" s="68" t="s">
        <v>51</v>
      </c>
      <c r="D1859" s="860">
        <v>116.9</v>
      </c>
      <c r="E1859" s="860">
        <f t="shared" si="29"/>
        <v>116.9</v>
      </c>
    </row>
    <row r="1860" spans="1:5" hidden="1">
      <c r="A1860" s="68" t="s">
        <v>2036</v>
      </c>
      <c r="B1860" s="854" t="s">
        <v>25331</v>
      </c>
      <c r="C1860" s="68" t="s">
        <v>51</v>
      </c>
      <c r="D1860" s="860">
        <v>26717.16</v>
      </c>
      <c r="E1860" s="860">
        <f t="shared" si="29"/>
        <v>26717.16</v>
      </c>
    </row>
    <row r="1861" spans="1:5" hidden="1">
      <c r="A1861" s="68" t="s">
        <v>2037</v>
      </c>
      <c r="B1861" s="854" t="s">
        <v>25331</v>
      </c>
      <c r="C1861" s="68" t="s">
        <v>51</v>
      </c>
      <c r="D1861" s="860">
        <v>24195.200000000001</v>
      </c>
      <c r="E1861" s="860">
        <f t="shared" si="29"/>
        <v>24195.200000000001</v>
      </c>
    </row>
    <row r="1862" spans="1:5" hidden="1">
      <c r="A1862" s="68" t="s">
        <v>2038</v>
      </c>
      <c r="B1862" s="854" t="s">
        <v>25332</v>
      </c>
      <c r="C1862" s="68" t="s">
        <v>51</v>
      </c>
      <c r="D1862" s="860">
        <v>23019.11</v>
      </c>
      <c r="E1862" s="860">
        <f t="shared" si="29"/>
        <v>23019.11</v>
      </c>
    </row>
    <row r="1863" spans="1:5" hidden="1">
      <c r="A1863" s="68" t="s">
        <v>2039</v>
      </c>
      <c r="B1863" s="854" t="s">
        <v>25332</v>
      </c>
      <c r="C1863" s="68" t="s">
        <v>51</v>
      </c>
      <c r="D1863" s="860">
        <v>20497.14</v>
      </c>
      <c r="E1863" s="860">
        <f t="shared" si="29"/>
        <v>20497.14</v>
      </c>
    </row>
    <row r="1864" spans="1:5" hidden="1">
      <c r="A1864" s="68" t="s">
        <v>2040</v>
      </c>
      <c r="B1864" s="854" t="s">
        <v>25333</v>
      </c>
      <c r="C1864" s="68" t="s">
        <v>51</v>
      </c>
      <c r="D1864" s="860">
        <v>14047.37</v>
      </c>
      <c r="E1864" s="860">
        <f t="shared" si="29"/>
        <v>14047.37</v>
      </c>
    </row>
    <row r="1865" spans="1:5" hidden="1">
      <c r="A1865" s="68" t="s">
        <v>2041</v>
      </c>
      <c r="B1865" s="854" t="s">
        <v>25333</v>
      </c>
      <c r="C1865" s="68" t="s">
        <v>51</v>
      </c>
      <c r="D1865" s="860">
        <v>12476.56</v>
      </c>
      <c r="E1865" s="860">
        <f t="shared" si="29"/>
        <v>12476.56</v>
      </c>
    </row>
    <row r="1866" spans="1:5" hidden="1">
      <c r="A1866" s="68" t="s">
        <v>2042</v>
      </c>
      <c r="B1866" s="854" t="s">
        <v>25334</v>
      </c>
      <c r="C1866" s="68" t="s">
        <v>51</v>
      </c>
      <c r="D1866" s="860">
        <v>52067.97</v>
      </c>
      <c r="E1866" s="860">
        <f t="shared" si="29"/>
        <v>52067.97</v>
      </c>
    </row>
    <row r="1867" spans="1:5" hidden="1">
      <c r="A1867" s="68" t="s">
        <v>2043</v>
      </c>
      <c r="B1867" s="854" t="s">
        <v>25334</v>
      </c>
      <c r="C1867" s="68" t="s">
        <v>51</v>
      </c>
      <c r="D1867" s="860">
        <v>46872.39</v>
      </c>
      <c r="E1867" s="860">
        <f t="shared" si="29"/>
        <v>46872.39</v>
      </c>
    </row>
    <row r="1868" spans="1:5" hidden="1">
      <c r="A1868" s="68" t="s">
        <v>2044</v>
      </c>
      <c r="B1868" s="854" t="s">
        <v>25335</v>
      </c>
      <c r="C1868" s="68" t="s">
        <v>51</v>
      </c>
      <c r="D1868" s="860">
        <v>38053.870000000003</v>
      </c>
      <c r="E1868" s="860">
        <f t="shared" si="29"/>
        <v>38053.870000000003</v>
      </c>
    </row>
    <row r="1869" spans="1:5" hidden="1">
      <c r="A1869" s="68" t="s">
        <v>2045</v>
      </c>
      <c r="B1869" s="854" t="s">
        <v>25335</v>
      </c>
      <c r="C1869" s="68" t="s">
        <v>51</v>
      </c>
      <c r="D1869" s="860">
        <v>33894.69</v>
      </c>
      <c r="E1869" s="860">
        <f t="shared" si="29"/>
        <v>33894.69</v>
      </c>
    </row>
    <row r="1870" spans="1:5" hidden="1">
      <c r="A1870" s="68" t="s">
        <v>2046</v>
      </c>
      <c r="B1870" s="854" t="s">
        <v>25336</v>
      </c>
      <c r="C1870" s="68" t="s">
        <v>51</v>
      </c>
      <c r="D1870" s="860">
        <v>31025.360000000001</v>
      </c>
      <c r="E1870" s="860">
        <f t="shared" ref="E1870:E1933" si="30">D1870</f>
        <v>31025.360000000001</v>
      </c>
    </row>
    <row r="1871" spans="1:5" hidden="1">
      <c r="A1871" s="68" t="s">
        <v>2047</v>
      </c>
      <c r="B1871" s="854" t="s">
        <v>25336</v>
      </c>
      <c r="C1871" s="68" t="s">
        <v>51</v>
      </c>
      <c r="D1871" s="860">
        <v>27387.25</v>
      </c>
      <c r="E1871" s="860">
        <f t="shared" si="30"/>
        <v>27387.25</v>
      </c>
    </row>
    <row r="1872" spans="1:5" hidden="1">
      <c r="A1872" s="68" t="s">
        <v>2048</v>
      </c>
      <c r="B1872" s="854" t="s">
        <v>25337</v>
      </c>
      <c r="C1872" s="68" t="s">
        <v>51</v>
      </c>
      <c r="D1872" s="860">
        <v>106.59</v>
      </c>
      <c r="E1872" s="860">
        <f t="shared" si="30"/>
        <v>106.59</v>
      </c>
    </row>
    <row r="1873" spans="1:5" hidden="1">
      <c r="A1873" s="68" t="s">
        <v>2049</v>
      </c>
      <c r="B1873" s="854" t="s">
        <v>25337</v>
      </c>
      <c r="C1873" s="68" t="s">
        <v>51</v>
      </c>
      <c r="D1873" s="860">
        <v>97.66</v>
      </c>
      <c r="E1873" s="860">
        <f t="shared" si="30"/>
        <v>97.66</v>
      </c>
    </row>
    <row r="1874" spans="1:5" hidden="1">
      <c r="A1874" s="68" t="s">
        <v>2050</v>
      </c>
      <c r="B1874" s="854" t="s">
        <v>25338</v>
      </c>
      <c r="C1874" s="68" t="s">
        <v>1983</v>
      </c>
      <c r="D1874" s="860">
        <v>68.760000000000005</v>
      </c>
      <c r="E1874" s="860">
        <f t="shared" si="30"/>
        <v>68.760000000000005</v>
      </c>
    </row>
    <row r="1875" spans="1:5" hidden="1">
      <c r="A1875" s="68" t="s">
        <v>2051</v>
      </c>
      <c r="B1875" s="854" t="s">
        <v>25338</v>
      </c>
      <c r="C1875" s="68" t="s">
        <v>1983</v>
      </c>
      <c r="D1875" s="860">
        <v>68.760000000000005</v>
      </c>
      <c r="E1875" s="860">
        <f t="shared" si="30"/>
        <v>68.760000000000005</v>
      </c>
    </row>
    <row r="1876" spans="1:5" hidden="1">
      <c r="A1876" s="68" t="s">
        <v>2052</v>
      </c>
      <c r="B1876" s="854" t="s">
        <v>25339</v>
      </c>
      <c r="C1876" s="68" t="s">
        <v>1983</v>
      </c>
      <c r="D1876" s="860">
        <v>22.31</v>
      </c>
      <c r="E1876" s="860">
        <f t="shared" si="30"/>
        <v>22.31</v>
      </c>
    </row>
    <row r="1877" spans="1:5" hidden="1">
      <c r="A1877" s="68" t="s">
        <v>2053</v>
      </c>
      <c r="B1877" s="854" t="s">
        <v>25339</v>
      </c>
      <c r="C1877" s="68" t="s">
        <v>1983</v>
      </c>
      <c r="D1877" s="860">
        <v>22.31</v>
      </c>
      <c r="E1877" s="860">
        <f t="shared" si="30"/>
        <v>22.31</v>
      </c>
    </row>
    <row r="1878" spans="1:5" hidden="1">
      <c r="A1878" s="68" t="s">
        <v>2054</v>
      </c>
      <c r="B1878" s="854" t="s">
        <v>25340</v>
      </c>
      <c r="C1878" s="68" t="s">
        <v>1983</v>
      </c>
      <c r="D1878" s="860">
        <v>128.54</v>
      </c>
      <c r="E1878" s="860">
        <f t="shared" si="30"/>
        <v>128.54</v>
      </c>
    </row>
    <row r="1879" spans="1:5" hidden="1">
      <c r="A1879" s="68" t="s">
        <v>2055</v>
      </c>
      <c r="B1879" s="854" t="s">
        <v>25340</v>
      </c>
      <c r="C1879" s="68" t="s">
        <v>1983</v>
      </c>
      <c r="D1879" s="860">
        <v>128.54</v>
      </c>
      <c r="E1879" s="860">
        <f t="shared" si="30"/>
        <v>128.54</v>
      </c>
    </row>
    <row r="1880" spans="1:5" hidden="1">
      <c r="A1880" s="68" t="s">
        <v>2056</v>
      </c>
      <c r="B1880" s="854" t="s">
        <v>25341</v>
      </c>
      <c r="C1880" s="68" t="s">
        <v>1983</v>
      </c>
      <c r="D1880" s="860">
        <v>41.66</v>
      </c>
      <c r="E1880" s="860">
        <f t="shared" si="30"/>
        <v>41.66</v>
      </c>
    </row>
    <row r="1881" spans="1:5" hidden="1">
      <c r="A1881" s="68" t="s">
        <v>2057</v>
      </c>
      <c r="B1881" s="854" t="s">
        <v>25341</v>
      </c>
      <c r="C1881" s="68" t="s">
        <v>1983</v>
      </c>
      <c r="D1881" s="860">
        <v>41.66</v>
      </c>
      <c r="E1881" s="860">
        <f t="shared" si="30"/>
        <v>41.66</v>
      </c>
    </row>
    <row r="1882" spans="1:5" hidden="1">
      <c r="A1882" s="68" t="s">
        <v>2058</v>
      </c>
      <c r="B1882" s="854" t="s">
        <v>25342</v>
      </c>
      <c r="C1882" s="68" t="s">
        <v>2059</v>
      </c>
      <c r="D1882" s="860">
        <v>12.1</v>
      </c>
      <c r="E1882" s="860">
        <f t="shared" si="30"/>
        <v>12.1</v>
      </c>
    </row>
    <row r="1883" spans="1:5" hidden="1">
      <c r="A1883" s="68" t="s">
        <v>2060</v>
      </c>
      <c r="B1883" s="854" t="s">
        <v>25342</v>
      </c>
      <c r="C1883" s="68" t="s">
        <v>2059</v>
      </c>
      <c r="D1883" s="860">
        <v>12.1</v>
      </c>
      <c r="E1883" s="860">
        <f t="shared" si="30"/>
        <v>12.1</v>
      </c>
    </row>
    <row r="1884" spans="1:5" hidden="1">
      <c r="A1884" s="68" t="s">
        <v>2061</v>
      </c>
      <c r="B1884" s="854" t="s">
        <v>25343</v>
      </c>
      <c r="C1884" s="68" t="s">
        <v>885</v>
      </c>
      <c r="D1884" s="860">
        <v>11.18</v>
      </c>
      <c r="E1884" s="860">
        <f t="shared" si="30"/>
        <v>11.18</v>
      </c>
    </row>
    <row r="1885" spans="1:5" hidden="1">
      <c r="A1885" s="68" t="s">
        <v>2062</v>
      </c>
      <c r="B1885" s="854" t="s">
        <v>25343</v>
      </c>
      <c r="C1885" s="68" t="s">
        <v>885</v>
      </c>
      <c r="D1885" s="860">
        <v>9.91</v>
      </c>
      <c r="E1885" s="860">
        <f t="shared" si="30"/>
        <v>9.91</v>
      </c>
    </row>
    <row r="1886" spans="1:5" hidden="1">
      <c r="A1886" s="68" t="s">
        <v>2063</v>
      </c>
      <c r="B1886" s="854" t="s">
        <v>2064</v>
      </c>
      <c r="C1886" s="68" t="s">
        <v>885</v>
      </c>
      <c r="D1886" s="860">
        <v>106.74</v>
      </c>
      <c r="E1886" s="860">
        <f t="shared" si="30"/>
        <v>106.74</v>
      </c>
    </row>
    <row r="1887" spans="1:5" hidden="1">
      <c r="A1887" s="68" t="s">
        <v>2065</v>
      </c>
      <c r="B1887" s="854" t="s">
        <v>2064</v>
      </c>
      <c r="C1887" s="68" t="s">
        <v>885</v>
      </c>
      <c r="D1887" s="860">
        <v>94.07</v>
      </c>
      <c r="E1887" s="860">
        <f t="shared" si="30"/>
        <v>94.07</v>
      </c>
    </row>
    <row r="1888" spans="1:5" hidden="1">
      <c r="A1888" s="68" t="s">
        <v>2066</v>
      </c>
      <c r="B1888" s="854" t="s">
        <v>25344</v>
      </c>
      <c r="C1888" s="68" t="s">
        <v>319</v>
      </c>
      <c r="D1888" s="860">
        <v>67.69</v>
      </c>
      <c r="E1888" s="860">
        <f t="shared" si="30"/>
        <v>67.69</v>
      </c>
    </row>
    <row r="1889" spans="1:5" hidden="1">
      <c r="A1889" s="68" t="s">
        <v>2068</v>
      </c>
      <c r="B1889" s="854" t="s">
        <v>25344</v>
      </c>
      <c r="C1889" s="68" t="s">
        <v>319</v>
      </c>
      <c r="D1889" s="860">
        <v>58.65</v>
      </c>
      <c r="E1889" s="860">
        <f t="shared" si="30"/>
        <v>58.65</v>
      </c>
    </row>
    <row r="1890" spans="1:5" hidden="1">
      <c r="A1890" s="68" t="s">
        <v>2069</v>
      </c>
      <c r="B1890" s="854" t="s">
        <v>25345</v>
      </c>
      <c r="C1890" s="68" t="s">
        <v>319</v>
      </c>
      <c r="D1890" s="860">
        <v>85.61</v>
      </c>
      <c r="E1890" s="860">
        <f t="shared" si="30"/>
        <v>85.61</v>
      </c>
    </row>
    <row r="1891" spans="1:5" hidden="1">
      <c r="A1891" s="68" t="s">
        <v>2070</v>
      </c>
      <c r="B1891" s="854" t="s">
        <v>25345</v>
      </c>
      <c r="C1891" s="68" t="s">
        <v>319</v>
      </c>
      <c r="D1891" s="860">
        <v>74.180000000000007</v>
      </c>
      <c r="E1891" s="860">
        <f t="shared" si="30"/>
        <v>74.180000000000007</v>
      </c>
    </row>
    <row r="1892" spans="1:5" hidden="1">
      <c r="A1892" s="68" t="s">
        <v>2071</v>
      </c>
      <c r="B1892" s="854" t="s">
        <v>25346</v>
      </c>
      <c r="C1892" s="68" t="s">
        <v>319</v>
      </c>
      <c r="D1892" s="860">
        <v>115.47</v>
      </c>
      <c r="E1892" s="860">
        <f t="shared" si="30"/>
        <v>115.47</v>
      </c>
    </row>
    <row r="1893" spans="1:5" hidden="1">
      <c r="A1893" s="68" t="s">
        <v>2072</v>
      </c>
      <c r="B1893" s="854" t="s">
        <v>25346</v>
      </c>
      <c r="C1893" s="68" t="s">
        <v>319</v>
      </c>
      <c r="D1893" s="860">
        <v>100.06</v>
      </c>
      <c r="E1893" s="860">
        <f t="shared" si="30"/>
        <v>100.06</v>
      </c>
    </row>
    <row r="1894" spans="1:5" hidden="1">
      <c r="A1894" s="68" t="s">
        <v>2073</v>
      </c>
      <c r="B1894" s="854" t="s">
        <v>25347</v>
      </c>
      <c r="C1894" s="68" t="s">
        <v>319</v>
      </c>
      <c r="D1894" s="860">
        <v>155.29</v>
      </c>
      <c r="E1894" s="860">
        <f t="shared" si="30"/>
        <v>155.29</v>
      </c>
    </row>
    <row r="1895" spans="1:5" hidden="1">
      <c r="A1895" s="68" t="s">
        <v>2074</v>
      </c>
      <c r="B1895" s="854" t="s">
        <v>25347</v>
      </c>
      <c r="C1895" s="68" t="s">
        <v>319</v>
      </c>
      <c r="D1895" s="860">
        <v>134.56</v>
      </c>
      <c r="E1895" s="860">
        <f t="shared" si="30"/>
        <v>134.56</v>
      </c>
    </row>
    <row r="1896" spans="1:5" hidden="1">
      <c r="A1896" s="68" t="s">
        <v>2075</v>
      </c>
      <c r="B1896" s="854" t="s">
        <v>25348</v>
      </c>
      <c r="C1896" s="68" t="s">
        <v>319</v>
      </c>
      <c r="D1896" s="860">
        <v>193.12</v>
      </c>
      <c r="E1896" s="860">
        <f t="shared" si="30"/>
        <v>193.12</v>
      </c>
    </row>
    <row r="1897" spans="1:5" hidden="1">
      <c r="A1897" s="68" t="s">
        <v>2076</v>
      </c>
      <c r="B1897" s="854" t="s">
        <v>25348</v>
      </c>
      <c r="C1897" s="68" t="s">
        <v>319</v>
      </c>
      <c r="D1897" s="860">
        <v>167.34</v>
      </c>
      <c r="E1897" s="860">
        <f t="shared" si="30"/>
        <v>167.34</v>
      </c>
    </row>
    <row r="1898" spans="1:5" hidden="1">
      <c r="A1898" s="68" t="s">
        <v>2077</v>
      </c>
      <c r="B1898" s="854" t="s">
        <v>25349</v>
      </c>
      <c r="C1898" s="68" t="s">
        <v>319</v>
      </c>
      <c r="D1898" s="860">
        <v>149.32</v>
      </c>
      <c r="E1898" s="860">
        <f t="shared" si="30"/>
        <v>149.32</v>
      </c>
    </row>
    <row r="1899" spans="1:5" hidden="1">
      <c r="A1899" s="68" t="s">
        <v>2078</v>
      </c>
      <c r="B1899" s="854" t="s">
        <v>25349</v>
      </c>
      <c r="C1899" s="68" t="s">
        <v>319</v>
      </c>
      <c r="D1899" s="860">
        <v>129.38999999999999</v>
      </c>
      <c r="E1899" s="860">
        <f t="shared" si="30"/>
        <v>129.38999999999999</v>
      </c>
    </row>
    <row r="1900" spans="1:5" hidden="1">
      <c r="A1900" s="68" t="s">
        <v>2079</v>
      </c>
      <c r="B1900" s="854" t="s">
        <v>25350</v>
      </c>
      <c r="C1900" s="68" t="s">
        <v>319</v>
      </c>
      <c r="D1900" s="860">
        <v>189.14</v>
      </c>
      <c r="E1900" s="860">
        <f t="shared" si="30"/>
        <v>189.14</v>
      </c>
    </row>
    <row r="1901" spans="1:5" hidden="1">
      <c r="A1901" s="68" t="s">
        <v>2080</v>
      </c>
      <c r="B1901" s="854" t="s">
        <v>25350</v>
      </c>
      <c r="C1901" s="68" t="s">
        <v>319</v>
      </c>
      <c r="D1901" s="860">
        <v>163.89</v>
      </c>
      <c r="E1901" s="860">
        <f t="shared" si="30"/>
        <v>163.89</v>
      </c>
    </row>
    <row r="1902" spans="1:5" hidden="1">
      <c r="A1902" s="68" t="s">
        <v>2081</v>
      </c>
      <c r="B1902" s="854" t="s">
        <v>25351</v>
      </c>
      <c r="C1902" s="68" t="s">
        <v>319</v>
      </c>
      <c r="D1902" s="860">
        <v>219</v>
      </c>
      <c r="E1902" s="860">
        <f t="shared" si="30"/>
        <v>219</v>
      </c>
    </row>
    <row r="1903" spans="1:5" hidden="1">
      <c r="A1903" s="68" t="s">
        <v>2082</v>
      </c>
      <c r="B1903" s="854" t="s">
        <v>25351</v>
      </c>
      <c r="C1903" s="68" t="s">
        <v>319</v>
      </c>
      <c r="D1903" s="860">
        <v>189.77</v>
      </c>
      <c r="E1903" s="860">
        <f t="shared" si="30"/>
        <v>189.77</v>
      </c>
    </row>
    <row r="1904" spans="1:5" hidden="1">
      <c r="A1904" s="68" t="s">
        <v>2083</v>
      </c>
      <c r="B1904" s="854" t="s">
        <v>25352</v>
      </c>
      <c r="C1904" s="68" t="s">
        <v>319</v>
      </c>
      <c r="D1904" s="860">
        <v>258.82</v>
      </c>
      <c r="E1904" s="860">
        <f t="shared" si="30"/>
        <v>258.82</v>
      </c>
    </row>
    <row r="1905" spans="1:5" hidden="1">
      <c r="A1905" s="68" t="s">
        <v>2084</v>
      </c>
      <c r="B1905" s="854" t="s">
        <v>25352</v>
      </c>
      <c r="C1905" s="68" t="s">
        <v>319</v>
      </c>
      <c r="D1905" s="860">
        <v>224.28</v>
      </c>
      <c r="E1905" s="860">
        <f t="shared" si="30"/>
        <v>224.28</v>
      </c>
    </row>
    <row r="1906" spans="1:5" hidden="1">
      <c r="A1906" s="68" t="s">
        <v>2085</v>
      </c>
      <c r="B1906" s="854" t="s">
        <v>25353</v>
      </c>
      <c r="C1906" s="68" t="s">
        <v>319</v>
      </c>
      <c r="D1906" s="860">
        <v>298.64</v>
      </c>
      <c r="E1906" s="860">
        <f t="shared" si="30"/>
        <v>298.64</v>
      </c>
    </row>
    <row r="1907" spans="1:5" hidden="1">
      <c r="A1907" s="68" t="s">
        <v>2086</v>
      </c>
      <c r="B1907" s="854" t="s">
        <v>25353</v>
      </c>
      <c r="C1907" s="68" t="s">
        <v>319</v>
      </c>
      <c r="D1907" s="860">
        <v>258.77999999999997</v>
      </c>
      <c r="E1907" s="860">
        <f t="shared" si="30"/>
        <v>258.77999999999997</v>
      </c>
    </row>
    <row r="1908" spans="1:5" hidden="1">
      <c r="A1908" s="68" t="s">
        <v>2087</v>
      </c>
      <c r="B1908" s="854" t="s">
        <v>25354</v>
      </c>
      <c r="C1908" s="68" t="s">
        <v>319</v>
      </c>
      <c r="D1908" s="860">
        <v>95.56</v>
      </c>
      <c r="E1908" s="860">
        <f t="shared" si="30"/>
        <v>95.56</v>
      </c>
    </row>
    <row r="1909" spans="1:5" hidden="1">
      <c r="A1909" s="68" t="s">
        <v>2088</v>
      </c>
      <c r="B1909" s="854" t="s">
        <v>25354</v>
      </c>
      <c r="C1909" s="68" t="s">
        <v>319</v>
      </c>
      <c r="D1909" s="860">
        <v>82.81</v>
      </c>
      <c r="E1909" s="860">
        <f t="shared" si="30"/>
        <v>82.81</v>
      </c>
    </row>
    <row r="1910" spans="1:5" hidden="1">
      <c r="A1910" s="68" t="s">
        <v>2089</v>
      </c>
      <c r="B1910" s="854" t="s">
        <v>25355</v>
      </c>
      <c r="C1910" s="68" t="s">
        <v>319</v>
      </c>
      <c r="D1910" s="860">
        <v>111.49</v>
      </c>
      <c r="E1910" s="860">
        <f t="shared" si="30"/>
        <v>111.49</v>
      </c>
    </row>
    <row r="1911" spans="1:5" hidden="1">
      <c r="A1911" s="68" t="s">
        <v>2090</v>
      </c>
      <c r="B1911" s="854" t="s">
        <v>25355</v>
      </c>
      <c r="C1911" s="68" t="s">
        <v>319</v>
      </c>
      <c r="D1911" s="860">
        <v>96.61</v>
      </c>
      <c r="E1911" s="860">
        <f t="shared" si="30"/>
        <v>96.61</v>
      </c>
    </row>
    <row r="1912" spans="1:5" hidden="1">
      <c r="A1912" s="68" t="s">
        <v>2091</v>
      </c>
      <c r="B1912" s="854" t="s">
        <v>25356</v>
      </c>
      <c r="C1912" s="68" t="s">
        <v>319</v>
      </c>
      <c r="D1912" s="860">
        <v>179.18</v>
      </c>
      <c r="E1912" s="860">
        <f t="shared" si="30"/>
        <v>179.18</v>
      </c>
    </row>
    <row r="1913" spans="1:5" hidden="1">
      <c r="A1913" s="68" t="s">
        <v>2092</v>
      </c>
      <c r="B1913" s="854" t="s">
        <v>25356</v>
      </c>
      <c r="C1913" s="68" t="s">
        <v>319</v>
      </c>
      <c r="D1913" s="860">
        <v>155.27000000000001</v>
      </c>
      <c r="E1913" s="860">
        <f t="shared" si="30"/>
        <v>155.27000000000001</v>
      </c>
    </row>
    <row r="1914" spans="1:5" hidden="1">
      <c r="A1914" s="68" t="s">
        <v>2093</v>
      </c>
      <c r="B1914" s="854" t="s">
        <v>25357</v>
      </c>
      <c r="C1914" s="68" t="s">
        <v>319</v>
      </c>
      <c r="D1914" s="860">
        <v>219</v>
      </c>
      <c r="E1914" s="860">
        <f t="shared" si="30"/>
        <v>219</v>
      </c>
    </row>
    <row r="1915" spans="1:5" hidden="1">
      <c r="A1915" s="68" t="s">
        <v>2094</v>
      </c>
      <c r="B1915" s="854" t="s">
        <v>25357</v>
      </c>
      <c r="C1915" s="68" t="s">
        <v>319</v>
      </c>
      <c r="D1915" s="860">
        <v>189.77</v>
      </c>
      <c r="E1915" s="860">
        <f t="shared" si="30"/>
        <v>189.77</v>
      </c>
    </row>
    <row r="1916" spans="1:5" hidden="1">
      <c r="A1916" s="68" t="s">
        <v>2095</v>
      </c>
      <c r="B1916" s="854" t="s">
        <v>25358</v>
      </c>
      <c r="C1916" s="68" t="s">
        <v>319</v>
      </c>
      <c r="D1916" s="860">
        <v>258.82</v>
      </c>
      <c r="E1916" s="860">
        <f t="shared" si="30"/>
        <v>258.82</v>
      </c>
    </row>
    <row r="1917" spans="1:5" hidden="1">
      <c r="A1917" s="68" t="s">
        <v>2096</v>
      </c>
      <c r="B1917" s="854" t="s">
        <v>25358</v>
      </c>
      <c r="C1917" s="68" t="s">
        <v>319</v>
      </c>
      <c r="D1917" s="860">
        <v>224.28</v>
      </c>
      <c r="E1917" s="860">
        <f t="shared" si="30"/>
        <v>224.28</v>
      </c>
    </row>
    <row r="1918" spans="1:5" hidden="1">
      <c r="A1918" s="68" t="s">
        <v>2097</v>
      </c>
      <c r="B1918" s="854" t="s">
        <v>25359</v>
      </c>
      <c r="C1918" s="68" t="s">
        <v>319</v>
      </c>
      <c r="D1918" s="860">
        <v>109.5</v>
      </c>
      <c r="E1918" s="860">
        <f t="shared" si="30"/>
        <v>109.5</v>
      </c>
    </row>
    <row r="1919" spans="1:5" hidden="1">
      <c r="A1919" s="68" t="s">
        <v>2098</v>
      </c>
      <c r="B1919" s="854" t="s">
        <v>25359</v>
      </c>
      <c r="C1919" s="68" t="s">
        <v>319</v>
      </c>
      <c r="D1919" s="860">
        <v>94.88</v>
      </c>
      <c r="E1919" s="860">
        <f t="shared" si="30"/>
        <v>94.88</v>
      </c>
    </row>
    <row r="1920" spans="1:5" hidden="1">
      <c r="A1920" s="68" t="s">
        <v>2099</v>
      </c>
      <c r="B1920" s="854" t="s">
        <v>25360</v>
      </c>
      <c r="C1920" s="68" t="s">
        <v>319</v>
      </c>
      <c r="D1920" s="860">
        <v>199.09</v>
      </c>
      <c r="E1920" s="860">
        <f t="shared" si="30"/>
        <v>199.09</v>
      </c>
    </row>
    <row r="1921" spans="1:5" hidden="1">
      <c r="A1921" s="68" t="s">
        <v>2100</v>
      </c>
      <c r="B1921" s="854" t="s">
        <v>25360</v>
      </c>
      <c r="C1921" s="68" t="s">
        <v>319</v>
      </c>
      <c r="D1921" s="860">
        <v>172.52</v>
      </c>
      <c r="E1921" s="860">
        <f t="shared" si="30"/>
        <v>172.52</v>
      </c>
    </row>
    <row r="1922" spans="1:5" hidden="1">
      <c r="A1922" s="68" t="s">
        <v>2101</v>
      </c>
      <c r="B1922" s="854" t="s">
        <v>25361</v>
      </c>
      <c r="C1922" s="68" t="s">
        <v>319</v>
      </c>
      <c r="D1922" s="860">
        <v>298.64</v>
      </c>
      <c r="E1922" s="860">
        <f t="shared" si="30"/>
        <v>298.64</v>
      </c>
    </row>
    <row r="1923" spans="1:5" hidden="1">
      <c r="A1923" s="68" t="s">
        <v>2102</v>
      </c>
      <c r="B1923" s="854" t="s">
        <v>25361</v>
      </c>
      <c r="C1923" s="68" t="s">
        <v>319</v>
      </c>
      <c r="D1923" s="860">
        <v>258.77999999999997</v>
      </c>
      <c r="E1923" s="860">
        <f t="shared" si="30"/>
        <v>258.77999999999997</v>
      </c>
    </row>
    <row r="1924" spans="1:5" hidden="1">
      <c r="A1924" s="68" t="s">
        <v>2103</v>
      </c>
      <c r="B1924" s="854" t="s">
        <v>25362</v>
      </c>
      <c r="C1924" s="68" t="s">
        <v>319</v>
      </c>
      <c r="D1924" s="860">
        <v>358.37</v>
      </c>
      <c r="E1924" s="860">
        <f t="shared" si="30"/>
        <v>358.37</v>
      </c>
    </row>
    <row r="1925" spans="1:5" hidden="1">
      <c r="A1925" s="68" t="s">
        <v>2104</v>
      </c>
      <c r="B1925" s="854" t="s">
        <v>25362</v>
      </c>
      <c r="C1925" s="68" t="s">
        <v>319</v>
      </c>
      <c r="D1925" s="860">
        <v>310.54000000000002</v>
      </c>
      <c r="E1925" s="860">
        <f t="shared" si="30"/>
        <v>310.54000000000002</v>
      </c>
    </row>
    <row r="1926" spans="1:5" hidden="1">
      <c r="A1926" s="68" t="s">
        <v>2105</v>
      </c>
      <c r="B1926" s="854" t="s">
        <v>25363</v>
      </c>
      <c r="C1926" s="68" t="s">
        <v>319</v>
      </c>
      <c r="D1926" s="860">
        <v>418.1</v>
      </c>
      <c r="E1926" s="860">
        <f t="shared" si="30"/>
        <v>418.1</v>
      </c>
    </row>
    <row r="1927" spans="1:5" hidden="1">
      <c r="A1927" s="68" t="s">
        <v>2106</v>
      </c>
      <c r="B1927" s="854" t="s">
        <v>25363</v>
      </c>
      <c r="C1927" s="68" t="s">
        <v>319</v>
      </c>
      <c r="D1927" s="860">
        <v>362.3</v>
      </c>
      <c r="E1927" s="860">
        <f t="shared" si="30"/>
        <v>362.3</v>
      </c>
    </row>
    <row r="1928" spans="1:5" hidden="1">
      <c r="A1928" s="68" t="s">
        <v>2107</v>
      </c>
      <c r="B1928" s="854" t="s">
        <v>25364</v>
      </c>
      <c r="C1928" s="68" t="s">
        <v>319</v>
      </c>
      <c r="D1928" s="860">
        <v>53.88</v>
      </c>
      <c r="E1928" s="860">
        <f t="shared" si="30"/>
        <v>53.88</v>
      </c>
    </row>
    <row r="1929" spans="1:5" hidden="1">
      <c r="A1929" s="68" t="s">
        <v>2108</v>
      </c>
      <c r="B1929" s="854" t="s">
        <v>25364</v>
      </c>
      <c r="C1929" s="68" t="s">
        <v>319</v>
      </c>
      <c r="D1929" s="860">
        <v>46.68</v>
      </c>
      <c r="E1929" s="860">
        <f t="shared" si="30"/>
        <v>46.68</v>
      </c>
    </row>
    <row r="1930" spans="1:5" hidden="1">
      <c r="A1930" s="68" t="s">
        <v>2109</v>
      </c>
      <c r="B1930" s="854" t="s">
        <v>25365</v>
      </c>
      <c r="C1930" s="68" t="s">
        <v>319</v>
      </c>
      <c r="D1930" s="860">
        <v>143.59</v>
      </c>
      <c r="E1930" s="860">
        <f t="shared" si="30"/>
        <v>143.59</v>
      </c>
    </row>
    <row r="1931" spans="1:5" hidden="1">
      <c r="A1931" s="68" t="s">
        <v>2110</v>
      </c>
      <c r="B1931" s="854" t="s">
        <v>25365</v>
      </c>
      <c r="C1931" s="68" t="s">
        <v>319</v>
      </c>
      <c r="D1931" s="860">
        <v>124.41</v>
      </c>
      <c r="E1931" s="860">
        <f t="shared" si="30"/>
        <v>124.41</v>
      </c>
    </row>
    <row r="1932" spans="1:5" hidden="1">
      <c r="A1932" s="68" t="s">
        <v>2111</v>
      </c>
      <c r="B1932" s="854" t="s">
        <v>25366</v>
      </c>
      <c r="C1932" s="68" t="s">
        <v>319</v>
      </c>
      <c r="D1932" s="860">
        <v>129.22999999999999</v>
      </c>
      <c r="E1932" s="860">
        <f t="shared" si="30"/>
        <v>129.22999999999999</v>
      </c>
    </row>
    <row r="1933" spans="1:5" hidden="1">
      <c r="A1933" s="68" t="s">
        <v>2112</v>
      </c>
      <c r="B1933" s="854" t="s">
        <v>25366</v>
      </c>
      <c r="C1933" s="68" t="s">
        <v>319</v>
      </c>
      <c r="D1933" s="860">
        <v>111.97</v>
      </c>
      <c r="E1933" s="860">
        <f t="shared" si="30"/>
        <v>111.97</v>
      </c>
    </row>
    <row r="1934" spans="1:5" hidden="1">
      <c r="A1934" s="68" t="s">
        <v>2113</v>
      </c>
      <c r="B1934" s="854" t="s">
        <v>25367</v>
      </c>
      <c r="C1934" s="68" t="s">
        <v>319</v>
      </c>
      <c r="D1934" s="860">
        <v>48.49</v>
      </c>
      <c r="E1934" s="860">
        <f t="shared" ref="E1934:E1997" si="31">D1934</f>
        <v>48.49</v>
      </c>
    </row>
    <row r="1935" spans="1:5" hidden="1">
      <c r="A1935" s="68" t="s">
        <v>2114</v>
      </c>
      <c r="B1935" s="854" t="s">
        <v>25367</v>
      </c>
      <c r="C1935" s="68" t="s">
        <v>319</v>
      </c>
      <c r="D1935" s="860">
        <v>42.01</v>
      </c>
      <c r="E1935" s="860">
        <f t="shared" si="31"/>
        <v>42.01</v>
      </c>
    </row>
    <row r="1936" spans="1:5" hidden="1">
      <c r="A1936" s="68" t="s">
        <v>2115</v>
      </c>
      <c r="B1936" s="854" t="s">
        <v>25368</v>
      </c>
      <c r="C1936" s="68" t="s">
        <v>319</v>
      </c>
      <c r="D1936" s="860">
        <v>47.78</v>
      </c>
      <c r="E1936" s="860">
        <f t="shared" si="31"/>
        <v>47.78</v>
      </c>
    </row>
    <row r="1937" spans="1:5" hidden="1">
      <c r="A1937" s="68" t="s">
        <v>2116</v>
      </c>
      <c r="B1937" s="854" t="s">
        <v>25368</v>
      </c>
      <c r="C1937" s="68" t="s">
        <v>319</v>
      </c>
      <c r="D1937" s="860">
        <v>41.4</v>
      </c>
      <c r="E1937" s="860">
        <f t="shared" si="31"/>
        <v>41.4</v>
      </c>
    </row>
    <row r="1938" spans="1:5" hidden="1">
      <c r="A1938" s="68" t="s">
        <v>2117</v>
      </c>
      <c r="B1938" s="854" t="s">
        <v>25369</v>
      </c>
      <c r="C1938" s="68" t="s">
        <v>319</v>
      </c>
      <c r="D1938" s="860">
        <v>64.7</v>
      </c>
      <c r="E1938" s="860">
        <f t="shared" si="31"/>
        <v>64.7</v>
      </c>
    </row>
    <row r="1939" spans="1:5" hidden="1">
      <c r="A1939" s="68" t="s">
        <v>2118</v>
      </c>
      <c r="B1939" s="854" t="s">
        <v>25369</v>
      </c>
      <c r="C1939" s="68" t="s">
        <v>319</v>
      </c>
      <c r="D1939" s="860">
        <v>56.07</v>
      </c>
      <c r="E1939" s="860">
        <f t="shared" si="31"/>
        <v>56.07</v>
      </c>
    </row>
    <row r="1940" spans="1:5" hidden="1">
      <c r="A1940" s="68" t="s">
        <v>2119</v>
      </c>
      <c r="B1940" s="854" t="s">
        <v>25370</v>
      </c>
      <c r="C1940" s="68" t="s">
        <v>319</v>
      </c>
      <c r="D1940" s="860">
        <v>208.97</v>
      </c>
      <c r="E1940" s="860">
        <f t="shared" si="31"/>
        <v>208.97</v>
      </c>
    </row>
    <row r="1941" spans="1:5" hidden="1">
      <c r="A1941" s="68" t="s">
        <v>2120</v>
      </c>
      <c r="B1941" s="854" t="s">
        <v>25370</v>
      </c>
      <c r="C1941" s="68" t="s">
        <v>319</v>
      </c>
      <c r="D1941" s="860">
        <v>181.9</v>
      </c>
      <c r="E1941" s="860">
        <f t="shared" si="31"/>
        <v>181.9</v>
      </c>
    </row>
    <row r="1942" spans="1:5" hidden="1">
      <c r="A1942" s="68" t="s">
        <v>2121</v>
      </c>
      <c r="B1942" s="854" t="s">
        <v>25371</v>
      </c>
      <c r="C1942" s="68" t="s">
        <v>134</v>
      </c>
      <c r="D1942" s="860">
        <v>48.97</v>
      </c>
      <c r="E1942" s="860">
        <f t="shared" si="31"/>
        <v>48.97</v>
      </c>
    </row>
    <row r="1943" spans="1:5" hidden="1">
      <c r="A1943" s="68" t="s">
        <v>2122</v>
      </c>
      <c r="B1943" s="854" t="s">
        <v>25371</v>
      </c>
      <c r="C1943" s="68" t="s">
        <v>134</v>
      </c>
      <c r="D1943" s="860">
        <v>42.44</v>
      </c>
      <c r="E1943" s="860">
        <f t="shared" si="31"/>
        <v>42.44</v>
      </c>
    </row>
    <row r="1944" spans="1:5" hidden="1">
      <c r="A1944" s="68" t="s">
        <v>2123</v>
      </c>
      <c r="B1944" s="854" t="s">
        <v>25372</v>
      </c>
      <c r="C1944" s="68" t="s">
        <v>134</v>
      </c>
      <c r="D1944" s="860">
        <v>104.52</v>
      </c>
      <c r="E1944" s="860">
        <f t="shared" si="31"/>
        <v>104.52</v>
      </c>
    </row>
    <row r="1945" spans="1:5" hidden="1">
      <c r="A1945" s="68" t="s">
        <v>2124</v>
      </c>
      <c r="B1945" s="854" t="s">
        <v>25372</v>
      </c>
      <c r="C1945" s="68" t="s">
        <v>134</v>
      </c>
      <c r="D1945" s="860">
        <v>90.57</v>
      </c>
      <c r="E1945" s="860">
        <f t="shared" si="31"/>
        <v>90.57</v>
      </c>
    </row>
    <row r="1946" spans="1:5" hidden="1">
      <c r="A1946" s="68" t="s">
        <v>2125</v>
      </c>
      <c r="B1946" s="854" t="s">
        <v>25373</v>
      </c>
      <c r="C1946" s="68" t="s">
        <v>134</v>
      </c>
      <c r="D1946" s="860">
        <v>9.9499999999999993</v>
      </c>
      <c r="E1946" s="860">
        <f t="shared" si="31"/>
        <v>9.9499999999999993</v>
      </c>
    </row>
    <row r="1947" spans="1:5" hidden="1">
      <c r="A1947" s="68" t="s">
        <v>2126</v>
      </c>
      <c r="B1947" s="854" t="s">
        <v>25373</v>
      </c>
      <c r="C1947" s="68" t="s">
        <v>134</v>
      </c>
      <c r="D1947" s="860">
        <v>8.6199999999999992</v>
      </c>
      <c r="E1947" s="860">
        <f t="shared" si="31"/>
        <v>8.6199999999999992</v>
      </c>
    </row>
    <row r="1948" spans="1:5" hidden="1">
      <c r="A1948" s="68" t="s">
        <v>2127</v>
      </c>
      <c r="B1948" s="854" t="s">
        <v>25374</v>
      </c>
      <c r="C1948" s="68" t="s">
        <v>134</v>
      </c>
      <c r="D1948" s="860">
        <v>20.9</v>
      </c>
      <c r="E1948" s="860">
        <f t="shared" si="31"/>
        <v>20.9</v>
      </c>
    </row>
    <row r="1949" spans="1:5" hidden="1">
      <c r="A1949" s="68" t="s">
        <v>2128</v>
      </c>
      <c r="B1949" s="854" t="s">
        <v>25374</v>
      </c>
      <c r="C1949" s="68" t="s">
        <v>134</v>
      </c>
      <c r="D1949" s="860">
        <v>18.11</v>
      </c>
      <c r="E1949" s="860">
        <f t="shared" si="31"/>
        <v>18.11</v>
      </c>
    </row>
    <row r="1950" spans="1:5" hidden="1">
      <c r="A1950" s="68" t="s">
        <v>2129</v>
      </c>
      <c r="B1950" s="854" t="s">
        <v>25375</v>
      </c>
      <c r="C1950" s="68" t="s">
        <v>319</v>
      </c>
      <c r="D1950" s="860">
        <v>83.62</v>
      </c>
      <c r="E1950" s="860">
        <f t="shared" si="31"/>
        <v>83.62</v>
      </c>
    </row>
    <row r="1951" spans="1:5" hidden="1">
      <c r="A1951" s="68" t="s">
        <v>2130</v>
      </c>
      <c r="B1951" s="854" t="s">
        <v>25375</v>
      </c>
      <c r="C1951" s="68" t="s">
        <v>319</v>
      </c>
      <c r="D1951" s="860">
        <v>72.459999999999994</v>
      </c>
      <c r="E1951" s="860">
        <f t="shared" si="31"/>
        <v>72.459999999999994</v>
      </c>
    </row>
    <row r="1952" spans="1:5" hidden="1">
      <c r="A1952" s="68" t="s">
        <v>2131</v>
      </c>
      <c r="B1952" s="854" t="s">
        <v>25376</v>
      </c>
      <c r="C1952" s="68" t="s">
        <v>319</v>
      </c>
      <c r="D1952" s="860">
        <v>107.51</v>
      </c>
      <c r="E1952" s="860">
        <f t="shared" si="31"/>
        <v>107.51</v>
      </c>
    </row>
    <row r="1953" spans="1:5" hidden="1">
      <c r="A1953" s="68" t="s">
        <v>2132</v>
      </c>
      <c r="B1953" s="854" t="s">
        <v>25376</v>
      </c>
      <c r="C1953" s="68" t="s">
        <v>319</v>
      </c>
      <c r="D1953" s="860">
        <v>93.16</v>
      </c>
      <c r="E1953" s="860">
        <f t="shared" si="31"/>
        <v>93.16</v>
      </c>
    </row>
    <row r="1954" spans="1:5" hidden="1">
      <c r="A1954" s="68" t="s">
        <v>2133</v>
      </c>
      <c r="B1954" s="854" t="s">
        <v>25377</v>
      </c>
      <c r="C1954" s="68" t="s">
        <v>319</v>
      </c>
      <c r="D1954" s="860">
        <v>143.35</v>
      </c>
      <c r="E1954" s="860">
        <f t="shared" si="31"/>
        <v>143.35</v>
      </c>
    </row>
    <row r="1955" spans="1:5" hidden="1">
      <c r="A1955" s="68" t="s">
        <v>2134</v>
      </c>
      <c r="B1955" s="854" t="s">
        <v>25377</v>
      </c>
      <c r="C1955" s="68" t="s">
        <v>319</v>
      </c>
      <c r="D1955" s="860">
        <v>124.21</v>
      </c>
      <c r="E1955" s="860">
        <f t="shared" si="31"/>
        <v>124.21</v>
      </c>
    </row>
    <row r="1956" spans="1:5" hidden="1">
      <c r="A1956" s="68" t="s">
        <v>2135</v>
      </c>
      <c r="B1956" s="854" t="s">
        <v>25378</v>
      </c>
      <c r="C1956" s="68" t="s">
        <v>319</v>
      </c>
      <c r="D1956" s="860">
        <v>126.02</v>
      </c>
      <c r="E1956" s="860">
        <f t="shared" si="31"/>
        <v>126.02</v>
      </c>
    </row>
    <row r="1957" spans="1:5" hidden="1">
      <c r="A1957" s="68" t="s">
        <v>2136</v>
      </c>
      <c r="B1957" s="854" t="s">
        <v>25378</v>
      </c>
      <c r="C1957" s="68" t="s">
        <v>319</v>
      </c>
      <c r="D1957" s="860">
        <v>109.2</v>
      </c>
      <c r="E1957" s="860">
        <f t="shared" si="31"/>
        <v>109.2</v>
      </c>
    </row>
    <row r="1958" spans="1:5" hidden="1">
      <c r="A1958" s="68" t="s">
        <v>2137</v>
      </c>
      <c r="B1958" s="854" t="s">
        <v>25379</v>
      </c>
      <c r="C1958" s="68" t="s">
        <v>319</v>
      </c>
      <c r="D1958" s="860">
        <v>228.96</v>
      </c>
      <c r="E1958" s="860">
        <f t="shared" si="31"/>
        <v>228.96</v>
      </c>
    </row>
    <row r="1959" spans="1:5" hidden="1">
      <c r="A1959" s="68" t="s">
        <v>2138</v>
      </c>
      <c r="B1959" s="854" t="s">
        <v>25379</v>
      </c>
      <c r="C1959" s="68" t="s">
        <v>319</v>
      </c>
      <c r="D1959" s="860">
        <v>198.4</v>
      </c>
      <c r="E1959" s="860">
        <f t="shared" si="31"/>
        <v>198.4</v>
      </c>
    </row>
    <row r="1960" spans="1:5" hidden="1">
      <c r="A1960" s="68" t="s">
        <v>2139</v>
      </c>
      <c r="B1960" s="854" t="s">
        <v>25380</v>
      </c>
      <c r="C1960" s="68" t="s">
        <v>319</v>
      </c>
      <c r="D1960" s="860">
        <v>259.92</v>
      </c>
      <c r="E1960" s="860">
        <f t="shared" si="31"/>
        <v>259.92</v>
      </c>
    </row>
    <row r="1961" spans="1:5" hidden="1">
      <c r="A1961" s="68" t="s">
        <v>2140</v>
      </c>
      <c r="B1961" s="854" t="s">
        <v>25380</v>
      </c>
      <c r="C1961" s="68" t="s">
        <v>319</v>
      </c>
      <c r="D1961" s="860">
        <v>242.65</v>
      </c>
      <c r="E1961" s="860">
        <f t="shared" si="31"/>
        <v>242.65</v>
      </c>
    </row>
    <row r="1962" spans="1:5" hidden="1">
      <c r="A1962" s="68" t="s">
        <v>2141</v>
      </c>
      <c r="B1962" s="854" t="s">
        <v>25381</v>
      </c>
      <c r="C1962" s="68" t="s">
        <v>319</v>
      </c>
      <c r="D1962" s="860">
        <v>244.08</v>
      </c>
      <c r="E1962" s="860">
        <f t="shared" si="31"/>
        <v>244.08</v>
      </c>
    </row>
    <row r="1963" spans="1:5" hidden="1">
      <c r="A1963" s="68" t="s">
        <v>2142</v>
      </c>
      <c r="B1963" s="854" t="s">
        <v>25381</v>
      </c>
      <c r="C1963" s="68" t="s">
        <v>319</v>
      </c>
      <c r="D1963" s="860">
        <v>211.49</v>
      </c>
      <c r="E1963" s="860">
        <f t="shared" si="31"/>
        <v>211.49</v>
      </c>
    </row>
    <row r="1964" spans="1:5" hidden="1">
      <c r="A1964" s="68" t="s">
        <v>2143</v>
      </c>
      <c r="B1964" s="854" t="s">
        <v>25382</v>
      </c>
      <c r="C1964" s="68" t="s">
        <v>319</v>
      </c>
      <c r="D1964" s="860">
        <v>251.56</v>
      </c>
      <c r="E1964" s="860">
        <f t="shared" si="31"/>
        <v>251.56</v>
      </c>
    </row>
    <row r="1965" spans="1:5" hidden="1">
      <c r="A1965" s="68" t="s">
        <v>2144</v>
      </c>
      <c r="B1965" s="854" t="s">
        <v>25382</v>
      </c>
      <c r="C1965" s="68" t="s">
        <v>319</v>
      </c>
      <c r="D1965" s="860">
        <v>217.97</v>
      </c>
      <c r="E1965" s="860">
        <f t="shared" si="31"/>
        <v>217.97</v>
      </c>
    </row>
    <row r="1966" spans="1:5" hidden="1">
      <c r="A1966" s="68" t="s">
        <v>2145</v>
      </c>
      <c r="B1966" s="854" t="s">
        <v>25383</v>
      </c>
      <c r="C1966" s="68" t="s">
        <v>319</v>
      </c>
      <c r="D1966" s="860">
        <v>261.02</v>
      </c>
      <c r="E1966" s="860">
        <f t="shared" si="31"/>
        <v>261.02</v>
      </c>
    </row>
    <row r="1967" spans="1:5" hidden="1">
      <c r="A1967" s="68" t="s">
        <v>2146</v>
      </c>
      <c r="B1967" s="854" t="s">
        <v>25383</v>
      </c>
      <c r="C1967" s="68" t="s">
        <v>319</v>
      </c>
      <c r="D1967" s="860">
        <v>226.17</v>
      </c>
      <c r="E1967" s="860">
        <f t="shared" si="31"/>
        <v>226.17</v>
      </c>
    </row>
    <row r="1968" spans="1:5" hidden="1">
      <c r="A1968" s="68" t="s">
        <v>2147</v>
      </c>
      <c r="B1968" s="854" t="s">
        <v>25384</v>
      </c>
      <c r="C1968" s="68" t="s">
        <v>319</v>
      </c>
      <c r="D1968" s="860">
        <v>268.49</v>
      </c>
      <c r="E1968" s="860">
        <f t="shared" si="31"/>
        <v>268.49</v>
      </c>
    </row>
    <row r="1969" spans="1:5" hidden="1">
      <c r="A1969" s="68" t="s">
        <v>2148</v>
      </c>
      <c r="B1969" s="854" t="s">
        <v>25384</v>
      </c>
      <c r="C1969" s="68" t="s">
        <v>319</v>
      </c>
      <c r="D1969" s="860">
        <v>232.64</v>
      </c>
      <c r="E1969" s="860">
        <f t="shared" si="31"/>
        <v>232.64</v>
      </c>
    </row>
    <row r="1970" spans="1:5" hidden="1">
      <c r="A1970" s="68" t="s">
        <v>2149</v>
      </c>
      <c r="B1970" s="854" t="s">
        <v>25385</v>
      </c>
      <c r="C1970" s="68" t="s">
        <v>319</v>
      </c>
      <c r="D1970" s="860">
        <v>280.95</v>
      </c>
      <c r="E1970" s="860">
        <f t="shared" si="31"/>
        <v>280.95</v>
      </c>
    </row>
    <row r="1971" spans="1:5" hidden="1">
      <c r="A1971" s="68" t="s">
        <v>2150</v>
      </c>
      <c r="B1971" s="854" t="s">
        <v>25385</v>
      </c>
      <c r="C1971" s="68" t="s">
        <v>319</v>
      </c>
      <c r="D1971" s="860">
        <v>243.43</v>
      </c>
      <c r="E1971" s="860">
        <f t="shared" si="31"/>
        <v>243.43</v>
      </c>
    </row>
    <row r="1972" spans="1:5" hidden="1">
      <c r="A1972" s="68" t="s">
        <v>2151</v>
      </c>
      <c r="B1972" s="854" t="s">
        <v>25386</v>
      </c>
      <c r="C1972" s="68" t="s">
        <v>319</v>
      </c>
      <c r="D1972" s="860">
        <v>423.41</v>
      </c>
      <c r="E1972" s="860">
        <f t="shared" si="31"/>
        <v>423.41</v>
      </c>
    </row>
    <row r="1973" spans="1:5" hidden="1">
      <c r="A1973" s="68" t="s">
        <v>2152</v>
      </c>
      <c r="B1973" s="854" t="s">
        <v>25386</v>
      </c>
      <c r="C1973" s="68" t="s">
        <v>319</v>
      </c>
      <c r="D1973" s="860">
        <v>366.88</v>
      </c>
      <c r="E1973" s="860">
        <f t="shared" si="31"/>
        <v>366.88</v>
      </c>
    </row>
    <row r="1974" spans="1:5" hidden="1">
      <c r="A1974" s="68" t="s">
        <v>2153</v>
      </c>
      <c r="B1974" s="854" t="s">
        <v>25387</v>
      </c>
      <c r="C1974" s="68" t="s">
        <v>319</v>
      </c>
      <c r="D1974" s="860">
        <v>436.36</v>
      </c>
      <c r="E1974" s="860">
        <f t="shared" si="31"/>
        <v>436.36</v>
      </c>
    </row>
    <row r="1975" spans="1:5" hidden="1">
      <c r="A1975" s="68" t="s">
        <v>2154</v>
      </c>
      <c r="B1975" s="854" t="s">
        <v>25387</v>
      </c>
      <c r="C1975" s="68" t="s">
        <v>319</v>
      </c>
      <c r="D1975" s="860">
        <v>378.1</v>
      </c>
      <c r="E1975" s="860">
        <f t="shared" si="31"/>
        <v>378.1</v>
      </c>
    </row>
    <row r="1976" spans="1:5" hidden="1">
      <c r="A1976" s="68" t="s">
        <v>2155</v>
      </c>
      <c r="B1976" s="854" t="s">
        <v>25388</v>
      </c>
      <c r="C1976" s="68" t="s">
        <v>319</v>
      </c>
      <c r="D1976" s="860">
        <v>453.3</v>
      </c>
      <c r="E1976" s="860">
        <f t="shared" si="31"/>
        <v>453.3</v>
      </c>
    </row>
    <row r="1977" spans="1:5" hidden="1">
      <c r="A1977" s="68" t="s">
        <v>2156</v>
      </c>
      <c r="B1977" s="854" t="s">
        <v>25388</v>
      </c>
      <c r="C1977" s="68" t="s">
        <v>319</v>
      </c>
      <c r="D1977" s="860">
        <v>392.78</v>
      </c>
      <c r="E1977" s="860">
        <f t="shared" si="31"/>
        <v>392.78</v>
      </c>
    </row>
    <row r="1978" spans="1:5" hidden="1">
      <c r="A1978" s="68" t="s">
        <v>2157</v>
      </c>
      <c r="B1978" s="854" t="s">
        <v>25389</v>
      </c>
      <c r="C1978" s="68" t="s">
        <v>319</v>
      </c>
      <c r="D1978" s="860">
        <v>465.75</v>
      </c>
      <c r="E1978" s="860">
        <f t="shared" si="31"/>
        <v>465.75</v>
      </c>
    </row>
    <row r="1979" spans="1:5" hidden="1">
      <c r="A1979" s="68" t="s">
        <v>2158</v>
      </c>
      <c r="B1979" s="854" t="s">
        <v>25389</v>
      </c>
      <c r="C1979" s="68" t="s">
        <v>319</v>
      </c>
      <c r="D1979" s="860">
        <v>403.57</v>
      </c>
      <c r="E1979" s="860">
        <f t="shared" si="31"/>
        <v>403.57</v>
      </c>
    </row>
    <row r="1980" spans="1:5" hidden="1">
      <c r="A1980" s="68" t="s">
        <v>2159</v>
      </c>
      <c r="B1980" s="854" t="s">
        <v>25390</v>
      </c>
      <c r="C1980" s="68" t="s">
        <v>319</v>
      </c>
      <c r="D1980" s="860">
        <v>487.17</v>
      </c>
      <c r="E1980" s="860">
        <f t="shared" si="31"/>
        <v>487.17</v>
      </c>
    </row>
    <row r="1981" spans="1:5" hidden="1">
      <c r="A1981" s="68" t="s">
        <v>2160</v>
      </c>
      <c r="B1981" s="854" t="s">
        <v>25390</v>
      </c>
      <c r="C1981" s="68" t="s">
        <v>319</v>
      </c>
      <c r="D1981" s="860">
        <v>422.13</v>
      </c>
      <c r="E1981" s="860">
        <f t="shared" si="31"/>
        <v>422.13</v>
      </c>
    </row>
    <row r="1982" spans="1:5" hidden="1">
      <c r="A1982" s="68" t="s">
        <v>2161</v>
      </c>
      <c r="B1982" s="854" t="s">
        <v>25391</v>
      </c>
      <c r="C1982" s="68" t="s">
        <v>319</v>
      </c>
      <c r="D1982" s="860">
        <v>139.47</v>
      </c>
      <c r="E1982" s="860">
        <f t="shared" si="31"/>
        <v>139.47</v>
      </c>
    </row>
    <row r="1983" spans="1:5" hidden="1">
      <c r="A1983" s="68" t="s">
        <v>2162</v>
      </c>
      <c r="B1983" s="854" t="s">
        <v>25391</v>
      </c>
      <c r="C1983" s="68" t="s">
        <v>319</v>
      </c>
      <c r="D1983" s="860">
        <v>120.85</v>
      </c>
      <c r="E1983" s="860">
        <f t="shared" si="31"/>
        <v>120.85</v>
      </c>
    </row>
    <row r="1984" spans="1:5" hidden="1">
      <c r="A1984" s="68" t="s">
        <v>2163</v>
      </c>
      <c r="B1984" s="854" t="s">
        <v>25392</v>
      </c>
      <c r="C1984" s="68" t="s">
        <v>319</v>
      </c>
      <c r="D1984" s="860">
        <v>296.39</v>
      </c>
      <c r="E1984" s="860">
        <f t="shared" si="31"/>
        <v>296.39</v>
      </c>
    </row>
    <row r="1985" spans="1:5" hidden="1">
      <c r="A1985" s="68" t="s">
        <v>2164</v>
      </c>
      <c r="B1985" s="854" t="s">
        <v>25392</v>
      </c>
      <c r="C1985" s="68" t="s">
        <v>319</v>
      </c>
      <c r="D1985" s="860">
        <v>256.81</v>
      </c>
      <c r="E1985" s="860">
        <f t="shared" si="31"/>
        <v>256.81</v>
      </c>
    </row>
    <row r="1986" spans="1:5" hidden="1">
      <c r="A1986" s="68" t="s">
        <v>2165</v>
      </c>
      <c r="B1986" s="854" t="s">
        <v>25393</v>
      </c>
      <c r="C1986" s="68" t="s">
        <v>319</v>
      </c>
      <c r="D1986" s="860">
        <v>318.89999999999998</v>
      </c>
      <c r="E1986" s="860">
        <f t="shared" si="31"/>
        <v>318.89999999999998</v>
      </c>
    </row>
    <row r="1987" spans="1:5" hidden="1">
      <c r="A1987" s="68" t="s">
        <v>2166</v>
      </c>
      <c r="B1987" s="854" t="s">
        <v>25393</v>
      </c>
      <c r="C1987" s="68" t="s">
        <v>319</v>
      </c>
      <c r="D1987" s="860">
        <v>276.32</v>
      </c>
      <c r="E1987" s="860">
        <f t="shared" si="31"/>
        <v>276.32</v>
      </c>
    </row>
    <row r="1988" spans="1:5" hidden="1">
      <c r="A1988" s="68" t="s">
        <v>2167</v>
      </c>
      <c r="B1988" s="854" t="s">
        <v>25394</v>
      </c>
      <c r="C1988" s="68" t="s">
        <v>319</v>
      </c>
      <c r="D1988" s="860">
        <v>275.3</v>
      </c>
      <c r="E1988" s="860">
        <f t="shared" si="31"/>
        <v>275.3</v>
      </c>
    </row>
    <row r="1989" spans="1:5" hidden="1">
      <c r="A1989" s="68" t="s">
        <v>2168</v>
      </c>
      <c r="B1989" s="854" t="s">
        <v>25394</v>
      </c>
      <c r="C1989" s="68" t="s">
        <v>319</v>
      </c>
      <c r="D1989" s="860">
        <v>238.54</v>
      </c>
      <c r="E1989" s="860">
        <f t="shared" si="31"/>
        <v>238.54</v>
      </c>
    </row>
    <row r="1990" spans="1:5" hidden="1">
      <c r="A1990" s="68" t="s">
        <v>2169</v>
      </c>
      <c r="B1990" s="854" t="s">
        <v>25395</v>
      </c>
      <c r="C1990" s="68" t="s">
        <v>319</v>
      </c>
      <c r="D1990" s="860">
        <v>214.75</v>
      </c>
      <c r="E1990" s="860">
        <f t="shared" si="31"/>
        <v>214.75</v>
      </c>
    </row>
    <row r="1991" spans="1:5" hidden="1">
      <c r="A1991" s="68" t="s">
        <v>2170</v>
      </c>
      <c r="B1991" s="854" t="s">
        <v>25395</v>
      </c>
      <c r="C1991" s="68" t="s">
        <v>319</v>
      </c>
      <c r="D1991" s="860">
        <v>197.16</v>
      </c>
      <c r="E1991" s="860">
        <f t="shared" si="31"/>
        <v>197.16</v>
      </c>
    </row>
    <row r="1992" spans="1:5" hidden="1">
      <c r="A1992" s="68" t="s">
        <v>2171</v>
      </c>
      <c r="B1992" s="854" t="s">
        <v>25396</v>
      </c>
      <c r="C1992" s="68" t="s">
        <v>319</v>
      </c>
      <c r="D1992" s="860">
        <v>247.22</v>
      </c>
      <c r="E1992" s="860">
        <f t="shared" si="31"/>
        <v>247.22</v>
      </c>
    </row>
    <row r="1993" spans="1:5" hidden="1">
      <c r="A1993" s="68" t="s">
        <v>2172</v>
      </c>
      <c r="B1993" s="854" t="s">
        <v>25396</v>
      </c>
      <c r="C1993" s="68" t="s">
        <v>319</v>
      </c>
      <c r="D1993" s="860">
        <v>229.22</v>
      </c>
      <c r="E1993" s="860">
        <f t="shared" si="31"/>
        <v>229.22</v>
      </c>
    </row>
    <row r="1994" spans="1:5" hidden="1">
      <c r="A1994" s="68" t="s">
        <v>2173</v>
      </c>
      <c r="B1994" s="854" t="s">
        <v>25397</v>
      </c>
      <c r="C1994" s="68" t="s">
        <v>319</v>
      </c>
      <c r="D1994" s="860">
        <v>141.03</v>
      </c>
      <c r="E1994" s="860">
        <f t="shared" si="31"/>
        <v>141.03</v>
      </c>
    </row>
    <row r="1995" spans="1:5" hidden="1">
      <c r="A1995" s="68" t="s">
        <v>2174</v>
      </c>
      <c r="B1995" s="854" t="s">
        <v>25397</v>
      </c>
      <c r="C1995" s="68" t="s">
        <v>319</v>
      </c>
      <c r="D1995" s="860">
        <v>129.08000000000001</v>
      </c>
      <c r="E1995" s="860">
        <f t="shared" si="31"/>
        <v>129.08000000000001</v>
      </c>
    </row>
    <row r="1996" spans="1:5" hidden="1">
      <c r="A1996" s="68" t="s">
        <v>2175</v>
      </c>
      <c r="B1996" s="854" t="s">
        <v>25398</v>
      </c>
      <c r="C1996" s="68" t="s">
        <v>319</v>
      </c>
      <c r="D1996" s="860">
        <v>145.29</v>
      </c>
      <c r="E1996" s="860">
        <f t="shared" si="31"/>
        <v>145.29</v>
      </c>
    </row>
    <row r="1997" spans="1:5" hidden="1">
      <c r="A1997" s="68" t="s">
        <v>2176</v>
      </c>
      <c r="B1997" s="854" t="s">
        <v>25398</v>
      </c>
      <c r="C1997" s="68" t="s">
        <v>319</v>
      </c>
      <c r="D1997" s="860">
        <v>132.97999999999999</v>
      </c>
      <c r="E1997" s="860">
        <f t="shared" si="31"/>
        <v>132.97999999999999</v>
      </c>
    </row>
    <row r="1998" spans="1:5" hidden="1">
      <c r="A1998" s="68" t="s">
        <v>2177</v>
      </c>
      <c r="B1998" s="854" t="s">
        <v>25399</v>
      </c>
      <c r="C1998" s="68" t="s">
        <v>319</v>
      </c>
      <c r="D1998" s="860">
        <v>150.87</v>
      </c>
      <c r="E1998" s="860">
        <f t="shared" ref="E1998:E2061" si="32">D1998</f>
        <v>150.87</v>
      </c>
    </row>
    <row r="1999" spans="1:5" hidden="1">
      <c r="A1999" s="68" t="s">
        <v>2178</v>
      </c>
      <c r="B1999" s="854" t="s">
        <v>25399</v>
      </c>
      <c r="C1999" s="68" t="s">
        <v>319</v>
      </c>
      <c r="D1999" s="860">
        <v>138.09</v>
      </c>
      <c r="E1999" s="860">
        <f t="shared" si="32"/>
        <v>138.09</v>
      </c>
    </row>
    <row r="2000" spans="1:5" hidden="1">
      <c r="A2000" s="68" t="s">
        <v>2179</v>
      </c>
      <c r="B2000" s="854" t="s">
        <v>25400</v>
      </c>
      <c r="C2000" s="68" t="s">
        <v>319</v>
      </c>
      <c r="D2000" s="860">
        <v>155.11000000000001</v>
      </c>
      <c r="E2000" s="860">
        <f t="shared" si="32"/>
        <v>155.11000000000001</v>
      </c>
    </row>
    <row r="2001" spans="1:5" hidden="1">
      <c r="A2001" s="68" t="s">
        <v>2180</v>
      </c>
      <c r="B2001" s="854" t="s">
        <v>25400</v>
      </c>
      <c r="C2001" s="68" t="s">
        <v>319</v>
      </c>
      <c r="D2001" s="860">
        <v>141.97</v>
      </c>
      <c r="E2001" s="860">
        <f t="shared" si="32"/>
        <v>141.97</v>
      </c>
    </row>
    <row r="2002" spans="1:5" hidden="1">
      <c r="A2002" s="68" t="s">
        <v>2181</v>
      </c>
      <c r="B2002" s="854" t="s">
        <v>25401</v>
      </c>
      <c r="C2002" s="68" t="s">
        <v>319</v>
      </c>
      <c r="D2002" s="860">
        <v>162.21</v>
      </c>
      <c r="E2002" s="860">
        <f t="shared" si="32"/>
        <v>162.21</v>
      </c>
    </row>
    <row r="2003" spans="1:5" hidden="1">
      <c r="A2003" s="68" t="s">
        <v>2182</v>
      </c>
      <c r="B2003" s="854" t="s">
        <v>25401</v>
      </c>
      <c r="C2003" s="68" t="s">
        <v>319</v>
      </c>
      <c r="D2003" s="860">
        <v>148.47</v>
      </c>
      <c r="E2003" s="860">
        <f t="shared" si="32"/>
        <v>148.47</v>
      </c>
    </row>
    <row r="2004" spans="1:5" hidden="1">
      <c r="A2004" s="68" t="s">
        <v>2183</v>
      </c>
      <c r="B2004" s="854" t="s">
        <v>25402</v>
      </c>
      <c r="C2004" s="68" t="s">
        <v>319</v>
      </c>
      <c r="D2004" s="860">
        <v>98.89</v>
      </c>
      <c r="E2004" s="860">
        <f t="shared" si="32"/>
        <v>98.89</v>
      </c>
    </row>
    <row r="2005" spans="1:5" hidden="1">
      <c r="A2005" s="68" t="s">
        <v>2184</v>
      </c>
      <c r="B2005" s="854" t="s">
        <v>25402</v>
      </c>
      <c r="C2005" s="68" t="s">
        <v>319</v>
      </c>
      <c r="D2005" s="860">
        <v>96.5</v>
      </c>
      <c r="E2005" s="860">
        <f t="shared" si="32"/>
        <v>96.5</v>
      </c>
    </row>
    <row r="2006" spans="1:5" hidden="1">
      <c r="A2006" s="68" t="s">
        <v>2185</v>
      </c>
      <c r="B2006" s="854" t="s">
        <v>25403</v>
      </c>
      <c r="C2006" s="68" t="s">
        <v>319</v>
      </c>
      <c r="D2006" s="860">
        <v>139.78</v>
      </c>
      <c r="E2006" s="860">
        <f t="shared" si="32"/>
        <v>139.78</v>
      </c>
    </row>
    <row r="2007" spans="1:5" hidden="1">
      <c r="A2007" s="68" t="s">
        <v>2186</v>
      </c>
      <c r="B2007" s="854" t="s">
        <v>25403</v>
      </c>
      <c r="C2007" s="68" t="s">
        <v>319</v>
      </c>
      <c r="D2007" s="860">
        <v>137.22</v>
      </c>
      <c r="E2007" s="860">
        <f t="shared" si="32"/>
        <v>137.22</v>
      </c>
    </row>
    <row r="2008" spans="1:5" hidden="1">
      <c r="A2008" s="68" t="s">
        <v>2187</v>
      </c>
      <c r="B2008" s="854" t="s">
        <v>25404</v>
      </c>
      <c r="C2008" s="68" t="s">
        <v>319</v>
      </c>
      <c r="D2008" s="860">
        <v>164.81</v>
      </c>
      <c r="E2008" s="860">
        <f t="shared" si="32"/>
        <v>164.81</v>
      </c>
    </row>
    <row r="2009" spans="1:5" hidden="1">
      <c r="A2009" s="68" t="s">
        <v>2188</v>
      </c>
      <c r="B2009" s="854" t="s">
        <v>25404</v>
      </c>
      <c r="C2009" s="68" t="s">
        <v>319</v>
      </c>
      <c r="D2009" s="860">
        <v>151.38</v>
      </c>
      <c r="E2009" s="860">
        <f t="shared" si="32"/>
        <v>151.38</v>
      </c>
    </row>
    <row r="2010" spans="1:5" hidden="1">
      <c r="A2010" s="68" t="s">
        <v>2189</v>
      </c>
      <c r="B2010" s="854" t="s">
        <v>25405</v>
      </c>
      <c r="C2010" s="68" t="s">
        <v>319</v>
      </c>
      <c r="D2010" s="860">
        <v>169.77</v>
      </c>
      <c r="E2010" s="860">
        <f t="shared" si="32"/>
        <v>169.77</v>
      </c>
    </row>
    <row r="2011" spans="1:5" hidden="1">
      <c r="A2011" s="68" t="s">
        <v>2190</v>
      </c>
      <c r="B2011" s="854" t="s">
        <v>25405</v>
      </c>
      <c r="C2011" s="68" t="s">
        <v>319</v>
      </c>
      <c r="D2011" s="860">
        <v>155.94</v>
      </c>
      <c r="E2011" s="860">
        <f t="shared" si="32"/>
        <v>155.94</v>
      </c>
    </row>
    <row r="2012" spans="1:5" hidden="1">
      <c r="A2012" s="68" t="s">
        <v>2191</v>
      </c>
      <c r="B2012" s="854" t="s">
        <v>25406</v>
      </c>
      <c r="C2012" s="68" t="s">
        <v>319</v>
      </c>
      <c r="D2012" s="860">
        <v>176.37</v>
      </c>
      <c r="E2012" s="860">
        <f t="shared" si="32"/>
        <v>176.37</v>
      </c>
    </row>
    <row r="2013" spans="1:5" hidden="1">
      <c r="A2013" s="68" t="s">
        <v>2192</v>
      </c>
      <c r="B2013" s="854" t="s">
        <v>25406</v>
      </c>
      <c r="C2013" s="68" t="s">
        <v>319</v>
      </c>
      <c r="D2013" s="860">
        <v>162</v>
      </c>
      <c r="E2013" s="860">
        <f t="shared" si="32"/>
        <v>162</v>
      </c>
    </row>
    <row r="2014" spans="1:5" hidden="1">
      <c r="A2014" s="68" t="s">
        <v>2193</v>
      </c>
      <c r="B2014" s="854" t="s">
        <v>25407</v>
      </c>
      <c r="C2014" s="68" t="s">
        <v>319</v>
      </c>
      <c r="D2014" s="860">
        <v>181.33</v>
      </c>
      <c r="E2014" s="860">
        <f t="shared" si="32"/>
        <v>181.33</v>
      </c>
    </row>
    <row r="2015" spans="1:5" hidden="1">
      <c r="A2015" s="68" t="s">
        <v>2194</v>
      </c>
      <c r="B2015" s="854" t="s">
        <v>25407</v>
      </c>
      <c r="C2015" s="68" t="s">
        <v>319</v>
      </c>
      <c r="D2015" s="860">
        <v>166.56</v>
      </c>
      <c r="E2015" s="860">
        <f t="shared" si="32"/>
        <v>166.56</v>
      </c>
    </row>
    <row r="2016" spans="1:5" hidden="1">
      <c r="A2016" s="68" t="s">
        <v>2195</v>
      </c>
      <c r="B2016" s="854" t="s">
        <v>25408</v>
      </c>
      <c r="C2016" s="68" t="s">
        <v>319</v>
      </c>
      <c r="D2016" s="860">
        <v>189.55</v>
      </c>
      <c r="E2016" s="860">
        <f t="shared" si="32"/>
        <v>189.55</v>
      </c>
    </row>
    <row r="2017" spans="1:5" hidden="1">
      <c r="A2017" s="68" t="s">
        <v>2196</v>
      </c>
      <c r="B2017" s="854" t="s">
        <v>25408</v>
      </c>
      <c r="C2017" s="68" t="s">
        <v>319</v>
      </c>
      <c r="D2017" s="860">
        <v>174.11</v>
      </c>
      <c r="E2017" s="860">
        <f t="shared" si="32"/>
        <v>174.11</v>
      </c>
    </row>
    <row r="2018" spans="1:5" hidden="1">
      <c r="A2018" s="68" t="s">
        <v>2197</v>
      </c>
      <c r="B2018" s="854" t="s">
        <v>25409</v>
      </c>
      <c r="C2018" s="68" t="s">
        <v>319</v>
      </c>
      <c r="D2018" s="860">
        <v>98.23</v>
      </c>
      <c r="E2018" s="860">
        <f t="shared" si="32"/>
        <v>98.23</v>
      </c>
    </row>
    <row r="2019" spans="1:5" hidden="1">
      <c r="A2019" s="68" t="s">
        <v>2198</v>
      </c>
      <c r="B2019" s="854" t="s">
        <v>25409</v>
      </c>
      <c r="C2019" s="68" t="s">
        <v>319</v>
      </c>
      <c r="D2019" s="860">
        <v>95.68</v>
      </c>
      <c r="E2019" s="860">
        <f t="shared" si="32"/>
        <v>95.68</v>
      </c>
    </row>
    <row r="2020" spans="1:5" hidden="1">
      <c r="A2020" s="68" t="s">
        <v>2199</v>
      </c>
      <c r="B2020" s="854" t="s">
        <v>25410</v>
      </c>
      <c r="C2020" s="68" t="s">
        <v>319</v>
      </c>
      <c r="D2020" s="860">
        <v>71.209999999999994</v>
      </c>
      <c r="E2020" s="860">
        <f t="shared" si="32"/>
        <v>71.209999999999994</v>
      </c>
    </row>
    <row r="2021" spans="1:5" hidden="1">
      <c r="A2021" s="68" t="s">
        <v>2200</v>
      </c>
      <c r="B2021" s="854" t="s">
        <v>25410</v>
      </c>
      <c r="C2021" s="68" t="s">
        <v>319</v>
      </c>
      <c r="D2021" s="860">
        <v>68.930000000000007</v>
      </c>
      <c r="E2021" s="860">
        <f t="shared" si="32"/>
        <v>68.930000000000007</v>
      </c>
    </row>
    <row r="2022" spans="1:5" hidden="1">
      <c r="A2022" s="68" t="s">
        <v>2201</v>
      </c>
      <c r="B2022" s="854" t="s">
        <v>25411</v>
      </c>
      <c r="C2022" s="68" t="s">
        <v>319</v>
      </c>
      <c r="D2022" s="860">
        <v>136.30000000000001</v>
      </c>
      <c r="E2022" s="860">
        <f t="shared" si="32"/>
        <v>136.30000000000001</v>
      </c>
    </row>
    <row r="2023" spans="1:5" hidden="1">
      <c r="A2023" s="68" t="s">
        <v>2202</v>
      </c>
      <c r="B2023" s="854" t="s">
        <v>25411</v>
      </c>
      <c r="C2023" s="68" t="s">
        <v>319</v>
      </c>
      <c r="D2023" s="860">
        <v>119.65</v>
      </c>
      <c r="E2023" s="860">
        <f t="shared" si="32"/>
        <v>119.65</v>
      </c>
    </row>
    <row r="2024" spans="1:5" hidden="1">
      <c r="A2024" s="68" t="s">
        <v>2203</v>
      </c>
      <c r="B2024" s="854" t="s">
        <v>25412</v>
      </c>
      <c r="C2024" s="68" t="s">
        <v>319</v>
      </c>
      <c r="D2024" s="860">
        <v>106.96</v>
      </c>
      <c r="E2024" s="860">
        <f t="shared" si="32"/>
        <v>106.96</v>
      </c>
    </row>
    <row r="2025" spans="1:5" hidden="1">
      <c r="A2025" s="68" t="s">
        <v>2204</v>
      </c>
      <c r="B2025" s="854" t="s">
        <v>25412</v>
      </c>
      <c r="C2025" s="68" t="s">
        <v>319</v>
      </c>
      <c r="D2025" s="860">
        <v>94.65</v>
      </c>
      <c r="E2025" s="860">
        <f t="shared" si="32"/>
        <v>94.65</v>
      </c>
    </row>
    <row r="2026" spans="1:5" hidden="1">
      <c r="A2026" s="68" t="s">
        <v>2205</v>
      </c>
      <c r="B2026" s="854" t="s">
        <v>25413</v>
      </c>
      <c r="C2026" s="68" t="s">
        <v>319</v>
      </c>
      <c r="D2026" s="860">
        <v>173.28</v>
      </c>
      <c r="E2026" s="860">
        <f t="shared" si="32"/>
        <v>173.28</v>
      </c>
    </row>
    <row r="2027" spans="1:5" hidden="1">
      <c r="A2027" s="68" t="s">
        <v>2206</v>
      </c>
      <c r="B2027" s="854" t="s">
        <v>25413</v>
      </c>
      <c r="C2027" s="68" t="s">
        <v>319</v>
      </c>
      <c r="D2027" s="860">
        <v>157.80000000000001</v>
      </c>
      <c r="E2027" s="860">
        <f t="shared" si="32"/>
        <v>157.80000000000001</v>
      </c>
    </row>
    <row r="2028" spans="1:5" hidden="1">
      <c r="A2028" s="68" t="s">
        <v>2207</v>
      </c>
      <c r="B2028" s="854" t="s">
        <v>25414</v>
      </c>
      <c r="C2028" s="68" t="s">
        <v>319</v>
      </c>
      <c r="D2028" s="860">
        <v>343.42</v>
      </c>
      <c r="E2028" s="860">
        <f t="shared" si="32"/>
        <v>343.42</v>
      </c>
    </row>
    <row r="2029" spans="1:5" hidden="1">
      <c r="A2029" s="68" t="s">
        <v>2208</v>
      </c>
      <c r="B2029" s="854" t="s">
        <v>25414</v>
      </c>
      <c r="C2029" s="68" t="s">
        <v>319</v>
      </c>
      <c r="D2029" s="860">
        <v>318.70999999999998</v>
      </c>
      <c r="E2029" s="860">
        <f t="shared" si="32"/>
        <v>318.70999999999998</v>
      </c>
    </row>
    <row r="2030" spans="1:5" hidden="1">
      <c r="A2030" s="68" t="s">
        <v>2209</v>
      </c>
      <c r="B2030" s="854" t="s">
        <v>25415</v>
      </c>
      <c r="C2030" s="68" t="s">
        <v>319</v>
      </c>
      <c r="D2030" s="860">
        <v>214.52</v>
      </c>
      <c r="E2030" s="860">
        <f t="shared" si="32"/>
        <v>214.52</v>
      </c>
    </row>
    <row r="2031" spans="1:5" hidden="1">
      <c r="A2031" s="68" t="s">
        <v>2210</v>
      </c>
      <c r="B2031" s="854" t="s">
        <v>25415</v>
      </c>
      <c r="C2031" s="68" t="s">
        <v>319</v>
      </c>
      <c r="D2031" s="860">
        <v>197.41</v>
      </c>
      <c r="E2031" s="860">
        <f t="shared" si="32"/>
        <v>197.41</v>
      </c>
    </row>
    <row r="2032" spans="1:5" hidden="1">
      <c r="A2032" s="68" t="s">
        <v>2211</v>
      </c>
      <c r="B2032" s="854" t="s">
        <v>25416</v>
      </c>
      <c r="C2032" s="68" t="s">
        <v>319</v>
      </c>
      <c r="D2032" s="860">
        <v>220.94</v>
      </c>
      <c r="E2032" s="860">
        <f t="shared" si="32"/>
        <v>220.94</v>
      </c>
    </row>
    <row r="2033" spans="1:5" hidden="1">
      <c r="A2033" s="68" t="s">
        <v>2212</v>
      </c>
      <c r="B2033" s="854" t="s">
        <v>25416</v>
      </c>
      <c r="C2033" s="68" t="s">
        <v>319</v>
      </c>
      <c r="D2033" s="860">
        <v>203.33</v>
      </c>
      <c r="E2033" s="860">
        <f t="shared" si="32"/>
        <v>203.33</v>
      </c>
    </row>
    <row r="2034" spans="1:5" hidden="1">
      <c r="A2034" s="68" t="s">
        <v>2213</v>
      </c>
      <c r="B2034" s="854" t="s">
        <v>25417</v>
      </c>
      <c r="C2034" s="68" t="s">
        <v>319</v>
      </c>
      <c r="D2034" s="860">
        <v>230.22</v>
      </c>
      <c r="E2034" s="860">
        <f t="shared" si="32"/>
        <v>230.22</v>
      </c>
    </row>
    <row r="2035" spans="1:5" hidden="1">
      <c r="A2035" s="68" t="s">
        <v>2214</v>
      </c>
      <c r="B2035" s="854" t="s">
        <v>25417</v>
      </c>
      <c r="C2035" s="68" t="s">
        <v>319</v>
      </c>
      <c r="D2035" s="860">
        <v>211.88</v>
      </c>
      <c r="E2035" s="860">
        <f t="shared" si="32"/>
        <v>211.88</v>
      </c>
    </row>
    <row r="2036" spans="1:5" hidden="1">
      <c r="A2036" s="68" t="s">
        <v>2215</v>
      </c>
      <c r="B2036" s="854" t="s">
        <v>25418</v>
      </c>
      <c r="C2036" s="68" t="s">
        <v>319</v>
      </c>
      <c r="D2036" s="860">
        <v>236.17</v>
      </c>
      <c r="E2036" s="860">
        <f t="shared" si="32"/>
        <v>236.17</v>
      </c>
    </row>
    <row r="2037" spans="1:5" hidden="1">
      <c r="A2037" s="68" t="s">
        <v>2216</v>
      </c>
      <c r="B2037" s="854" t="s">
        <v>25418</v>
      </c>
      <c r="C2037" s="68" t="s">
        <v>319</v>
      </c>
      <c r="D2037" s="860">
        <v>217.36</v>
      </c>
      <c r="E2037" s="860">
        <f t="shared" si="32"/>
        <v>217.36</v>
      </c>
    </row>
    <row r="2038" spans="1:5" hidden="1">
      <c r="A2038" s="68" t="s">
        <v>2217</v>
      </c>
      <c r="B2038" s="854" t="s">
        <v>25419</v>
      </c>
      <c r="C2038" s="68" t="s">
        <v>319</v>
      </c>
      <c r="D2038" s="860">
        <v>246.36</v>
      </c>
      <c r="E2038" s="860">
        <f t="shared" si="32"/>
        <v>246.36</v>
      </c>
    </row>
    <row r="2039" spans="1:5" hidden="1">
      <c r="A2039" s="68" t="s">
        <v>2218</v>
      </c>
      <c r="B2039" s="854" t="s">
        <v>25419</v>
      </c>
      <c r="C2039" s="68" t="s">
        <v>319</v>
      </c>
      <c r="D2039" s="860">
        <v>226.69</v>
      </c>
      <c r="E2039" s="860">
        <f t="shared" si="32"/>
        <v>226.69</v>
      </c>
    </row>
    <row r="2040" spans="1:5" hidden="1">
      <c r="A2040" s="68" t="s">
        <v>2219</v>
      </c>
      <c r="B2040" s="854" t="s">
        <v>25420</v>
      </c>
      <c r="C2040" s="68" t="s">
        <v>319</v>
      </c>
      <c r="D2040" s="860">
        <v>653.89</v>
      </c>
      <c r="E2040" s="860">
        <f t="shared" si="32"/>
        <v>653.89</v>
      </c>
    </row>
    <row r="2041" spans="1:5" hidden="1">
      <c r="A2041" s="68" t="s">
        <v>2220</v>
      </c>
      <c r="B2041" s="854" t="s">
        <v>25420</v>
      </c>
      <c r="C2041" s="68" t="s">
        <v>319</v>
      </c>
      <c r="D2041" s="860">
        <v>604.85</v>
      </c>
      <c r="E2041" s="860">
        <f t="shared" si="32"/>
        <v>604.85</v>
      </c>
    </row>
    <row r="2042" spans="1:5" hidden="1">
      <c r="A2042" s="68" t="s">
        <v>2221</v>
      </c>
      <c r="B2042" s="854" t="s">
        <v>25421</v>
      </c>
      <c r="C2042" s="68" t="s">
        <v>319</v>
      </c>
      <c r="D2042" s="860">
        <v>673.74</v>
      </c>
      <c r="E2042" s="860">
        <f t="shared" si="32"/>
        <v>673.74</v>
      </c>
    </row>
    <row r="2043" spans="1:5" hidden="1">
      <c r="A2043" s="68" t="s">
        <v>2222</v>
      </c>
      <c r="B2043" s="854" t="s">
        <v>25421</v>
      </c>
      <c r="C2043" s="68" t="s">
        <v>319</v>
      </c>
      <c r="D2043" s="860">
        <v>623.23</v>
      </c>
      <c r="E2043" s="860">
        <f t="shared" si="32"/>
        <v>623.23</v>
      </c>
    </row>
    <row r="2044" spans="1:5" hidden="1">
      <c r="A2044" s="68" t="s">
        <v>2223</v>
      </c>
      <c r="B2044" s="854" t="s">
        <v>25422</v>
      </c>
      <c r="C2044" s="68" t="s">
        <v>319</v>
      </c>
      <c r="D2044" s="860">
        <v>699.9</v>
      </c>
      <c r="E2044" s="860">
        <f t="shared" si="32"/>
        <v>699.9</v>
      </c>
    </row>
    <row r="2045" spans="1:5" hidden="1">
      <c r="A2045" s="68" t="s">
        <v>2224</v>
      </c>
      <c r="B2045" s="854" t="s">
        <v>25422</v>
      </c>
      <c r="C2045" s="68" t="s">
        <v>319</v>
      </c>
      <c r="D2045" s="860">
        <v>647.42999999999995</v>
      </c>
      <c r="E2045" s="860">
        <f t="shared" si="32"/>
        <v>647.42999999999995</v>
      </c>
    </row>
    <row r="2046" spans="1:5" hidden="1">
      <c r="A2046" s="68" t="s">
        <v>2225</v>
      </c>
      <c r="B2046" s="854" t="s">
        <v>25423</v>
      </c>
      <c r="C2046" s="68" t="s">
        <v>319</v>
      </c>
      <c r="D2046" s="860">
        <v>720.23</v>
      </c>
      <c r="E2046" s="860">
        <f t="shared" si="32"/>
        <v>720.23</v>
      </c>
    </row>
    <row r="2047" spans="1:5" hidden="1">
      <c r="A2047" s="68" t="s">
        <v>2226</v>
      </c>
      <c r="B2047" s="854" t="s">
        <v>25423</v>
      </c>
      <c r="C2047" s="68" t="s">
        <v>319</v>
      </c>
      <c r="D2047" s="860">
        <v>666.25</v>
      </c>
      <c r="E2047" s="860">
        <f t="shared" si="32"/>
        <v>666.25</v>
      </c>
    </row>
    <row r="2048" spans="1:5" hidden="1">
      <c r="A2048" s="68" t="s">
        <v>2227</v>
      </c>
      <c r="B2048" s="854" t="s">
        <v>25424</v>
      </c>
      <c r="C2048" s="68" t="s">
        <v>319</v>
      </c>
      <c r="D2048" s="860">
        <v>752.21</v>
      </c>
      <c r="E2048" s="860">
        <f t="shared" si="32"/>
        <v>752.21</v>
      </c>
    </row>
    <row r="2049" spans="1:5" hidden="1">
      <c r="A2049" s="68" t="s">
        <v>2228</v>
      </c>
      <c r="B2049" s="854" t="s">
        <v>25424</v>
      </c>
      <c r="C2049" s="68" t="s">
        <v>319</v>
      </c>
      <c r="D2049" s="860">
        <v>695.82</v>
      </c>
      <c r="E2049" s="860">
        <f t="shared" si="32"/>
        <v>695.82</v>
      </c>
    </row>
    <row r="2050" spans="1:5" hidden="1">
      <c r="A2050" s="68" t="s">
        <v>2229</v>
      </c>
      <c r="B2050" s="854" t="s">
        <v>25425</v>
      </c>
      <c r="C2050" s="68" t="s">
        <v>319</v>
      </c>
      <c r="D2050" s="860">
        <v>695.87</v>
      </c>
      <c r="E2050" s="860">
        <f t="shared" si="32"/>
        <v>695.87</v>
      </c>
    </row>
    <row r="2051" spans="1:5" hidden="1">
      <c r="A2051" s="68" t="s">
        <v>2230</v>
      </c>
      <c r="B2051" s="854" t="s">
        <v>25425</v>
      </c>
      <c r="C2051" s="68" t="s">
        <v>319</v>
      </c>
      <c r="D2051" s="860">
        <v>637.79999999999995</v>
      </c>
      <c r="E2051" s="860">
        <f t="shared" si="32"/>
        <v>637.79999999999995</v>
      </c>
    </row>
    <row r="2052" spans="1:5" hidden="1">
      <c r="A2052" s="68" t="s">
        <v>2231</v>
      </c>
      <c r="B2052" s="854" t="s">
        <v>25426</v>
      </c>
      <c r="C2052" s="68" t="s">
        <v>319</v>
      </c>
      <c r="D2052" s="860">
        <v>717.51</v>
      </c>
      <c r="E2052" s="860">
        <f t="shared" si="32"/>
        <v>717.51</v>
      </c>
    </row>
    <row r="2053" spans="1:5" hidden="1">
      <c r="A2053" s="68" t="s">
        <v>2232</v>
      </c>
      <c r="B2053" s="854" t="s">
        <v>25426</v>
      </c>
      <c r="C2053" s="68" t="s">
        <v>319</v>
      </c>
      <c r="D2053" s="860">
        <v>657.65</v>
      </c>
      <c r="E2053" s="860">
        <f t="shared" si="32"/>
        <v>657.65</v>
      </c>
    </row>
    <row r="2054" spans="1:5" hidden="1">
      <c r="A2054" s="68" t="s">
        <v>2233</v>
      </c>
      <c r="B2054" s="854" t="s">
        <v>25427</v>
      </c>
      <c r="C2054" s="68" t="s">
        <v>319</v>
      </c>
      <c r="D2054" s="860">
        <v>744.09</v>
      </c>
      <c r="E2054" s="860">
        <f t="shared" si="32"/>
        <v>744.09</v>
      </c>
    </row>
    <row r="2055" spans="1:5" hidden="1">
      <c r="A2055" s="68" t="s">
        <v>2234</v>
      </c>
      <c r="B2055" s="854" t="s">
        <v>25427</v>
      </c>
      <c r="C2055" s="68" t="s">
        <v>319</v>
      </c>
      <c r="D2055" s="860">
        <v>681.99</v>
      </c>
      <c r="E2055" s="860">
        <f t="shared" si="32"/>
        <v>681.99</v>
      </c>
    </row>
    <row r="2056" spans="1:5" hidden="1">
      <c r="A2056" s="68" t="s">
        <v>2235</v>
      </c>
      <c r="B2056" s="854" t="s">
        <v>25428</v>
      </c>
      <c r="C2056" s="68" t="s">
        <v>319</v>
      </c>
      <c r="D2056" s="860">
        <v>765.73</v>
      </c>
      <c r="E2056" s="860">
        <f t="shared" si="32"/>
        <v>765.73</v>
      </c>
    </row>
    <row r="2057" spans="1:5" hidden="1">
      <c r="A2057" s="68" t="s">
        <v>2236</v>
      </c>
      <c r="B2057" s="854" t="s">
        <v>25428</v>
      </c>
      <c r="C2057" s="68" t="s">
        <v>319</v>
      </c>
      <c r="D2057" s="860">
        <v>701.84</v>
      </c>
      <c r="E2057" s="860">
        <f t="shared" si="32"/>
        <v>701.84</v>
      </c>
    </row>
    <row r="2058" spans="1:5" hidden="1">
      <c r="A2058" s="68" t="s">
        <v>2237</v>
      </c>
      <c r="B2058" s="854" t="s">
        <v>25429</v>
      </c>
      <c r="C2058" s="68" t="s">
        <v>319</v>
      </c>
      <c r="D2058" s="860">
        <v>800.76</v>
      </c>
      <c r="E2058" s="860">
        <f t="shared" si="32"/>
        <v>800.76</v>
      </c>
    </row>
    <row r="2059" spans="1:5" hidden="1">
      <c r="A2059" s="68" t="s">
        <v>2238</v>
      </c>
      <c r="B2059" s="854" t="s">
        <v>25429</v>
      </c>
      <c r="C2059" s="68" t="s">
        <v>319</v>
      </c>
      <c r="D2059" s="860">
        <v>733.93</v>
      </c>
      <c r="E2059" s="860">
        <f t="shared" si="32"/>
        <v>733.93</v>
      </c>
    </row>
    <row r="2060" spans="1:5" hidden="1">
      <c r="A2060" s="68" t="s">
        <v>2239</v>
      </c>
      <c r="B2060" s="854" t="s">
        <v>25430</v>
      </c>
      <c r="C2060" s="68" t="s">
        <v>319</v>
      </c>
      <c r="D2060" s="860">
        <v>1595.64</v>
      </c>
      <c r="E2060" s="860">
        <f t="shared" si="32"/>
        <v>1595.64</v>
      </c>
    </row>
    <row r="2061" spans="1:5" hidden="1">
      <c r="A2061" s="68" t="s">
        <v>2240</v>
      </c>
      <c r="B2061" s="854" t="s">
        <v>25430</v>
      </c>
      <c r="C2061" s="68" t="s">
        <v>319</v>
      </c>
      <c r="D2061" s="860">
        <v>1469.38</v>
      </c>
      <c r="E2061" s="860">
        <f t="shared" si="32"/>
        <v>1469.38</v>
      </c>
    </row>
    <row r="2062" spans="1:5" hidden="1">
      <c r="A2062" s="68" t="s">
        <v>2241</v>
      </c>
      <c r="B2062" s="854" t="s">
        <v>25431</v>
      </c>
      <c r="C2062" s="68" t="s">
        <v>319</v>
      </c>
      <c r="D2062" s="860">
        <v>1663.88</v>
      </c>
      <c r="E2062" s="860">
        <f t="shared" ref="E2062:E2125" si="33">D2062</f>
        <v>1663.88</v>
      </c>
    </row>
    <row r="2063" spans="1:5" hidden="1">
      <c r="A2063" s="68" t="s">
        <v>2242</v>
      </c>
      <c r="B2063" s="854" t="s">
        <v>25431</v>
      </c>
      <c r="C2063" s="68" t="s">
        <v>319</v>
      </c>
      <c r="D2063" s="860">
        <v>1533.8</v>
      </c>
      <c r="E2063" s="860">
        <f t="shared" si="33"/>
        <v>1533.8</v>
      </c>
    </row>
    <row r="2064" spans="1:5" hidden="1">
      <c r="A2064" s="68" t="s">
        <v>2243</v>
      </c>
      <c r="B2064" s="854" t="s">
        <v>25432</v>
      </c>
      <c r="C2064" s="68" t="s">
        <v>319</v>
      </c>
      <c r="D2064" s="860">
        <v>1729.42</v>
      </c>
      <c r="E2064" s="860">
        <f t="shared" si="33"/>
        <v>1729.42</v>
      </c>
    </row>
    <row r="2065" spans="1:5" hidden="1">
      <c r="A2065" s="68" t="s">
        <v>2244</v>
      </c>
      <c r="B2065" s="854" t="s">
        <v>25432</v>
      </c>
      <c r="C2065" s="68" t="s">
        <v>319</v>
      </c>
      <c r="D2065" s="860">
        <v>1594.28</v>
      </c>
      <c r="E2065" s="860">
        <f t="shared" si="33"/>
        <v>1594.28</v>
      </c>
    </row>
    <row r="2066" spans="1:5" hidden="1">
      <c r="A2066" s="68" t="s">
        <v>2245</v>
      </c>
      <c r="B2066" s="854" t="s">
        <v>25433</v>
      </c>
      <c r="C2066" s="68" t="s">
        <v>319</v>
      </c>
      <c r="D2066" s="860">
        <v>1778.67</v>
      </c>
      <c r="E2066" s="860">
        <f t="shared" si="33"/>
        <v>1778.67</v>
      </c>
    </row>
    <row r="2067" spans="1:5" hidden="1">
      <c r="A2067" s="68" t="s">
        <v>2246</v>
      </c>
      <c r="B2067" s="854" t="s">
        <v>25433</v>
      </c>
      <c r="C2067" s="68" t="s">
        <v>319</v>
      </c>
      <c r="D2067" s="860">
        <v>1639.79</v>
      </c>
      <c r="E2067" s="860">
        <f t="shared" si="33"/>
        <v>1639.79</v>
      </c>
    </row>
    <row r="2068" spans="1:5" hidden="1">
      <c r="A2068" s="68" t="s">
        <v>2247</v>
      </c>
      <c r="B2068" s="854" t="s">
        <v>25434</v>
      </c>
      <c r="C2068" s="68" t="s">
        <v>319</v>
      </c>
      <c r="D2068" s="860">
        <v>1860.48</v>
      </c>
      <c r="E2068" s="860">
        <f t="shared" si="33"/>
        <v>1860.48</v>
      </c>
    </row>
    <row r="2069" spans="1:5" hidden="1">
      <c r="A2069" s="68" t="s">
        <v>2248</v>
      </c>
      <c r="B2069" s="854" t="s">
        <v>25434</v>
      </c>
      <c r="C2069" s="68" t="s">
        <v>319</v>
      </c>
      <c r="D2069" s="860">
        <v>1715.25</v>
      </c>
      <c r="E2069" s="860">
        <f t="shared" si="33"/>
        <v>1715.25</v>
      </c>
    </row>
    <row r="2070" spans="1:5" hidden="1">
      <c r="A2070" s="68" t="s">
        <v>2249</v>
      </c>
      <c r="B2070" s="854" t="s">
        <v>25435</v>
      </c>
      <c r="C2070" s="68" t="s">
        <v>319</v>
      </c>
      <c r="D2070" s="860">
        <v>417.52</v>
      </c>
      <c r="E2070" s="860">
        <f t="shared" si="33"/>
        <v>417.52</v>
      </c>
    </row>
    <row r="2071" spans="1:5" hidden="1">
      <c r="A2071" s="68" t="s">
        <v>2250</v>
      </c>
      <c r="B2071" s="854" t="s">
        <v>25435</v>
      </c>
      <c r="C2071" s="68" t="s">
        <v>319</v>
      </c>
      <c r="D2071" s="860">
        <v>382.68</v>
      </c>
      <c r="E2071" s="860">
        <f t="shared" si="33"/>
        <v>382.68</v>
      </c>
    </row>
    <row r="2072" spans="1:5" hidden="1">
      <c r="A2072" s="68" t="s">
        <v>2251</v>
      </c>
      <c r="B2072" s="854" t="s">
        <v>25436</v>
      </c>
      <c r="C2072" s="68" t="s">
        <v>319</v>
      </c>
      <c r="D2072" s="860">
        <v>1146.82</v>
      </c>
      <c r="E2072" s="860">
        <f t="shared" si="33"/>
        <v>1146.82</v>
      </c>
    </row>
    <row r="2073" spans="1:5" hidden="1">
      <c r="A2073" s="68" t="s">
        <v>2252</v>
      </c>
      <c r="B2073" s="854" t="s">
        <v>25436</v>
      </c>
      <c r="C2073" s="68" t="s">
        <v>319</v>
      </c>
      <c r="D2073" s="860">
        <v>1058.44</v>
      </c>
      <c r="E2073" s="860">
        <f t="shared" si="33"/>
        <v>1058.44</v>
      </c>
    </row>
    <row r="2074" spans="1:5" hidden="1">
      <c r="A2074" s="68" t="s">
        <v>2253</v>
      </c>
      <c r="B2074" s="854" t="s">
        <v>25437</v>
      </c>
      <c r="C2074" s="68" t="s">
        <v>319</v>
      </c>
      <c r="D2074" s="860">
        <v>128.88</v>
      </c>
      <c r="E2074" s="860">
        <f t="shared" si="33"/>
        <v>128.88</v>
      </c>
    </row>
    <row r="2075" spans="1:5" hidden="1">
      <c r="A2075" s="68" t="s">
        <v>2254</v>
      </c>
      <c r="B2075" s="854" t="s">
        <v>25437</v>
      </c>
      <c r="C2075" s="68" t="s">
        <v>319</v>
      </c>
      <c r="D2075" s="860">
        <v>118.62</v>
      </c>
      <c r="E2075" s="860">
        <f t="shared" si="33"/>
        <v>118.62</v>
      </c>
    </row>
    <row r="2076" spans="1:5" hidden="1">
      <c r="A2076" s="68" t="s">
        <v>2255</v>
      </c>
      <c r="B2076" s="854" t="s">
        <v>25438</v>
      </c>
      <c r="C2076" s="68" t="s">
        <v>319</v>
      </c>
      <c r="D2076" s="860">
        <v>424.83</v>
      </c>
      <c r="E2076" s="860">
        <f t="shared" si="33"/>
        <v>424.83</v>
      </c>
    </row>
    <row r="2077" spans="1:5" hidden="1">
      <c r="A2077" s="68" t="s">
        <v>2256</v>
      </c>
      <c r="B2077" s="854" t="s">
        <v>25438</v>
      </c>
      <c r="C2077" s="68" t="s">
        <v>319</v>
      </c>
      <c r="D2077" s="860">
        <v>392.95</v>
      </c>
      <c r="E2077" s="860">
        <f t="shared" si="33"/>
        <v>392.95</v>
      </c>
    </row>
    <row r="2078" spans="1:5" hidden="1">
      <c r="A2078" s="68" t="s">
        <v>2257</v>
      </c>
      <c r="B2078" s="854" t="s">
        <v>25439</v>
      </c>
      <c r="C2078" s="68" t="s">
        <v>319</v>
      </c>
      <c r="D2078" s="860">
        <v>579.62</v>
      </c>
      <c r="E2078" s="860">
        <f t="shared" si="33"/>
        <v>579.62</v>
      </c>
    </row>
    <row r="2079" spans="1:5" hidden="1">
      <c r="A2079" s="68" t="s">
        <v>2258</v>
      </c>
      <c r="B2079" s="854" t="s">
        <v>25439</v>
      </c>
      <c r="C2079" s="68" t="s">
        <v>319</v>
      </c>
      <c r="D2079" s="860">
        <v>538.75</v>
      </c>
      <c r="E2079" s="860">
        <f t="shared" si="33"/>
        <v>538.75</v>
      </c>
    </row>
    <row r="2080" spans="1:5" hidden="1">
      <c r="A2080" s="68" t="s">
        <v>2259</v>
      </c>
      <c r="B2080" s="854" t="s">
        <v>25440</v>
      </c>
      <c r="C2080" s="68" t="s">
        <v>319</v>
      </c>
      <c r="D2080" s="860">
        <v>193.9</v>
      </c>
      <c r="E2080" s="860">
        <f t="shared" si="33"/>
        <v>193.9</v>
      </c>
    </row>
    <row r="2081" spans="1:5" hidden="1">
      <c r="A2081" s="68" t="s">
        <v>2260</v>
      </c>
      <c r="B2081" s="854" t="s">
        <v>25440</v>
      </c>
      <c r="C2081" s="68" t="s">
        <v>319</v>
      </c>
      <c r="D2081" s="860">
        <v>176.33</v>
      </c>
      <c r="E2081" s="860">
        <f t="shared" si="33"/>
        <v>176.33</v>
      </c>
    </row>
    <row r="2082" spans="1:5" hidden="1">
      <c r="A2082" s="68" t="s">
        <v>2261</v>
      </c>
      <c r="B2082" s="854" t="s">
        <v>25441</v>
      </c>
      <c r="C2082" s="68" t="s">
        <v>885</v>
      </c>
      <c r="D2082" s="860">
        <v>804.71</v>
      </c>
      <c r="E2082" s="860">
        <f t="shared" si="33"/>
        <v>804.71</v>
      </c>
    </row>
    <row r="2083" spans="1:5" hidden="1">
      <c r="A2083" s="68" t="s">
        <v>2262</v>
      </c>
      <c r="B2083" s="854" t="s">
        <v>25441</v>
      </c>
      <c r="C2083" s="68" t="s">
        <v>885</v>
      </c>
      <c r="D2083" s="860">
        <v>750.03</v>
      </c>
      <c r="E2083" s="860">
        <f t="shared" si="33"/>
        <v>750.03</v>
      </c>
    </row>
    <row r="2084" spans="1:5" hidden="1">
      <c r="A2084" s="68" t="s">
        <v>2263</v>
      </c>
      <c r="B2084" s="854" t="s">
        <v>2264</v>
      </c>
      <c r="C2084" s="68" t="s">
        <v>319</v>
      </c>
      <c r="D2084" s="860">
        <v>55.74</v>
      </c>
      <c r="E2084" s="860">
        <f t="shared" si="33"/>
        <v>55.74</v>
      </c>
    </row>
    <row r="2085" spans="1:5" hidden="1">
      <c r="A2085" s="68" t="s">
        <v>2265</v>
      </c>
      <c r="B2085" s="854" t="s">
        <v>2264</v>
      </c>
      <c r="C2085" s="68" t="s">
        <v>319</v>
      </c>
      <c r="D2085" s="860">
        <v>48.3</v>
      </c>
      <c r="E2085" s="860">
        <f t="shared" si="33"/>
        <v>48.3</v>
      </c>
    </row>
    <row r="2086" spans="1:5" hidden="1">
      <c r="A2086" s="68" t="s">
        <v>2266</v>
      </c>
      <c r="B2086" s="854" t="s">
        <v>2267</v>
      </c>
      <c r="C2086" s="68" t="s">
        <v>319</v>
      </c>
      <c r="D2086" s="860">
        <v>49.77</v>
      </c>
      <c r="E2086" s="860">
        <f t="shared" si="33"/>
        <v>49.77</v>
      </c>
    </row>
    <row r="2087" spans="1:5" hidden="1">
      <c r="A2087" s="68" t="s">
        <v>2268</v>
      </c>
      <c r="B2087" s="854" t="s">
        <v>2267</v>
      </c>
      <c r="C2087" s="68" t="s">
        <v>319</v>
      </c>
      <c r="D2087" s="860">
        <v>43.13</v>
      </c>
      <c r="E2087" s="860">
        <f t="shared" si="33"/>
        <v>43.13</v>
      </c>
    </row>
    <row r="2088" spans="1:5" hidden="1">
      <c r="A2088" s="68" t="s">
        <v>2269</v>
      </c>
      <c r="B2088" s="854" t="s">
        <v>25442</v>
      </c>
      <c r="C2088" s="68" t="s">
        <v>319</v>
      </c>
      <c r="D2088" s="860">
        <v>89.59</v>
      </c>
      <c r="E2088" s="860">
        <f t="shared" si="33"/>
        <v>89.59</v>
      </c>
    </row>
    <row r="2089" spans="1:5" hidden="1">
      <c r="A2089" s="68" t="s">
        <v>2270</v>
      </c>
      <c r="B2089" s="854" t="s">
        <v>25442</v>
      </c>
      <c r="C2089" s="68" t="s">
        <v>319</v>
      </c>
      <c r="D2089" s="860">
        <v>77.63</v>
      </c>
      <c r="E2089" s="860">
        <f t="shared" si="33"/>
        <v>77.63</v>
      </c>
    </row>
    <row r="2090" spans="1:5" hidden="1">
      <c r="A2090" s="68" t="s">
        <v>2271</v>
      </c>
      <c r="B2090" s="854" t="s">
        <v>25443</v>
      </c>
      <c r="C2090" s="68" t="s">
        <v>319</v>
      </c>
      <c r="D2090" s="860">
        <v>165.21</v>
      </c>
      <c r="E2090" s="860">
        <f t="shared" si="33"/>
        <v>165.21</v>
      </c>
    </row>
    <row r="2091" spans="1:5" hidden="1">
      <c r="A2091" s="68" t="s">
        <v>2272</v>
      </c>
      <c r="B2091" s="854" t="s">
        <v>25443</v>
      </c>
      <c r="C2091" s="68" t="s">
        <v>319</v>
      </c>
      <c r="D2091" s="860">
        <v>146.06</v>
      </c>
      <c r="E2091" s="860">
        <f t="shared" si="33"/>
        <v>146.06</v>
      </c>
    </row>
    <row r="2092" spans="1:5" hidden="1">
      <c r="A2092" s="68" t="s">
        <v>2273</v>
      </c>
      <c r="B2092" s="854" t="s">
        <v>25444</v>
      </c>
      <c r="C2092" s="68" t="s">
        <v>319</v>
      </c>
      <c r="D2092" s="860">
        <v>170.24</v>
      </c>
      <c r="E2092" s="860">
        <f t="shared" si="33"/>
        <v>170.24</v>
      </c>
    </row>
    <row r="2093" spans="1:5" hidden="1">
      <c r="A2093" s="68" t="s">
        <v>2274</v>
      </c>
      <c r="B2093" s="854" t="s">
        <v>25444</v>
      </c>
      <c r="C2093" s="68" t="s">
        <v>319</v>
      </c>
      <c r="D2093" s="860">
        <v>150.52000000000001</v>
      </c>
      <c r="E2093" s="860">
        <f t="shared" si="33"/>
        <v>150.52000000000001</v>
      </c>
    </row>
    <row r="2094" spans="1:5" hidden="1">
      <c r="A2094" s="68" t="s">
        <v>2275</v>
      </c>
      <c r="B2094" s="854" t="s">
        <v>25445</v>
      </c>
      <c r="C2094" s="68" t="s">
        <v>319</v>
      </c>
      <c r="D2094" s="860">
        <v>175.09</v>
      </c>
      <c r="E2094" s="860">
        <f t="shared" si="33"/>
        <v>175.09</v>
      </c>
    </row>
    <row r="2095" spans="1:5" hidden="1">
      <c r="A2095" s="68" t="s">
        <v>2276</v>
      </c>
      <c r="B2095" s="854" t="s">
        <v>25445</v>
      </c>
      <c r="C2095" s="68" t="s">
        <v>319</v>
      </c>
      <c r="D2095" s="860">
        <v>154.79</v>
      </c>
      <c r="E2095" s="860">
        <f t="shared" si="33"/>
        <v>154.79</v>
      </c>
    </row>
    <row r="2096" spans="1:5" hidden="1">
      <c r="A2096" s="68" t="s">
        <v>2277</v>
      </c>
      <c r="B2096" s="854" t="s">
        <v>25446</v>
      </c>
      <c r="C2096" s="68" t="s">
        <v>319</v>
      </c>
      <c r="D2096" s="860">
        <v>180.19</v>
      </c>
      <c r="E2096" s="860">
        <f t="shared" si="33"/>
        <v>180.19</v>
      </c>
    </row>
    <row r="2097" spans="1:5" hidden="1">
      <c r="A2097" s="68" t="s">
        <v>2278</v>
      </c>
      <c r="B2097" s="854" t="s">
        <v>25446</v>
      </c>
      <c r="C2097" s="68" t="s">
        <v>319</v>
      </c>
      <c r="D2097" s="860">
        <v>159.32</v>
      </c>
      <c r="E2097" s="860">
        <f t="shared" si="33"/>
        <v>159.32</v>
      </c>
    </row>
    <row r="2098" spans="1:5" hidden="1">
      <c r="A2098" s="68" t="s">
        <v>2279</v>
      </c>
      <c r="B2098" s="854" t="s">
        <v>25447</v>
      </c>
      <c r="C2098" s="68" t="s">
        <v>319</v>
      </c>
      <c r="D2098" s="860">
        <v>183.37</v>
      </c>
      <c r="E2098" s="860">
        <f t="shared" si="33"/>
        <v>183.37</v>
      </c>
    </row>
    <row r="2099" spans="1:5" hidden="1">
      <c r="A2099" s="68" t="s">
        <v>2280</v>
      </c>
      <c r="B2099" s="854" t="s">
        <v>25447</v>
      </c>
      <c r="C2099" s="68" t="s">
        <v>319</v>
      </c>
      <c r="D2099" s="860">
        <v>162.12</v>
      </c>
      <c r="E2099" s="860">
        <f t="shared" si="33"/>
        <v>162.12</v>
      </c>
    </row>
    <row r="2100" spans="1:5" hidden="1">
      <c r="A2100" s="68" t="s">
        <v>2281</v>
      </c>
      <c r="B2100" s="854" t="s">
        <v>25448</v>
      </c>
      <c r="C2100" s="68" t="s">
        <v>319</v>
      </c>
      <c r="D2100" s="860">
        <v>202.64</v>
      </c>
      <c r="E2100" s="860">
        <f t="shared" si="33"/>
        <v>202.64</v>
      </c>
    </row>
    <row r="2101" spans="1:5" hidden="1">
      <c r="A2101" s="68" t="s">
        <v>2282</v>
      </c>
      <c r="B2101" s="854" t="s">
        <v>25448</v>
      </c>
      <c r="C2101" s="68" t="s">
        <v>319</v>
      </c>
      <c r="D2101" s="860">
        <v>179.09</v>
      </c>
      <c r="E2101" s="860">
        <f t="shared" si="33"/>
        <v>179.09</v>
      </c>
    </row>
    <row r="2102" spans="1:5" hidden="1">
      <c r="A2102" s="68" t="s">
        <v>2283</v>
      </c>
      <c r="B2102" s="854" t="s">
        <v>25449</v>
      </c>
      <c r="C2102" s="68" t="s">
        <v>319</v>
      </c>
      <c r="D2102" s="860">
        <v>216.36</v>
      </c>
      <c r="E2102" s="860">
        <f t="shared" si="33"/>
        <v>216.36</v>
      </c>
    </row>
    <row r="2103" spans="1:5" hidden="1">
      <c r="A2103" s="68" t="s">
        <v>2284</v>
      </c>
      <c r="B2103" s="854" t="s">
        <v>25449</v>
      </c>
      <c r="C2103" s="68" t="s">
        <v>319</v>
      </c>
      <c r="D2103" s="860">
        <v>191.33</v>
      </c>
      <c r="E2103" s="860">
        <f t="shared" si="33"/>
        <v>191.33</v>
      </c>
    </row>
    <row r="2104" spans="1:5" hidden="1">
      <c r="A2104" s="68" t="s">
        <v>2285</v>
      </c>
      <c r="B2104" s="854" t="s">
        <v>25450</v>
      </c>
      <c r="C2104" s="68" t="s">
        <v>319</v>
      </c>
      <c r="D2104" s="860">
        <v>229.02</v>
      </c>
      <c r="E2104" s="860">
        <f t="shared" si="33"/>
        <v>229.02</v>
      </c>
    </row>
    <row r="2105" spans="1:5" hidden="1">
      <c r="A2105" s="68" t="s">
        <v>2286</v>
      </c>
      <c r="B2105" s="854" t="s">
        <v>25450</v>
      </c>
      <c r="C2105" s="68" t="s">
        <v>319</v>
      </c>
      <c r="D2105" s="860">
        <v>202.55</v>
      </c>
      <c r="E2105" s="860">
        <f t="shared" si="33"/>
        <v>202.55</v>
      </c>
    </row>
    <row r="2106" spans="1:5" hidden="1">
      <c r="A2106" s="68" t="s">
        <v>2287</v>
      </c>
      <c r="B2106" s="854" t="s">
        <v>25451</v>
      </c>
      <c r="C2106" s="68" t="s">
        <v>319</v>
      </c>
      <c r="D2106" s="860">
        <v>241.22</v>
      </c>
      <c r="E2106" s="860">
        <f t="shared" si="33"/>
        <v>241.22</v>
      </c>
    </row>
    <row r="2107" spans="1:5" hidden="1">
      <c r="A2107" s="68" t="s">
        <v>2288</v>
      </c>
      <c r="B2107" s="854" t="s">
        <v>25451</v>
      </c>
      <c r="C2107" s="68" t="s">
        <v>319</v>
      </c>
      <c r="D2107" s="860">
        <v>213.33</v>
      </c>
      <c r="E2107" s="860">
        <f t="shared" si="33"/>
        <v>213.33</v>
      </c>
    </row>
    <row r="2108" spans="1:5" hidden="1">
      <c r="A2108" s="68" t="s">
        <v>2289</v>
      </c>
      <c r="B2108" s="854" t="s">
        <v>25452</v>
      </c>
      <c r="C2108" s="68" t="s">
        <v>319</v>
      </c>
      <c r="D2108" s="860">
        <v>259.95999999999998</v>
      </c>
      <c r="E2108" s="860">
        <f t="shared" si="33"/>
        <v>259.95999999999998</v>
      </c>
    </row>
    <row r="2109" spans="1:5" hidden="1">
      <c r="A2109" s="68" t="s">
        <v>2290</v>
      </c>
      <c r="B2109" s="854" t="s">
        <v>25452</v>
      </c>
      <c r="C2109" s="68" t="s">
        <v>319</v>
      </c>
      <c r="D2109" s="860">
        <v>229.9</v>
      </c>
      <c r="E2109" s="860">
        <f t="shared" si="33"/>
        <v>229.9</v>
      </c>
    </row>
    <row r="2110" spans="1:5" hidden="1">
      <c r="A2110" s="68" t="s">
        <v>2291</v>
      </c>
      <c r="B2110" s="854" t="s">
        <v>25453</v>
      </c>
      <c r="C2110" s="68" t="s">
        <v>319</v>
      </c>
      <c r="D2110" s="860">
        <v>52.72</v>
      </c>
      <c r="E2110" s="860">
        <f t="shared" si="33"/>
        <v>52.72</v>
      </c>
    </row>
    <row r="2111" spans="1:5" hidden="1">
      <c r="A2111" s="68" t="s">
        <v>2292</v>
      </c>
      <c r="B2111" s="854" t="s">
        <v>25453</v>
      </c>
      <c r="C2111" s="68" t="s">
        <v>319</v>
      </c>
      <c r="D2111" s="860">
        <v>46.02</v>
      </c>
      <c r="E2111" s="860">
        <f t="shared" si="33"/>
        <v>46.02</v>
      </c>
    </row>
    <row r="2112" spans="1:5" hidden="1">
      <c r="A2112" s="68" t="s">
        <v>2293</v>
      </c>
      <c r="B2112" s="854" t="s">
        <v>25454</v>
      </c>
      <c r="C2112" s="68" t="s">
        <v>319</v>
      </c>
      <c r="D2112" s="860">
        <v>12.37</v>
      </c>
      <c r="E2112" s="860">
        <f t="shared" si="33"/>
        <v>12.37</v>
      </c>
    </row>
    <row r="2113" spans="1:5" hidden="1">
      <c r="A2113" s="68" t="s">
        <v>2294</v>
      </c>
      <c r="B2113" s="854" t="s">
        <v>25454</v>
      </c>
      <c r="C2113" s="68" t="s">
        <v>319</v>
      </c>
      <c r="D2113" s="860">
        <v>12.03</v>
      </c>
      <c r="E2113" s="860">
        <f t="shared" si="33"/>
        <v>12.03</v>
      </c>
    </row>
    <row r="2114" spans="1:5" hidden="1">
      <c r="A2114" s="68" t="s">
        <v>2295</v>
      </c>
      <c r="B2114" s="854" t="s">
        <v>25455</v>
      </c>
      <c r="C2114" s="68" t="s">
        <v>319</v>
      </c>
      <c r="D2114" s="860">
        <v>5.68</v>
      </c>
      <c r="E2114" s="860">
        <f t="shared" si="33"/>
        <v>5.68</v>
      </c>
    </row>
    <row r="2115" spans="1:5" hidden="1">
      <c r="A2115" s="68" t="s">
        <v>2296</v>
      </c>
      <c r="B2115" s="854" t="s">
        <v>25455</v>
      </c>
      <c r="C2115" s="68" t="s">
        <v>319</v>
      </c>
      <c r="D2115" s="860">
        <v>5.55</v>
      </c>
      <c r="E2115" s="860">
        <f t="shared" si="33"/>
        <v>5.55</v>
      </c>
    </row>
    <row r="2116" spans="1:5" hidden="1">
      <c r="A2116" s="68" t="s">
        <v>2297</v>
      </c>
      <c r="B2116" s="854" t="s">
        <v>25456</v>
      </c>
      <c r="C2116" s="68" t="s">
        <v>319</v>
      </c>
      <c r="D2116" s="860">
        <v>4.4400000000000004</v>
      </c>
      <c r="E2116" s="860">
        <f t="shared" si="33"/>
        <v>4.4400000000000004</v>
      </c>
    </row>
    <row r="2117" spans="1:5" hidden="1">
      <c r="A2117" s="68" t="s">
        <v>2298</v>
      </c>
      <c r="B2117" s="854" t="s">
        <v>25456</v>
      </c>
      <c r="C2117" s="68" t="s">
        <v>319</v>
      </c>
      <c r="D2117" s="860">
        <v>4.37</v>
      </c>
      <c r="E2117" s="860">
        <f t="shared" si="33"/>
        <v>4.37</v>
      </c>
    </row>
    <row r="2118" spans="1:5" hidden="1">
      <c r="A2118" s="68" t="s">
        <v>2299</v>
      </c>
      <c r="B2118" s="854" t="s">
        <v>25457</v>
      </c>
      <c r="C2118" s="68" t="s">
        <v>319</v>
      </c>
      <c r="D2118" s="860">
        <v>9.17</v>
      </c>
      <c r="E2118" s="860">
        <f t="shared" si="33"/>
        <v>9.17</v>
      </c>
    </row>
    <row r="2119" spans="1:5" hidden="1">
      <c r="A2119" s="68" t="s">
        <v>2300</v>
      </c>
      <c r="B2119" s="854" t="s">
        <v>25457</v>
      </c>
      <c r="C2119" s="68" t="s">
        <v>319</v>
      </c>
      <c r="D2119" s="860">
        <v>8.76</v>
      </c>
      <c r="E2119" s="860">
        <f t="shared" si="33"/>
        <v>8.76</v>
      </c>
    </row>
    <row r="2120" spans="1:5" hidden="1">
      <c r="A2120" s="68" t="s">
        <v>2301</v>
      </c>
      <c r="B2120" s="854" t="s">
        <v>25458</v>
      </c>
      <c r="C2120" s="68" t="s">
        <v>319</v>
      </c>
      <c r="D2120" s="860">
        <v>8.42</v>
      </c>
      <c r="E2120" s="860">
        <f t="shared" si="33"/>
        <v>8.42</v>
      </c>
    </row>
    <row r="2121" spans="1:5" hidden="1">
      <c r="A2121" s="68" t="s">
        <v>2302</v>
      </c>
      <c r="B2121" s="854" t="s">
        <v>25458</v>
      </c>
      <c r="C2121" s="68" t="s">
        <v>319</v>
      </c>
      <c r="D2121" s="860">
        <v>8.01</v>
      </c>
      <c r="E2121" s="860">
        <f t="shared" si="33"/>
        <v>8.01</v>
      </c>
    </row>
    <row r="2122" spans="1:5" hidden="1">
      <c r="A2122" s="68" t="s">
        <v>2303</v>
      </c>
      <c r="B2122" s="854" t="s">
        <v>25459</v>
      </c>
      <c r="C2122" s="68" t="s">
        <v>319</v>
      </c>
      <c r="D2122" s="860">
        <v>20.04</v>
      </c>
      <c r="E2122" s="860">
        <f t="shared" si="33"/>
        <v>20.04</v>
      </c>
    </row>
    <row r="2123" spans="1:5" hidden="1">
      <c r="A2123" s="68" t="s">
        <v>2304</v>
      </c>
      <c r="B2123" s="854" t="s">
        <v>25459</v>
      </c>
      <c r="C2123" s="68" t="s">
        <v>319</v>
      </c>
      <c r="D2123" s="860">
        <v>19.7</v>
      </c>
      <c r="E2123" s="860">
        <f t="shared" si="33"/>
        <v>19.7</v>
      </c>
    </row>
    <row r="2124" spans="1:5" hidden="1">
      <c r="A2124" s="68" t="s">
        <v>2305</v>
      </c>
      <c r="B2124" s="854" t="s">
        <v>25460</v>
      </c>
      <c r="C2124" s="68" t="s">
        <v>319</v>
      </c>
      <c r="D2124" s="860">
        <v>22.46</v>
      </c>
      <c r="E2124" s="860">
        <f t="shared" si="33"/>
        <v>22.46</v>
      </c>
    </row>
    <row r="2125" spans="1:5" hidden="1">
      <c r="A2125" s="68" t="s">
        <v>2306</v>
      </c>
      <c r="B2125" s="854" t="s">
        <v>25460</v>
      </c>
      <c r="C2125" s="68" t="s">
        <v>319</v>
      </c>
      <c r="D2125" s="860">
        <v>22.09</v>
      </c>
      <c r="E2125" s="860">
        <f t="shared" si="33"/>
        <v>22.09</v>
      </c>
    </row>
    <row r="2126" spans="1:5" hidden="1">
      <c r="A2126" s="68" t="s">
        <v>2307</v>
      </c>
      <c r="B2126" s="854" t="s">
        <v>25461</v>
      </c>
      <c r="C2126" s="68" t="s">
        <v>319</v>
      </c>
      <c r="D2126" s="860">
        <v>24.08</v>
      </c>
      <c r="E2126" s="860">
        <f t="shared" ref="E2126:E2189" si="34">D2126</f>
        <v>24.08</v>
      </c>
    </row>
    <row r="2127" spans="1:5" hidden="1">
      <c r="A2127" s="68" t="s">
        <v>2308</v>
      </c>
      <c r="B2127" s="854" t="s">
        <v>25461</v>
      </c>
      <c r="C2127" s="68" t="s">
        <v>319</v>
      </c>
      <c r="D2127" s="860">
        <v>23.69</v>
      </c>
      <c r="E2127" s="860">
        <f t="shared" si="34"/>
        <v>23.69</v>
      </c>
    </row>
    <row r="2128" spans="1:5" hidden="1">
      <c r="A2128" s="68" t="s">
        <v>2309</v>
      </c>
      <c r="B2128" s="854" t="s">
        <v>25462</v>
      </c>
      <c r="C2128" s="68" t="s">
        <v>319</v>
      </c>
      <c r="D2128" s="860">
        <v>27.31</v>
      </c>
      <c r="E2128" s="860">
        <f t="shared" si="34"/>
        <v>27.31</v>
      </c>
    </row>
    <row r="2129" spans="1:5" hidden="1">
      <c r="A2129" s="68" t="s">
        <v>2310</v>
      </c>
      <c r="B2129" s="854" t="s">
        <v>25462</v>
      </c>
      <c r="C2129" s="68" t="s">
        <v>319</v>
      </c>
      <c r="D2129" s="860">
        <v>26.88</v>
      </c>
      <c r="E2129" s="860">
        <f t="shared" si="34"/>
        <v>26.88</v>
      </c>
    </row>
    <row r="2130" spans="1:5" hidden="1">
      <c r="A2130" s="68" t="s">
        <v>2311</v>
      </c>
      <c r="B2130" s="854" t="s">
        <v>25463</v>
      </c>
      <c r="C2130" s="68" t="s">
        <v>319</v>
      </c>
      <c r="D2130" s="860">
        <v>30.82</v>
      </c>
      <c r="E2130" s="860">
        <f t="shared" si="34"/>
        <v>30.82</v>
      </c>
    </row>
    <row r="2131" spans="1:5" hidden="1">
      <c r="A2131" s="68" t="s">
        <v>2312</v>
      </c>
      <c r="B2131" s="854" t="s">
        <v>25463</v>
      </c>
      <c r="C2131" s="68" t="s">
        <v>319</v>
      </c>
      <c r="D2131" s="860">
        <v>30.33</v>
      </c>
      <c r="E2131" s="860">
        <f t="shared" si="34"/>
        <v>30.33</v>
      </c>
    </row>
    <row r="2132" spans="1:5" hidden="1">
      <c r="A2132" s="68" t="s">
        <v>2313</v>
      </c>
      <c r="B2132" s="854" t="s">
        <v>25464</v>
      </c>
      <c r="C2132" s="68" t="s">
        <v>319</v>
      </c>
      <c r="D2132" s="860">
        <v>41.59</v>
      </c>
      <c r="E2132" s="860">
        <f t="shared" si="34"/>
        <v>41.59</v>
      </c>
    </row>
    <row r="2133" spans="1:5" hidden="1">
      <c r="A2133" s="68" t="s">
        <v>2314</v>
      </c>
      <c r="B2133" s="854" t="s">
        <v>25464</v>
      </c>
      <c r="C2133" s="68" t="s">
        <v>319</v>
      </c>
      <c r="D2133" s="860">
        <v>40.97</v>
      </c>
      <c r="E2133" s="860">
        <f t="shared" si="34"/>
        <v>40.97</v>
      </c>
    </row>
    <row r="2134" spans="1:5" hidden="1">
      <c r="A2134" s="68" t="s">
        <v>2315</v>
      </c>
      <c r="B2134" s="854" t="s">
        <v>25465</v>
      </c>
      <c r="C2134" s="68" t="s">
        <v>319</v>
      </c>
      <c r="D2134" s="860">
        <v>55.07</v>
      </c>
      <c r="E2134" s="860">
        <f t="shared" si="34"/>
        <v>55.07</v>
      </c>
    </row>
    <row r="2135" spans="1:5" hidden="1">
      <c r="A2135" s="68" t="s">
        <v>2316</v>
      </c>
      <c r="B2135" s="854" t="s">
        <v>25465</v>
      </c>
      <c r="C2135" s="68" t="s">
        <v>319</v>
      </c>
      <c r="D2135" s="860">
        <v>54.27</v>
      </c>
      <c r="E2135" s="860">
        <f t="shared" si="34"/>
        <v>54.27</v>
      </c>
    </row>
    <row r="2136" spans="1:5" hidden="1">
      <c r="A2136" s="68" t="s">
        <v>2317</v>
      </c>
      <c r="B2136" s="854" t="s">
        <v>25466</v>
      </c>
      <c r="C2136" s="68" t="s">
        <v>319</v>
      </c>
      <c r="D2136" s="860">
        <v>68.540000000000006</v>
      </c>
      <c r="E2136" s="860">
        <f t="shared" si="34"/>
        <v>68.540000000000006</v>
      </c>
    </row>
    <row r="2137" spans="1:5" hidden="1">
      <c r="A2137" s="68" t="s">
        <v>2318</v>
      </c>
      <c r="B2137" s="854" t="s">
        <v>25466</v>
      </c>
      <c r="C2137" s="68" t="s">
        <v>319</v>
      </c>
      <c r="D2137" s="860">
        <v>67.56</v>
      </c>
      <c r="E2137" s="860">
        <f t="shared" si="34"/>
        <v>67.56</v>
      </c>
    </row>
    <row r="2138" spans="1:5" hidden="1">
      <c r="A2138" s="68" t="s">
        <v>2319</v>
      </c>
      <c r="B2138" s="854" t="s">
        <v>25467</v>
      </c>
      <c r="C2138" s="68" t="s">
        <v>319</v>
      </c>
      <c r="D2138" s="860">
        <v>82.02</v>
      </c>
      <c r="E2138" s="860">
        <f t="shared" si="34"/>
        <v>82.02</v>
      </c>
    </row>
    <row r="2139" spans="1:5" hidden="1">
      <c r="A2139" s="68" t="s">
        <v>2320</v>
      </c>
      <c r="B2139" s="854" t="s">
        <v>25467</v>
      </c>
      <c r="C2139" s="68" t="s">
        <v>319</v>
      </c>
      <c r="D2139" s="860">
        <v>80.86</v>
      </c>
      <c r="E2139" s="860">
        <f t="shared" si="34"/>
        <v>80.86</v>
      </c>
    </row>
    <row r="2140" spans="1:5" hidden="1">
      <c r="A2140" s="68" t="s">
        <v>2321</v>
      </c>
      <c r="B2140" s="854" t="s">
        <v>25468</v>
      </c>
      <c r="C2140" s="68" t="s">
        <v>319</v>
      </c>
      <c r="D2140" s="860">
        <v>95.49</v>
      </c>
      <c r="E2140" s="860">
        <f t="shared" si="34"/>
        <v>95.49</v>
      </c>
    </row>
    <row r="2141" spans="1:5" hidden="1">
      <c r="A2141" s="68" t="s">
        <v>2322</v>
      </c>
      <c r="B2141" s="854" t="s">
        <v>25468</v>
      </c>
      <c r="C2141" s="68" t="s">
        <v>319</v>
      </c>
      <c r="D2141" s="860">
        <v>94.15</v>
      </c>
      <c r="E2141" s="860">
        <f t="shared" si="34"/>
        <v>94.15</v>
      </c>
    </row>
    <row r="2142" spans="1:5" hidden="1">
      <c r="A2142" s="68" t="s">
        <v>2323</v>
      </c>
      <c r="B2142" s="854" t="s">
        <v>25469</v>
      </c>
      <c r="C2142" s="68" t="s">
        <v>319</v>
      </c>
      <c r="D2142" s="860">
        <v>36.97</v>
      </c>
      <c r="E2142" s="860">
        <f t="shared" si="34"/>
        <v>36.97</v>
      </c>
    </row>
    <row r="2143" spans="1:5" hidden="1">
      <c r="A2143" s="68" t="s">
        <v>2324</v>
      </c>
      <c r="B2143" s="854" t="s">
        <v>25469</v>
      </c>
      <c r="C2143" s="68" t="s">
        <v>319</v>
      </c>
      <c r="D2143" s="860">
        <v>34.9</v>
      </c>
      <c r="E2143" s="860">
        <f t="shared" si="34"/>
        <v>34.9</v>
      </c>
    </row>
    <row r="2144" spans="1:5" hidden="1">
      <c r="A2144" s="68" t="s">
        <v>2325</v>
      </c>
      <c r="B2144" s="854" t="s">
        <v>25470</v>
      </c>
      <c r="C2144" s="68" t="s">
        <v>319</v>
      </c>
      <c r="D2144" s="860">
        <v>47.24</v>
      </c>
      <c r="E2144" s="860">
        <f t="shared" si="34"/>
        <v>47.24</v>
      </c>
    </row>
    <row r="2145" spans="1:5" hidden="1">
      <c r="A2145" s="68" t="s">
        <v>2326</v>
      </c>
      <c r="B2145" s="854" t="s">
        <v>25470</v>
      </c>
      <c r="C2145" s="68" t="s">
        <v>319</v>
      </c>
      <c r="D2145" s="860">
        <v>44.56</v>
      </c>
      <c r="E2145" s="860">
        <f t="shared" si="34"/>
        <v>44.56</v>
      </c>
    </row>
    <row r="2146" spans="1:5" hidden="1">
      <c r="A2146" s="68" t="s">
        <v>2327</v>
      </c>
      <c r="B2146" s="854" t="s">
        <v>25471</v>
      </c>
      <c r="C2146" s="68" t="s">
        <v>319</v>
      </c>
      <c r="D2146" s="860">
        <v>27.32</v>
      </c>
      <c r="E2146" s="860">
        <f t="shared" si="34"/>
        <v>27.32</v>
      </c>
    </row>
    <row r="2147" spans="1:5" hidden="1">
      <c r="A2147" s="68" t="s">
        <v>2328</v>
      </c>
      <c r="B2147" s="854" t="s">
        <v>25471</v>
      </c>
      <c r="C2147" s="68" t="s">
        <v>319</v>
      </c>
      <c r="D2147" s="860">
        <v>26.66</v>
      </c>
      <c r="E2147" s="860">
        <f t="shared" si="34"/>
        <v>26.66</v>
      </c>
    </row>
    <row r="2148" spans="1:5" hidden="1">
      <c r="A2148" s="68" t="s">
        <v>2329</v>
      </c>
      <c r="B2148" s="854" t="s">
        <v>25472</v>
      </c>
      <c r="C2148" s="68" t="s">
        <v>319</v>
      </c>
      <c r="D2148" s="860">
        <v>33.369999999999997</v>
      </c>
      <c r="E2148" s="860">
        <f t="shared" si="34"/>
        <v>33.369999999999997</v>
      </c>
    </row>
    <row r="2149" spans="1:5" hidden="1">
      <c r="A2149" s="68" t="s">
        <v>2330</v>
      </c>
      <c r="B2149" s="854" t="s">
        <v>25472</v>
      </c>
      <c r="C2149" s="68" t="s">
        <v>319</v>
      </c>
      <c r="D2149" s="860">
        <v>32.35</v>
      </c>
      <c r="E2149" s="860">
        <f t="shared" si="34"/>
        <v>32.35</v>
      </c>
    </row>
    <row r="2150" spans="1:5" hidden="1">
      <c r="A2150" s="68" t="s">
        <v>2331</v>
      </c>
      <c r="B2150" s="854" t="s">
        <v>25473</v>
      </c>
      <c r="C2150" s="68" t="s">
        <v>319</v>
      </c>
      <c r="D2150" s="860">
        <v>26.28</v>
      </c>
      <c r="E2150" s="860">
        <f t="shared" si="34"/>
        <v>26.28</v>
      </c>
    </row>
    <row r="2151" spans="1:5" hidden="1">
      <c r="A2151" s="68" t="s">
        <v>2333</v>
      </c>
      <c r="B2151" s="854" t="s">
        <v>25473</v>
      </c>
      <c r="C2151" s="68" t="s">
        <v>319</v>
      </c>
      <c r="D2151" s="860">
        <v>22.9</v>
      </c>
      <c r="E2151" s="860">
        <f t="shared" si="34"/>
        <v>22.9</v>
      </c>
    </row>
    <row r="2152" spans="1:5" hidden="1">
      <c r="A2152" s="68" t="s">
        <v>2334</v>
      </c>
      <c r="B2152" s="854" t="s">
        <v>25474</v>
      </c>
      <c r="C2152" s="68" t="s">
        <v>319</v>
      </c>
      <c r="D2152" s="860">
        <v>3.94</v>
      </c>
      <c r="E2152" s="860">
        <f t="shared" si="34"/>
        <v>3.94</v>
      </c>
    </row>
    <row r="2153" spans="1:5" hidden="1">
      <c r="A2153" s="68" t="s">
        <v>2335</v>
      </c>
      <c r="B2153" s="854" t="s">
        <v>25474</v>
      </c>
      <c r="C2153" s="68" t="s">
        <v>319</v>
      </c>
      <c r="D2153" s="860">
        <v>3.89</v>
      </c>
      <c r="E2153" s="860">
        <f t="shared" si="34"/>
        <v>3.89</v>
      </c>
    </row>
    <row r="2154" spans="1:5" hidden="1">
      <c r="A2154" s="68" t="s">
        <v>2336</v>
      </c>
      <c r="B2154" s="854" t="s">
        <v>25475</v>
      </c>
      <c r="C2154" s="68" t="s">
        <v>319</v>
      </c>
      <c r="D2154" s="860">
        <v>41.81</v>
      </c>
      <c r="E2154" s="860">
        <f t="shared" si="34"/>
        <v>41.81</v>
      </c>
    </row>
    <row r="2155" spans="1:5" hidden="1">
      <c r="A2155" s="68" t="s">
        <v>2337</v>
      </c>
      <c r="B2155" s="854" t="s">
        <v>25475</v>
      </c>
      <c r="C2155" s="68" t="s">
        <v>319</v>
      </c>
      <c r="D2155" s="860">
        <v>36.229999999999997</v>
      </c>
      <c r="E2155" s="860">
        <f t="shared" si="34"/>
        <v>36.229999999999997</v>
      </c>
    </row>
    <row r="2156" spans="1:5" hidden="1">
      <c r="A2156" s="68" t="s">
        <v>2338</v>
      </c>
      <c r="B2156" s="854" t="s">
        <v>25476</v>
      </c>
      <c r="C2156" s="68" t="s">
        <v>319</v>
      </c>
      <c r="D2156" s="860">
        <v>49.77</v>
      </c>
      <c r="E2156" s="860">
        <f t="shared" si="34"/>
        <v>49.77</v>
      </c>
    </row>
    <row r="2157" spans="1:5" hidden="1">
      <c r="A2157" s="68" t="s">
        <v>2339</v>
      </c>
      <c r="B2157" s="854" t="s">
        <v>25476</v>
      </c>
      <c r="C2157" s="68" t="s">
        <v>319</v>
      </c>
      <c r="D2157" s="860">
        <v>43.13</v>
      </c>
      <c r="E2157" s="860">
        <f t="shared" si="34"/>
        <v>43.13</v>
      </c>
    </row>
    <row r="2158" spans="1:5" hidden="1">
      <c r="A2158" s="68" t="s">
        <v>2340</v>
      </c>
      <c r="B2158" s="854" t="s">
        <v>25477</v>
      </c>
      <c r="C2158" s="68" t="s">
        <v>319</v>
      </c>
      <c r="D2158" s="860">
        <v>59.72</v>
      </c>
      <c r="E2158" s="860">
        <f t="shared" si="34"/>
        <v>59.72</v>
      </c>
    </row>
    <row r="2159" spans="1:5" hidden="1">
      <c r="A2159" s="68" t="s">
        <v>2341</v>
      </c>
      <c r="B2159" s="854" t="s">
        <v>25477</v>
      </c>
      <c r="C2159" s="68" t="s">
        <v>319</v>
      </c>
      <c r="D2159" s="860">
        <v>51.75</v>
      </c>
      <c r="E2159" s="860">
        <f t="shared" si="34"/>
        <v>51.75</v>
      </c>
    </row>
    <row r="2160" spans="1:5" hidden="1">
      <c r="A2160" s="68" t="s">
        <v>2342</v>
      </c>
      <c r="B2160" s="854" t="s">
        <v>25478</v>
      </c>
      <c r="C2160" s="68" t="s">
        <v>319</v>
      </c>
      <c r="D2160" s="860">
        <v>50.17</v>
      </c>
      <c r="E2160" s="860">
        <f t="shared" si="34"/>
        <v>50.17</v>
      </c>
    </row>
    <row r="2161" spans="1:5" hidden="1">
      <c r="A2161" s="68" t="s">
        <v>2343</v>
      </c>
      <c r="B2161" s="854" t="s">
        <v>25478</v>
      </c>
      <c r="C2161" s="68" t="s">
        <v>319</v>
      </c>
      <c r="D2161" s="860">
        <v>43.47</v>
      </c>
      <c r="E2161" s="860">
        <f t="shared" si="34"/>
        <v>43.47</v>
      </c>
    </row>
    <row r="2162" spans="1:5" hidden="1">
      <c r="A2162" s="68" t="s">
        <v>2344</v>
      </c>
      <c r="B2162" s="854" t="s">
        <v>25479</v>
      </c>
      <c r="C2162" s="68" t="s">
        <v>319</v>
      </c>
      <c r="D2162" s="860">
        <v>14.99</v>
      </c>
      <c r="E2162" s="860">
        <f t="shared" si="34"/>
        <v>14.99</v>
      </c>
    </row>
    <row r="2163" spans="1:5" hidden="1">
      <c r="A2163" s="68" t="s">
        <v>2345</v>
      </c>
      <c r="B2163" s="854" t="s">
        <v>25479</v>
      </c>
      <c r="C2163" s="68" t="s">
        <v>319</v>
      </c>
      <c r="D2163" s="860">
        <v>13.35</v>
      </c>
      <c r="E2163" s="860">
        <f t="shared" si="34"/>
        <v>13.35</v>
      </c>
    </row>
    <row r="2164" spans="1:5" hidden="1">
      <c r="A2164" s="68" t="s">
        <v>2346</v>
      </c>
      <c r="B2164" s="854" t="s">
        <v>25480</v>
      </c>
      <c r="C2164" s="68" t="s">
        <v>319</v>
      </c>
      <c r="D2164" s="860">
        <v>15.02</v>
      </c>
      <c r="E2164" s="860">
        <f t="shared" si="34"/>
        <v>15.02</v>
      </c>
    </row>
    <row r="2165" spans="1:5" hidden="1">
      <c r="A2165" s="68" t="s">
        <v>2347</v>
      </c>
      <c r="B2165" s="854" t="s">
        <v>25480</v>
      </c>
      <c r="C2165" s="68" t="s">
        <v>319</v>
      </c>
      <c r="D2165" s="860">
        <v>14.64</v>
      </c>
      <c r="E2165" s="860">
        <f t="shared" si="34"/>
        <v>14.64</v>
      </c>
    </row>
    <row r="2166" spans="1:5" hidden="1">
      <c r="A2166" s="68" t="s">
        <v>2348</v>
      </c>
      <c r="B2166" s="854" t="s">
        <v>25481</v>
      </c>
      <c r="C2166" s="68" t="s">
        <v>319</v>
      </c>
      <c r="D2166" s="860">
        <v>197.53</v>
      </c>
      <c r="E2166" s="860">
        <f t="shared" si="34"/>
        <v>197.53</v>
      </c>
    </row>
    <row r="2167" spans="1:5" hidden="1">
      <c r="A2167" s="68" t="s">
        <v>2349</v>
      </c>
      <c r="B2167" s="854" t="s">
        <v>25481</v>
      </c>
      <c r="C2167" s="68" t="s">
        <v>319</v>
      </c>
      <c r="D2167" s="860">
        <v>190.89</v>
      </c>
      <c r="E2167" s="860">
        <f t="shared" si="34"/>
        <v>190.89</v>
      </c>
    </row>
    <row r="2168" spans="1:5" hidden="1">
      <c r="A2168" s="68" t="s">
        <v>2350</v>
      </c>
      <c r="B2168" s="854" t="s">
        <v>25482</v>
      </c>
      <c r="C2168" s="68" t="s">
        <v>319</v>
      </c>
      <c r="D2168" s="860">
        <v>209.88</v>
      </c>
      <c r="E2168" s="860">
        <f t="shared" si="34"/>
        <v>209.88</v>
      </c>
    </row>
    <row r="2169" spans="1:5" hidden="1">
      <c r="A2169" s="68" t="s">
        <v>2351</v>
      </c>
      <c r="B2169" s="854" t="s">
        <v>25482</v>
      </c>
      <c r="C2169" s="68" t="s">
        <v>319</v>
      </c>
      <c r="D2169" s="860">
        <v>201.59</v>
      </c>
      <c r="E2169" s="860">
        <f t="shared" si="34"/>
        <v>201.59</v>
      </c>
    </row>
    <row r="2170" spans="1:5" hidden="1">
      <c r="A2170" s="68" t="s">
        <v>2352</v>
      </c>
      <c r="B2170" s="854" t="s">
        <v>25483</v>
      </c>
      <c r="C2170" s="68" t="s">
        <v>319</v>
      </c>
      <c r="D2170" s="860">
        <v>201.45</v>
      </c>
      <c r="E2170" s="860">
        <f t="shared" si="34"/>
        <v>201.45</v>
      </c>
    </row>
    <row r="2171" spans="1:5" hidden="1">
      <c r="A2171" s="68" t="s">
        <v>2353</v>
      </c>
      <c r="B2171" s="854" t="s">
        <v>25483</v>
      </c>
      <c r="C2171" s="68" t="s">
        <v>319</v>
      </c>
      <c r="D2171" s="860">
        <v>194.81</v>
      </c>
      <c r="E2171" s="860">
        <f t="shared" si="34"/>
        <v>194.81</v>
      </c>
    </row>
    <row r="2172" spans="1:5" hidden="1">
      <c r="A2172" s="68" t="s">
        <v>2354</v>
      </c>
      <c r="B2172" s="854" t="s">
        <v>25484</v>
      </c>
      <c r="C2172" s="68" t="s">
        <v>319</v>
      </c>
      <c r="D2172" s="860">
        <v>209.41</v>
      </c>
      <c r="E2172" s="860">
        <f t="shared" si="34"/>
        <v>209.41</v>
      </c>
    </row>
    <row r="2173" spans="1:5" hidden="1">
      <c r="A2173" s="68" t="s">
        <v>2355</v>
      </c>
      <c r="B2173" s="854" t="s">
        <v>25484</v>
      </c>
      <c r="C2173" s="68" t="s">
        <v>319</v>
      </c>
      <c r="D2173" s="860">
        <v>201.71</v>
      </c>
      <c r="E2173" s="860">
        <f t="shared" si="34"/>
        <v>201.71</v>
      </c>
    </row>
    <row r="2174" spans="1:5" hidden="1">
      <c r="A2174" s="68" t="s">
        <v>2356</v>
      </c>
      <c r="B2174" s="854" t="s">
        <v>25485</v>
      </c>
      <c r="C2174" s="68" t="s">
        <v>319</v>
      </c>
      <c r="D2174" s="860">
        <v>202.85</v>
      </c>
      <c r="E2174" s="860">
        <f t="shared" si="34"/>
        <v>202.85</v>
      </c>
    </row>
    <row r="2175" spans="1:5" hidden="1">
      <c r="A2175" s="68" t="s">
        <v>2357</v>
      </c>
      <c r="B2175" s="854" t="s">
        <v>25485</v>
      </c>
      <c r="C2175" s="68" t="s">
        <v>319</v>
      </c>
      <c r="D2175" s="860">
        <v>196.2</v>
      </c>
      <c r="E2175" s="860">
        <f t="shared" si="34"/>
        <v>196.2</v>
      </c>
    </row>
    <row r="2176" spans="1:5" hidden="1">
      <c r="A2176" s="68" t="s">
        <v>2358</v>
      </c>
      <c r="B2176" s="854" t="s">
        <v>25486</v>
      </c>
      <c r="C2176" s="68" t="s">
        <v>319</v>
      </c>
      <c r="D2176" s="860">
        <v>210.81</v>
      </c>
      <c r="E2176" s="860">
        <f t="shared" si="34"/>
        <v>210.81</v>
      </c>
    </row>
    <row r="2177" spans="1:5" hidden="1">
      <c r="A2177" s="68" t="s">
        <v>2359</v>
      </c>
      <c r="B2177" s="854" t="s">
        <v>25486</v>
      </c>
      <c r="C2177" s="68" t="s">
        <v>319</v>
      </c>
      <c r="D2177" s="860">
        <v>203.1</v>
      </c>
      <c r="E2177" s="860">
        <f t="shared" si="34"/>
        <v>203.1</v>
      </c>
    </row>
    <row r="2178" spans="1:5" hidden="1">
      <c r="A2178" s="68" t="s">
        <v>2360</v>
      </c>
      <c r="B2178" s="854" t="s">
        <v>25487</v>
      </c>
      <c r="C2178" s="68" t="s">
        <v>319</v>
      </c>
      <c r="D2178" s="860">
        <v>26.97</v>
      </c>
      <c r="E2178" s="860">
        <f t="shared" si="34"/>
        <v>26.97</v>
      </c>
    </row>
    <row r="2179" spans="1:5" hidden="1">
      <c r="A2179" s="68" t="s">
        <v>2361</v>
      </c>
      <c r="B2179" s="854" t="s">
        <v>25487</v>
      </c>
      <c r="C2179" s="68" t="s">
        <v>319</v>
      </c>
      <c r="D2179" s="860">
        <v>26.05</v>
      </c>
      <c r="E2179" s="860">
        <f t="shared" si="34"/>
        <v>26.05</v>
      </c>
    </row>
    <row r="2180" spans="1:5" hidden="1">
      <c r="A2180" s="68" t="s">
        <v>2362</v>
      </c>
      <c r="B2180" s="854" t="s">
        <v>25488</v>
      </c>
      <c r="C2180" s="68" t="s">
        <v>319</v>
      </c>
      <c r="D2180" s="860">
        <v>32.82</v>
      </c>
      <c r="E2180" s="860">
        <f t="shared" si="34"/>
        <v>32.82</v>
      </c>
    </row>
    <row r="2181" spans="1:5" hidden="1">
      <c r="A2181" s="68" t="s">
        <v>2363</v>
      </c>
      <c r="B2181" s="854" t="s">
        <v>25488</v>
      </c>
      <c r="C2181" s="68" t="s">
        <v>319</v>
      </c>
      <c r="D2181" s="860">
        <v>31.7</v>
      </c>
      <c r="E2181" s="860">
        <f t="shared" si="34"/>
        <v>31.7</v>
      </c>
    </row>
    <row r="2182" spans="1:5" hidden="1">
      <c r="A2182" s="68" t="s">
        <v>2364</v>
      </c>
      <c r="B2182" s="854" t="s">
        <v>25489</v>
      </c>
      <c r="C2182" s="68" t="s">
        <v>319</v>
      </c>
      <c r="D2182" s="860">
        <v>10.66</v>
      </c>
      <c r="E2182" s="860">
        <f t="shared" si="34"/>
        <v>10.66</v>
      </c>
    </row>
    <row r="2183" spans="1:5" hidden="1">
      <c r="A2183" s="68" t="s">
        <v>2365</v>
      </c>
      <c r="B2183" s="854" t="s">
        <v>25489</v>
      </c>
      <c r="C2183" s="68" t="s">
        <v>319</v>
      </c>
      <c r="D2183" s="860">
        <v>10.29</v>
      </c>
      <c r="E2183" s="860">
        <f t="shared" si="34"/>
        <v>10.29</v>
      </c>
    </row>
    <row r="2184" spans="1:5" hidden="1">
      <c r="A2184" s="68" t="s">
        <v>2366</v>
      </c>
      <c r="B2184" s="854" t="s">
        <v>25490</v>
      </c>
      <c r="C2184" s="68" t="s">
        <v>319</v>
      </c>
      <c r="D2184" s="860">
        <v>12.91</v>
      </c>
      <c r="E2184" s="860">
        <f t="shared" si="34"/>
        <v>12.91</v>
      </c>
    </row>
    <row r="2185" spans="1:5" hidden="1">
      <c r="A2185" s="68" t="s">
        <v>2367</v>
      </c>
      <c r="B2185" s="854" t="s">
        <v>25490</v>
      </c>
      <c r="C2185" s="68" t="s">
        <v>319</v>
      </c>
      <c r="D2185" s="860">
        <v>12.47</v>
      </c>
      <c r="E2185" s="860">
        <f t="shared" si="34"/>
        <v>12.47</v>
      </c>
    </row>
    <row r="2186" spans="1:5" hidden="1">
      <c r="A2186" s="68" t="s">
        <v>2368</v>
      </c>
      <c r="B2186" s="854" t="s">
        <v>25491</v>
      </c>
      <c r="C2186" s="68" t="s">
        <v>319</v>
      </c>
      <c r="D2186" s="860">
        <v>33.08</v>
      </c>
      <c r="E2186" s="860">
        <f t="shared" si="34"/>
        <v>33.08</v>
      </c>
    </row>
    <row r="2187" spans="1:5" hidden="1">
      <c r="A2187" s="68" t="s">
        <v>2370</v>
      </c>
      <c r="B2187" s="854" t="s">
        <v>25491</v>
      </c>
      <c r="C2187" s="68" t="s">
        <v>319</v>
      </c>
      <c r="D2187" s="860">
        <v>31.96</v>
      </c>
      <c r="E2187" s="860">
        <f t="shared" si="34"/>
        <v>31.96</v>
      </c>
    </row>
    <row r="2188" spans="1:5" hidden="1">
      <c r="A2188" s="68" t="s">
        <v>2371</v>
      </c>
      <c r="B2188" s="854" t="s">
        <v>25492</v>
      </c>
      <c r="C2188" s="68" t="s">
        <v>319</v>
      </c>
      <c r="D2188" s="860">
        <v>42.39</v>
      </c>
      <c r="E2188" s="860">
        <f t="shared" si="34"/>
        <v>42.39</v>
      </c>
    </row>
    <row r="2189" spans="1:5" hidden="1">
      <c r="A2189" s="68" t="s">
        <v>2372</v>
      </c>
      <c r="B2189" s="854" t="s">
        <v>25492</v>
      </c>
      <c r="C2189" s="68" t="s">
        <v>319</v>
      </c>
      <c r="D2189" s="860">
        <v>40.94</v>
      </c>
      <c r="E2189" s="860">
        <f t="shared" si="34"/>
        <v>40.94</v>
      </c>
    </row>
    <row r="2190" spans="1:5" hidden="1">
      <c r="A2190" s="68" t="s">
        <v>2373</v>
      </c>
      <c r="B2190" s="854" t="s">
        <v>25493</v>
      </c>
      <c r="C2190" s="68" t="s">
        <v>319</v>
      </c>
      <c r="D2190" s="860">
        <v>12.42</v>
      </c>
      <c r="E2190" s="860">
        <f t="shared" ref="E2190:E2253" si="35">D2190</f>
        <v>12.42</v>
      </c>
    </row>
    <row r="2191" spans="1:5" hidden="1">
      <c r="A2191" s="68" t="s">
        <v>2374</v>
      </c>
      <c r="B2191" s="854" t="s">
        <v>25493</v>
      </c>
      <c r="C2191" s="68" t="s">
        <v>319</v>
      </c>
      <c r="D2191" s="860">
        <v>12</v>
      </c>
      <c r="E2191" s="860">
        <f t="shared" si="35"/>
        <v>12</v>
      </c>
    </row>
    <row r="2192" spans="1:5" hidden="1">
      <c r="A2192" s="68" t="s">
        <v>2375</v>
      </c>
      <c r="B2192" s="854" t="s">
        <v>25494</v>
      </c>
      <c r="C2192" s="68" t="s">
        <v>319</v>
      </c>
      <c r="D2192" s="860">
        <v>15.84</v>
      </c>
      <c r="E2192" s="860">
        <f t="shared" si="35"/>
        <v>15.84</v>
      </c>
    </row>
    <row r="2193" spans="1:5" hidden="1">
      <c r="A2193" s="68" t="s">
        <v>2376</v>
      </c>
      <c r="B2193" s="854" t="s">
        <v>25494</v>
      </c>
      <c r="C2193" s="68" t="s">
        <v>319</v>
      </c>
      <c r="D2193" s="860">
        <v>15.29</v>
      </c>
      <c r="E2193" s="860">
        <f t="shared" si="35"/>
        <v>15.29</v>
      </c>
    </row>
    <row r="2194" spans="1:5" hidden="1">
      <c r="A2194" s="68" t="s">
        <v>2377</v>
      </c>
      <c r="B2194" s="854" t="s">
        <v>25495</v>
      </c>
      <c r="C2194" s="68" t="s">
        <v>319</v>
      </c>
      <c r="D2194" s="860">
        <v>20.079999999999998</v>
      </c>
      <c r="E2194" s="860">
        <f t="shared" si="35"/>
        <v>20.079999999999998</v>
      </c>
    </row>
    <row r="2195" spans="1:5" hidden="1">
      <c r="A2195" s="68" t="s">
        <v>2378</v>
      </c>
      <c r="B2195" s="854" t="s">
        <v>25495</v>
      </c>
      <c r="C2195" s="68" t="s">
        <v>319</v>
      </c>
      <c r="D2195" s="860">
        <v>19.62</v>
      </c>
      <c r="E2195" s="860">
        <f t="shared" si="35"/>
        <v>19.62</v>
      </c>
    </row>
    <row r="2196" spans="1:5" hidden="1">
      <c r="A2196" s="68" t="s">
        <v>2379</v>
      </c>
      <c r="B2196" s="854" t="s">
        <v>25496</v>
      </c>
      <c r="C2196" s="68" t="s">
        <v>319</v>
      </c>
      <c r="D2196" s="860">
        <v>23.07</v>
      </c>
      <c r="E2196" s="860">
        <f t="shared" si="35"/>
        <v>23.07</v>
      </c>
    </row>
    <row r="2197" spans="1:5" hidden="1">
      <c r="A2197" s="68" t="s">
        <v>2380</v>
      </c>
      <c r="B2197" s="854" t="s">
        <v>25496</v>
      </c>
      <c r="C2197" s="68" t="s">
        <v>319</v>
      </c>
      <c r="D2197" s="860">
        <v>22.54</v>
      </c>
      <c r="E2197" s="860">
        <f t="shared" si="35"/>
        <v>22.54</v>
      </c>
    </row>
    <row r="2198" spans="1:5" hidden="1">
      <c r="A2198" s="68" t="s">
        <v>2381</v>
      </c>
      <c r="B2198" s="854" t="s">
        <v>25497</v>
      </c>
      <c r="C2198" s="68" t="s">
        <v>319</v>
      </c>
      <c r="D2198" s="860">
        <v>26.33</v>
      </c>
      <c r="E2198" s="860">
        <f t="shared" si="35"/>
        <v>26.33</v>
      </c>
    </row>
    <row r="2199" spans="1:5" hidden="1">
      <c r="A2199" s="68" t="s">
        <v>2382</v>
      </c>
      <c r="B2199" s="854" t="s">
        <v>25497</v>
      </c>
      <c r="C2199" s="68" t="s">
        <v>319</v>
      </c>
      <c r="D2199" s="860">
        <v>25.67</v>
      </c>
      <c r="E2199" s="860">
        <f t="shared" si="35"/>
        <v>25.67</v>
      </c>
    </row>
    <row r="2200" spans="1:5" hidden="1">
      <c r="A2200" s="68" t="s">
        <v>2383</v>
      </c>
      <c r="B2200" s="854" t="s">
        <v>25498</v>
      </c>
      <c r="C2200" s="68" t="s">
        <v>319</v>
      </c>
      <c r="D2200" s="860">
        <v>32.85</v>
      </c>
      <c r="E2200" s="860">
        <f t="shared" si="35"/>
        <v>32.85</v>
      </c>
    </row>
    <row r="2201" spans="1:5" hidden="1">
      <c r="A2201" s="68" t="s">
        <v>2384</v>
      </c>
      <c r="B2201" s="854" t="s">
        <v>25498</v>
      </c>
      <c r="C2201" s="68" t="s">
        <v>319</v>
      </c>
      <c r="D2201" s="860">
        <v>32.04</v>
      </c>
      <c r="E2201" s="860">
        <f t="shared" si="35"/>
        <v>32.04</v>
      </c>
    </row>
    <row r="2202" spans="1:5" hidden="1">
      <c r="A2202" s="68" t="s">
        <v>2385</v>
      </c>
      <c r="B2202" s="854" t="s">
        <v>25499</v>
      </c>
      <c r="C2202" s="68" t="s">
        <v>319</v>
      </c>
      <c r="D2202" s="860">
        <v>7.8</v>
      </c>
      <c r="E2202" s="860">
        <f t="shared" si="35"/>
        <v>7.8</v>
      </c>
    </row>
    <row r="2203" spans="1:5" hidden="1">
      <c r="A2203" s="68" t="s">
        <v>2387</v>
      </c>
      <c r="B2203" s="854" t="s">
        <v>25499</v>
      </c>
      <c r="C2203" s="68" t="s">
        <v>319</v>
      </c>
      <c r="D2203" s="860">
        <v>7.62</v>
      </c>
      <c r="E2203" s="860">
        <f t="shared" si="35"/>
        <v>7.62</v>
      </c>
    </row>
    <row r="2204" spans="1:5" hidden="1">
      <c r="A2204" s="68" t="s">
        <v>2388</v>
      </c>
      <c r="B2204" s="854" t="s">
        <v>25500</v>
      </c>
      <c r="C2204" s="68" t="s">
        <v>319</v>
      </c>
      <c r="D2204" s="860">
        <v>8.84</v>
      </c>
      <c r="E2204" s="860">
        <f t="shared" si="35"/>
        <v>8.84</v>
      </c>
    </row>
    <row r="2205" spans="1:5" hidden="1">
      <c r="A2205" s="68" t="s">
        <v>2389</v>
      </c>
      <c r="B2205" s="854" t="s">
        <v>25500</v>
      </c>
      <c r="C2205" s="68" t="s">
        <v>319</v>
      </c>
      <c r="D2205" s="860">
        <v>8.6300000000000008</v>
      </c>
      <c r="E2205" s="860">
        <f t="shared" si="35"/>
        <v>8.6300000000000008</v>
      </c>
    </row>
    <row r="2206" spans="1:5" hidden="1">
      <c r="A2206" s="68" t="s">
        <v>2390</v>
      </c>
      <c r="B2206" s="854" t="s">
        <v>25501</v>
      </c>
      <c r="C2206" s="68" t="s">
        <v>319</v>
      </c>
      <c r="D2206" s="860">
        <v>11.09</v>
      </c>
      <c r="E2206" s="860">
        <f t="shared" si="35"/>
        <v>11.09</v>
      </c>
    </row>
    <row r="2207" spans="1:5" hidden="1">
      <c r="A2207" s="68" t="s">
        <v>2391</v>
      </c>
      <c r="B2207" s="854" t="s">
        <v>25501</v>
      </c>
      <c r="C2207" s="68" t="s">
        <v>319</v>
      </c>
      <c r="D2207" s="860">
        <v>10.84</v>
      </c>
      <c r="E2207" s="860">
        <f t="shared" si="35"/>
        <v>10.84</v>
      </c>
    </row>
    <row r="2208" spans="1:5" hidden="1">
      <c r="A2208" s="68" t="s">
        <v>2392</v>
      </c>
      <c r="B2208" s="854" t="s">
        <v>25502</v>
      </c>
      <c r="C2208" s="68" t="s">
        <v>319</v>
      </c>
      <c r="D2208" s="860">
        <v>13.56</v>
      </c>
      <c r="E2208" s="860">
        <f t="shared" si="35"/>
        <v>13.56</v>
      </c>
    </row>
    <row r="2209" spans="1:5" hidden="1">
      <c r="A2209" s="68" t="s">
        <v>2393</v>
      </c>
      <c r="B2209" s="854" t="s">
        <v>25502</v>
      </c>
      <c r="C2209" s="68" t="s">
        <v>319</v>
      </c>
      <c r="D2209" s="860">
        <v>13.25</v>
      </c>
      <c r="E2209" s="860">
        <f t="shared" si="35"/>
        <v>13.25</v>
      </c>
    </row>
    <row r="2210" spans="1:5" hidden="1">
      <c r="A2210" s="68" t="s">
        <v>2394</v>
      </c>
      <c r="B2210" s="854" t="s">
        <v>25503</v>
      </c>
      <c r="C2210" s="68" t="s">
        <v>319</v>
      </c>
      <c r="D2210" s="860">
        <v>25.21</v>
      </c>
      <c r="E2210" s="860">
        <f t="shared" si="35"/>
        <v>25.21</v>
      </c>
    </row>
    <row r="2211" spans="1:5" hidden="1">
      <c r="A2211" s="68" t="s">
        <v>2395</v>
      </c>
      <c r="B2211" s="854" t="s">
        <v>25503</v>
      </c>
      <c r="C2211" s="68" t="s">
        <v>319</v>
      </c>
      <c r="D2211" s="860">
        <v>24.47</v>
      </c>
      <c r="E2211" s="860">
        <f t="shared" si="35"/>
        <v>24.47</v>
      </c>
    </row>
    <row r="2212" spans="1:5" hidden="1">
      <c r="A2212" s="68" t="s">
        <v>2396</v>
      </c>
      <c r="B2212" s="854" t="s">
        <v>25504</v>
      </c>
      <c r="C2212" s="68" t="s">
        <v>319</v>
      </c>
      <c r="D2212" s="860">
        <v>28.98</v>
      </c>
      <c r="E2212" s="860">
        <f t="shared" si="35"/>
        <v>28.98</v>
      </c>
    </row>
    <row r="2213" spans="1:5" hidden="1">
      <c r="A2213" s="68" t="s">
        <v>2397</v>
      </c>
      <c r="B2213" s="854" t="s">
        <v>25504</v>
      </c>
      <c r="C2213" s="68" t="s">
        <v>319</v>
      </c>
      <c r="D2213" s="860">
        <v>28.11</v>
      </c>
      <c r="E2213" s="860">
        <f t="shared" si="35"/>
        <v>28.11</v>
      </c>
    </row>
    <row r="2214" spans="1:5" hidden="1">
      <c r="A2214" s="68" t="s">
        <v>2398</v>
      </c>
      <c r="B2214" s="854" t="s">
        <v>25505</v>
      </c>
      <c r="C2214" s="68" t="s">
        <v>319</v>
      </c>
      <c r="D2214" s="860">
        <v>39.9</v>
      </c>
      <c r="E2214" s="860">
        <f t="shared" si="35"/>
        <v>39.9</v>
      </c>
    </row>
    <row r="2215" spans="1:5" hidden="1">
      <c r="A2215" s="68" t="s">
        <v>2399</v>
      </c>
      <c r="B2215" s="854" t="s">
        <v>25505</v>
      </c>
      <c r="C2215" s="68" t="s">
        <v>319</v>
      </c>
      <c r="D2215" s="860">
        <v>38.71</v>
      </c>
      <c r="E2215" s="860">
        <f t="shared" si="35"/>
        <v>38.71</v>
      </c>
    </row>
    <row r="2216" spans="1:5" hidden="1">
      <c r="A2216" s="68" t="s">
        <v>2400</v>
      </c>
      <c r="B2216" s="854" t="s">
        <v>25506</v>
      </c>
      <c r="C2216" s="68" t="s">
        <v>319</v>
      </c>
      <c r="D2216" s="860">
        <v>61.54</v>
      </c>
      <c r="E2216" s="860">
        <f t="shared" si="35"/>
        <v>61.54</v>
      </c>
    </row>
    <row r="2217" spans="1:5" hidden="1">
      <c r="A2217" s="68" t="s">
        <v>2401</v>
      </c>
      <c r="B2217" s="854" t="s">
        <v>25506</v>
      </c>
      <c r="C2217" s="68" t="s">
        <v>319</v>
      </c>
      <c r="D2217" s="860">
        <v>59.7</v>
      </c>
      <c r="E2217" s="860">
        <f t="shared" si="35"/>
        <v>59.7</v>
      </c>
    </row>
    <row r="2218" spans="1:5" hidden="1">
      <c r="A2218" s="68" t="s">
        <v>2402</v>
      </c>
      <c r="B2218" s="854" t="s">
        <v>25507</v>
      </c>
      <c r="C2218" s="68" t="s">
        <v>319</v>
      </c>
      <c r="D2218" s="860">
        <v>9.59</v>
      </c>
      <c r="E2218" s="860">
        <f t="shared" si="35"/>
        <v>9.59</v>
      </c>
    </row>
    <row r="2219" spans="1:5" hidden="1">
      <c r="A2219" s="68" t="s">
        <v>2403</v>
      </c>
      <c r="B2219" s="854" t="s">
        <v>25507</v>
      </c>
      <c r="C2219" s="68" t="s">
        <v>319</v>
      </c>
      <c r="D2219" s="860">
        <v>9.3000000000000007</v>
      </c>
      <c r="E2219" s="860">
        <f t="shared" si="35"/>
        <v>9.3000000000000007</v>
      </c>
    </row>
    <row r="2220" spans="1:5" hidden="1">
      <c r="A2220" s="68" t="s">
        <v>2404</v>
      </c>
      <c r="B2220" s="854" t="s">
        <v>25508</v>
      </c>
      <c r="C2220" s="68" t="s">
        <v>319</v>
      </c>
      <c r="D2220" s="860">
        <v>10.96</v>
      </c>
      <c r="E2220" s="860">
        <f t="shared" si="35"/>
        <v>10.96</v>
      </c>
    </row>
    <row r="2221" spans="1:5" hidden="1">
      <c r="A2221" s="68" t="s">
        <v>2405</v>
      </c>
      <c r="B2221" s="854" t="s">
        <v>25508</v>
      </c>
      <c r="C2221" s="68" t="s">
        <v>319</v>
      </c>
      <c r="D2221" s="860">
        <v>10.64</v>
      </c>
      <c r="E2221" s="860">
        <f t="shared" si="35"/>
        <v>10.64</v>
      </c>
    </row>
    <row r="2222" spans="1:5" hidden="1">
      <c r="A2222" s="68" t="s">
        <v>2406</v>
      </c>
      <c r="B2222" s="854" t="s">
        <v>25509</v>
      </c>
      <c r="C2222" s="68" t="s">
        <v>319</v>
      </c>
      <c r="D2222" s="860">
        <v>16.170000000000002</v>
      </c>
      <c r="E2222" s="860">
        <f t="shared" si="35"/>
        <v>16.170000000000002</v>
      </c>
    </row>
    <row r="2223" spans="1:5" hidden="1">
      <c r="A2223" s="68" t="s">
        <v>2407</v>
      </c>
      <c r="B2223" s="854" t="s">
        <v>25509</v>
      </c>
      <c r="C2223" s="68" t="s">
        <v>319</v>
      </c>
      <c r="D2223" s="860">
        <v>15.69</v>
      </c>
      <c r="E2223" s="860">
        <f t="shared" si="35"/>
        <v>15.69</v>
      </c>
    </row>
    <row r="2224" spans="1:5" hidden="1">
      <c r="A2224" s="68" t="s">
        <v>2408</v>
      </c>
      <c r="B2224" s="854" t="s">
        <v>25510</v>
      </c>
      <c r="C2224" s="68" t="s">
        <v>319</v>
      </c>
      <c r="D2224" s="860">
        <v>23.6</v>
      </c>
      <c r="E2224" s="860">
        <f t="shared" si="35"/>
        <v>23.6</v>
      </c>
    </row>
    <row r="2225" spans="1:5" hidden="1">
      <c r="A2225" s="68" t="s">
        <v>2409</v>
      </c>
      <c r="B2225" s="854" t="s">
        <v>25510</v>
      </c>
      <c r="C2225" s="68" t="s">
        <v>319</v>
      </c>
      <c r="D2225" s="860">
        <v>22.9</v>
      </c>
      <c r="E2225" s="860">
        <f t="shared" si="35"/>
        <v>22.9</v>
      </c>
    </row>
    <row r="2226" spans="1:5" hidden="1">
      <c r="A2226" s="68" t="s">
        <v>2410</v>
      </c>
      <c r="B2226" s="854" t="s">
        <v>25511</v>
      </c>
      <c r="C2226" s="68" t="s">
        <v>319</v>
      </c>
      <c r="D2226" s="860">
        <v>7.54</v>
      </c>
      <c r="E2226" s="860">
        <f t="shared" si="35"/>
        <v>7.54</v>
      </c>
    </row>
    <row r="2227" spans="1:5" hidden="1">
      <c r="A2227" s="68" t="s">
        <v>2411</v>
      </c>
      <c r="B2227" s="854" t="s">
        <v>25511</v>
      </c>
      <c r="C2227" s="68" t="s">
        <v>319</v>
      </c>
      <c r="D2227" s="860">
        <v>7.26</v>
      </c>
      <c r="E2227" s="860">
        <f t="shared" si="35"/>
        <v>7.26</v>
      </c>
    </row>
    <row r="2228" spans="1:5" hidden="1">
      <c r="A2228" s="68" t="s">
        <v>2412</v>
      </c>
      <c r="B2228" s="854" t="s">
        <v>25512</v>
      </c>
      <c r="C2228" s="68" t="s">
        <v>319</v>
      </c>
      <c r="D2228" s="860">
        <v>4.97</v>
      </c>
      <c r="E2228" s="860">
        <f t="shared" si="35"/>
        <v>4.97</v>
      </c>
    </row>
    <row r="2229" spans="1:5" hidden="1">
      <c r="A2229" s="68" t="s">
        <v>2413</v>
      </c>
      <c r="B2229" s="854" t="s">
        <v>25512</v>
      </c>
      <c r="C2229" s="68" t="s">
        <v>319</v>
      </c>
      <c r="D2229" s="860">
        <v>4.84</v>
      </c>
      <c r="E2229" s="860">
        <f t="shared" si="35"/>
        <v>4.84</v>
      </c>
    </row>
    <row r="2230" spans="1:5" hidden="1">
      <c r="A2230" s="68" t="s">
        <v>2414</v>
      </c>
      <c r="B2230" s="854" t="s">
        <v>25513</v>
      </c>
      <c r="C2230" s="68" t="s">
        <v>319</v>
      </c>
      <c r="D2230" s="860">
        <v>6.34</v>
      </c>
      <c r="E2230" s="860">
        <f t="shared" si="35"/>
        <v>6.34</v>
      </c>
    </row>
    <row r="2231" spans="1:5" hidden="1">
      <c r="A2231" s="68" t="s">
        <v>2415</v>
      </c>
      <c r="B2231" s="854" t="s">
        <v>25513</v>
      </c>
      <c r="C2231" s="68" t="s">
        <v>319</v>
      </c>
      <c r="D2231" s="860">
        <v>6.11</v>
      </c>
      <c r="E2231" s="860">
        <f t="shared" si="35"/>
        <v>6.11</v>
      </c>
    </row>
    <row r="2232" spans="1:5" hidden="1">
      <c r="A2232" s="68" t="s">
        <v>2416</v>
      </c>
      <c r="B2232" s="854" t="s">
        <v>25514</v>
      </c>
      <c r="C2232" s="68" t="s">
        <v>319</v>
      </c>
      <c r="D2232" s="860">
        <v>239.2</v>
      </c>
      <c r="E2232" s="860">
        <f t="shared" si="35"/>
        <v>239.2</v>
      </c>
    </row>
    <row r="2233" spans="1:5" hidden="1">
      <c r="A2233" s="68" t="s">
        <v>2417</v>
      </c>
      <c r="B2233" s="854" t="s">
        <v>25514</v>
      </c>
      <c r="C2233" s="68" t="s">
        <v>319</v>
      </c>
      <c r="D2233" s="860">
        <v>234.68</v>
      </c>
      <c r="E2233" s="860">
        <f t="shared" si="35"/>
        <v>234.68</v>
      </c>
    </row>
    <row r="2234" spans="1:5" hidden="1">
      <c r="A2234" s="68" t="s">
        <v>2418</v>
      </c>
      <c r="B2234" s="854" t="s">
        <v>25515</v>
      </c>
      <c r="C2234" s="68" t="s">
        <v>319</v>
      </c>
      <c r="D2234" s="860">
        <v>10.76</v>
      </c>
      <c r="E2234" s="860">
        <f t="shared" si="35"/>
        <v>10.76</v>
      </c>
    </row>
    <row r="2235" spans="1:5" hidden="1">
      <c r="A2235" s="68" t="s">
        <v>2419</v>
      </c>
      <c r="B2235" s="854" t="s">
        <v>25515</v>
      </c>
      <c r="C2235" s="68" t="s">
        <v>319</v>
      </c>
      <c r="D2235" s="860">
        <v>10.53</v>
      </c>
      <c r="E2235" s="860">
        <f t="shared" si="35"/>
        <v>10.53</v>
      </c>
    </row>
    <row r="2236" spans="1:5" hidden="1">
      <c r="A2236" s="68" t="s">
        <v>2420</v>
      </c>
      <c r="B2236" s="854" t="s">
        <v>25516</v>
      </c>
      <c r="C2236" s="68" t="s">
        <v>319</v>
      </c>
      <c r="D2236" s="860">
        <v>9.44</v>
      </c>
      <c r="E2236" s="860">
        <f t="shared" si="35"/>
        <v>9.44</v>
      </c>
    </row>
    <row r="2237" spans="1:5" hidden="1">
      <c r="A2237" s="68" t="s">
        <v>2421</v>
      </c>
      <c r="B2237" s="854" t="s">
        <v>25516</v>
      </c>
      <c r="C2237" s="68" t="s">
        <v>319</v>
      </c>
      <c r="D2237" s="860">
        <v>9.32</v>
      </c>
      <c r="E2237" s="860">
        <f t="shared" si="35"/>
        <v>9.32</v>
      </c>
    </row>
    <row r="2238" spans="1:5" hidden="1">
      <c r="A2238" s="68" t="s">
        <v>2422</v>
      </c>
      <c r="B2238" s="854" t="s">
        <v>25517</v>
      </c>
      <c r="C2238" s="68" t="s">
        <v>319</v>
      </c>
      <c r="D2238" s="860">
        <v>3.43</v>
      </c>
      <c r="E2238" s="860">
        <f t="shared" si="35"/>
        <v>3.43</v>
      </c>
    </row>
    <row r="2239" spans="1:5" hidden="1">
      <c r="A2239" s="68" t="s">
        <v>2423</v>
      </c>
      <c r="B2239" s="854" t="s">
        <v>25517</v>
      </c>
      <c r="C2239" s="68" t="s">
        <v>319</v>
      </c>
      <c r="D2239" s="860">
        <v>3.39</v>
      </c>
      <c r="E2239" s="860">
        <f t="shared" si="35"/>
        <v>3.39</v>
      </c>
    </row>
    <row r="2240" spans="1:5" hidden="1">
      <c r="A2240" s="68" t="s">
        <v>2424</v>
      </c>
      <c r="B2240" s="854" t="s">
        <v>25518</v>
      </c>
      <c r="C2240" s="68" t="s">
        <v>319</v>
      </c>
      <c r="D2240" s="860">
        <v>6.6</v>
      </c>
      <c r="E2240" s="860">
        <f t="shared" si="35"/>
        <v>6.6</v>
      </c>
    </row>
    <row r="2241" spans="1:5" hidden="1">
      <c r="A2241" s="68" t="s">
        <v>2425</v>
      </c>
      <c r="B2241" s="854" t="s">
        <v>25518</v>
      </c>
      <c r="C2241" s="68" t="s">
        <v>319</v>
      </c>
      <c r="D2241" s="860">
        <v>6.47</v>
      </c>
      <c r="E2241" s="860">
        <f t="shared" si="35"/>
        <v>6.47</v>
      </c>
    </row>
    <row r="2242" spans="1:5" hidden="1">
      <c r="A2242" s="68" t="s">
        <v>2426</v>
      </c>
      <c r="B2242" s="854" t="s">
        <v>25519</v>
      </c>
      <c r="C2242" s="68" t="s">
        <v>319</v>
      </c>
      <c r="D2242" s="860">
        <v>8.58</v>
      </c>
      <c r="E2242" s="860">
        <f t="shared" si="35"/>
        <v>8.58</v>
      </c>
    </row>
    <row r="2243" spans="1:5" hidden="1">
      <c r="A2243" s="68" t="s">
        <v>2427</v>
      </c>
      <c r="B2243" s="854" t="s">
        <v>25519</v>
      </c>
      <c r="C2243" s="68" t="s">
        <v>319</v>
      </c>
      <c r="D2243" s="860">
        <v>8.39</v>
      </c>
      <c r="E2243" s="860">
        <f t="shared" si="35"/>
        <v>8.39</v>
      </c>
    </row>
    <row r="2244" spans="1:5" hidden="1">
      <c r="A2244" s="68" t="s">
        <v>2428</v>
      </c>
      <c r="B2244" s="854" t="s">
        <v>25520</v>
      </c>
      <c r="C2244" s="68" t="s">
        <v>319</v>
      </c>
      <c r="D2244" s="860">
        <v>12.76</v>
      </c>
      <c r="E2244" s="860">
        <f t="shared" si="35"/>
        <v>12.76</v>
      </c>
    </row>
    <row r="2245" spans="1:5" hidden="1">
      <c r="A2245" s="68" t="s">
        <v>2429</v>
      </c>
      <c r="B2245" s="854" t="s">
        <v>25520</v>
      </c>
      <c r="C2245" s="68" t="s">
        <v>319</v>
      </c>
      <c r="D2245" s="860">
        <v>12.49</v>
      </c>
      <c r="E2245" s="860">
        <f t="shared" si="35"/>
        <v>12.49</v>
      </c>
    </row>
    <row r="2246" spans="1:5" hidden="1">
      <c r="A2246" s="68" t="s">
        <v>2430</v>
      </c>
      <c r="B2246" s="854" t="s">
        <v>25521</v>
      </c>
      <c r="C2246" s="68" t="s">
        <v>319</v>
      </c>
      <c r="D2246" s="860">
        <v>15.09</v>
      </c>
      <c r="E2246" s="860">
        <f t="shared" si="35"/>
        <v>15.09</v>
      </c>
    </row>
    <row r="2247" spans="1:5" hidden="1">
      <c r="A2247" s="68" t="s">
        <v>2431</v>
      </c>
      <c r="B2247" s="854" t="s">
        <v>25521</v>
      </c>
      <c r="C2247" s="68" t="s">
        <v>319</v>
      </c>
      <c r="D2247" s="860">
        <v>14.9</v>
      </c>
      <c r="E2247" s="860">
        <f t="shared" si="35"/>
        <v>14.9</v>
      </c>
    </row>
    <row r="2248" spans="1:5" hidden="1">
      <c r="A2248" s="68" t="s">
        <v>2432</v>
      </c>
      <c r="B2248" s="854" t="s">
        <v>25522</v>
      </c>
      <c r="C2248" s="68" t="s">
        <v>319</v>
      </c>
      <c r="D2248" s="860">
        <v>17.690000000000001</v>
      </c>
      <c r="E2248" s="860">
        <f t="shared" si="35"/>
        <v>17.690000000000001</v>
      </c>
    </row>
    <row r="2249" spans="1:5" hidden="1">
      <c r="A2249" s="68" t="s">
        <v>2433</v>
      </c>
      <c r="B2249" s="854" t="s">
        <v>25522</v>
      </c>
      <c r="C2249" s="68" t="s">
        <v>319</v>
      </c>
      <c r="D2249" s="860">
        <v>17.350000000000001</v>
      </c>
      <c r="E2249" s="860">
        <f t="shared" si="35"/>
        <v>17.350000000000001</v>
      </c>
    </row>
    <row r="2250" spans="1:5" hidden="1">
      <c r="A2250" s="68" t="s">
        <v>2434</v>
      </c>
      <c r="B2250" s="854" t="s">
        <v>25523</v>
      </c>
      <c r="C2250" s="68" t="s">
        <v>319</v>
      </c>
      <c r="D2250" s="860">
        <v>4.29</v>
      </c>
      <c r="E2250" s="860">
        <f t="shared" si="35"/>
        <v>4.29</v>
      </c>
    </row>
    <row r="2251" spans="1:5" hidden="1">
      <c r="A2251" s="68" t="s">
        <v>2435</v>
      </c>
      <c r="B2251" s="854" t="s">
        <v>25523</v>
      </c>
      <c r="C2251" s="68" t="s">
        <v>319</v>
      </c>
      <c r="D2251" s="860">
        <v>4.2</v>
      </c>
      <c r="E2251" s="860">
        <f t="shared" si="35"/>
        <v>4.2</v>
      </c>
    </row>
    <row r="2252" spans="1:5" hidden="1">
      <c r="A2252" s="68" t="s">
        <v>2436</v>
      </c>
      <c r="B2252" s="854" t="s">
        <v>25524</v>
      </c>
      <c r="C2252" s="68" t="s">
        <v>319</v>
      </c>
      <c r="D2252" s="860">
        <v>2.9</v>
      </c>
      <c r="E2252" s="860">
        <f t="shared" si="35"/>
        <v>2.9</v>
      </c>
    </row>
    <row r="2253" spans="1:5" hidden="1">
      <c r="A2253" s="68" t="s">
        <v>2437</v>
      </c>
      <c r="B2253" s="854" t="s">
        <v>25524</v>
      </c>
      <c r="C2253" s="68" t="s">
        <v>319</v>
      </c>
      <c r="D2253" s="860">
        <v>2.86</v>
      </c>
      <c r="E2253" s="860">
        <f t="shared" si="35"/>
        <v>2.86</v>
      </c>
    </row>
    <row r="2254" spans="1:5" hidden="1">
      <c r="A2254" s="68" t="s">
        <v>2438</v>
      </c>
      <c r="B2254" s="854" t="s">
        <v>25525</v>
      </c>
      <c r="C2254" s="68" t="s">
        <v>319</v>
      </c>
      <c r="D2254" s="860">
        <v>2.36</v>
      </c>
      <c r="E2254" s="860">
        <f t="shared" ref="E2254:E2317" si="36">D2254</f>
        <v>2.36</v>
      </c>
    </row>
    <row r="2255" spans="1:5" hidden="1">
      <c r="A2255" s="68" t="s">
        <v>2439</v>
      </c>
      <c r="B2255" s="854" t="s">
        <v>25525</v>
      </c>
      <c r="C2255" s="68" t="s">
        <v>319</v>
      </c>
      <c r="D2255" s="860">
        <v>2.33</v>
      </c>
      <c r="E2255" s="860">
        <f t="shared" si="36"/>
        <v>2.33</v>
      </c>
    </row>
    <row r="2256" spans="1:5" hidden="1">
      <c r="A2256" s="68" t="s">
        <v>2440</v>
      </c>
      <c r="B2256" s="854" t="s">
        <v>25526</v>
      </c>
      <c r="C2256" s="68" t="s">
        <v>319</v>
      </c>
      <c r="D2256" s="860">
        <v>3.4</v>
      </c>
      <c r="E2256" s="860">
        <f t="shared" si="36"/>
        <v>3.4</v>
      </c>
    </row>
    <row r="2257" spans="1:5" hidden="1">
      <c r="A2257" s="68" t="s">
        <v>2441</v>
      </c>
      <c r="B2257" s="854" t="s">
        <v>25526</v>
      </c>
      <c r="C2257" s="68" t="s">
        <v>319</v>
      </c>
      <c r="D2257" s="860">
        <v>3.35</v>
      </c>
      <c r="E2257" s="860">
        <f t="shared" si="36"/>
        <v>3.35</v>
      </c>
    </row>
    <row r="2258" spans="1:5" hidden="1">
      <c r="A2258" s="68" t="s">
        <v>2442</v>
      </c>
      <c r="B2258" s="854" t="s">
        <v>25527</v>
      </c>
      <c r="C2258" s="68" t="s">
        <v>319</v>
      </c>
      <c r="D2258" s="860">
        <v>3.12</v>
      </c>
      <c r="E2258" s="860">
        <f t="shared" si="36"/>
        <v>3.12</v>
      </c>
    </row>
    <row r="2259" spans="1:5" hidden="1">
      <c r="A2259" s="68" t="s">
        <v>2443</v>
      </c>
      <c r="B2259" s="854" t="s">
        <v>25527</v>
      </c>
      <c r="C2259" s="68" t="s">
        <v>319</v>
      </c>
      <c r="D2259" s="860">
        <v>3.07</v>
      </c>
      <c r="E2259" s="860">
        <f t="shared" si="36"/>
        <v>3.07</v>
      </c>
    </row>
    <row r="2260" spans="1:5" hidden="1">
      <c r="A2260" s="68" t="s">
        <v>2444</v>
      </c>
      <c r="B2260" s="854" t="s">
        <v>25528</v>
      </c>
      <c r="C2260" s="68" t="s">
        <v>319</v>
      </c>
      <c r="D2260" s="860">
        <v>5.82</v>
      </c>
      <c r="E2260" s="860">
        <f t="shared" si="36"/>
        <v>5.82</v>
      </c>
    </row>
    <row r="2261" spans="1:5" hidden="1">
      <c r="A2261" s="68" t="s">
        <v>2445</v>
      </c>
      <c r="B2261" s="854" t="s">
        <v>25528</v>
      </c>
      <c r="C2261" s="68" t="s">
        <v>319</v>
      </c>
      <c r="D2261" s="860">
        <v>5.79</v>
      </c>
      <c r="E2261" s="860">
        <f t="shared" si="36"/>
        <v>5.79</v>
      </c>
    </row>
    <row r="2262" spans="1:5" hidden="1">
      <c r="A2262" s="68" t="s">
        <v>2446</v>
      </c>
      <c r="B2262" s="854" t="s">
        <v>25529</v>
      </c>
      <c r="C2262" s="68" t="s">
        <v>319</v>
      </c>
      <c r="D2262" s="860">
        <v>5.63</v>
      </c>
      <c r="E2262" s="860">
        <f t="shared" si="36"/>
        <v>5.63</v>
      </c>
    </row>
    <row r="2263" spans="1:5" hidden="1">
      <c r="A2263" s="68" t="s">
        <v>2447</v>
      </c>
      <c r="B2263" s="854" t="s">
        <v>25529</v>
      </c>
      <c r="C2263" s="68" t="s">
        <v>319</v>
      </c>
      <c r="D2263" s="860">
        <v>5.46</v>
      </c>
      <c r="E2263" s="860">
        <f t="shared" si="36"/>
        <v>5.46</v>
      </c>
    </row>
    <row r="2264" spans="1:5" hidden="1">
      <c r="A2264" s="68" t="s">
        <v>2448</v>
      </c>
      <c r="B2264" s="854" t="s">
        <v>25530</v>
      </c>
      <c r="C2264" s="68" t="s">
        <v>319</v>
      </c>
      <c r="D2264" s="860">
        <v>8.77</v>
      </c>
      <c r="E2264" s="860">
        <f t="shared" si="36"/>
        <v>8.77</v>
      </c>
    </row>
    <row r="2265" spans="1:5" hidden="1">
      <c r="A2265" s="68" t="s">
        <v>2449</v>
      </c>
      <c r="B2265" s="854" t="s">
        <v>25530</v>
      </c>
      <c r="C2265" s="68" t="s">
        <v>319</v>
      </c>
      <c r="D2265" s="860">
        <v>8.69</v>
      </c>
      <c r="E2265" s="860">
        <f t="shared" si="36"/>
        <v>8.69</v>
      </c>
    </row>
    <row r="2266" spans="1:5" hidden="1">
      <c r="A2266" s="68" t="s">
        <v>2450</v>
      </c>
      <c r="B2266" s="854" t="s">
        <v>25531</v>
      </c>
      <c r="C2266" s="68" t="s">
        <v>319</v>
      </c>
      <c r="D2266" s="860">
        <v>8.1</v>
      </c>
      <c r="E2266" s="860">
        <f t="shared" si="36"/>
        <v>8.1</v>
      </c>
    </row>
    <row r="2267" spans="1:5" hidden="1">
      <c r="A2267" s="68" t="s">
        <v>2451</v>
      </c>
      <c r="B2267" s="854" t="s">
        <v>25531</v>
      </c>
      <c r="C2267" s="68" t="s">
        <v>319</v>
      </c>
      <c r="D2267" s="860">
        <v>7.98</v>
      </c>
      <c r="E2267" s="860">
        <f t="shared" si="36"/>
        <v>7.98</v>
      </c>
    </row>
    <row r="2268" spans="1:5" hidden="1">
      <c r="A2268" s="68" t="s">
        <v>2452</v>
      </c>
      <c r="B2268" s="854" t="s">
        <v>25532</v>
      </c>
      <c r="C2268" s="68" t="s">
        <v>319</v>
      </c>
      <c r="D2268" s="860">
        <v>16.25</v>
      </c>
      <c r="E2268" s="860">
        <f t="shared" si="36"/>
        <v>16.25</v>
      </c>
    </row>
    <row r="2269" spans="1:5" hidden="1">
      <c r="A2269" s="68" t="s">
        <v>2453</v>
      </c>
      <c r="B2269" s="854" t="s">
        <v>25532</v>
      </c>
      <c r="C2269" s="68" t="s">
        <v>319</v>
      </c>
      <c r="D2269" s="860">
        <v>16.09</v>
      </c>
      <c r="E2269" s="860">
        <f t="shared" si="36"/>
        <v>16.09</v>
      </c>
    </row>
    <row r="2270" spans="1:5" hidden="1">
      <c r="A2270" s="68" t="s">
        <v>2454</v>
      </c>
      <c r="B2270" s="854" t="s">
        <v>25533</v>
      </c>
      <c r="C2270" s="68" t="s">
        <v>319</v>
      </c>
      <c r="D2270" s="860">
        <v>4.97</v>
      </c>
      <c r="E2270" s="860">
        <f t="shared" si="36"/>
        <v>4.97</v>
      </c>
    </row>
    <row r="2271" spans="1:5" hidden="1">
      <c r="A2271" s="68" t="s">
        <v>2455</v>
      </c>
      <c r="B2271" s="854" t="s">
        <v>25533</v>
      </c>
      <c r="C2271" s="68" t="s">
        <v>319</v>
      </c>
      <c r="D2271" s="860">
        <v>4.78</v>
      </c>
      <c r="E2271" s="860">
        <f t="shared" si="36"/>
        <v>4.78</v>
      </c>
    </row>
    <row r="2272" spans="1:5" hidden="1">
      <c r="A2272" s="68" t="s">
        <v>2456</v>
      </c>
      <c r="B2272" s="854" t="s">
        <v>25534</v>
      </c>
      <c r="C2272" s="68" t="s">
        <v>319</v>
      </c>
      <c r="D2272" s="860">
        <v>4.59</v>
      </c>
      <c r="E2272" s="860">
        <f t="shared" si="36"/>
        <v>4.59</v>
      </c>
    </row>
    <row r="2273" spans="1:5" hidden="1">
      <c r="A2273" s="68" t="s">
        <v>2457</v>
      </c>
      <c r="B2273" s="854" t="s">
        <v>25534</v>
      </c>
      <c r="C2273" s="68" t="s">
        <v>319</v>
      </c>
      <c r="D2273" s="860">
        <v>4.46</v>
      </c>
      <c r="E2273" s="860">
        <f t="shared" si="36"/>
        <v>4.46</v>
      </c>
    </row>
    <row r="2274" spans="1:5" hidden="1">
      <c r="A2274" s="68" t="s">
        <v>2458</v>
      </c>
      <c r="B2274" s="854" t="s">
        <v>25535</v>
      </c>
      <c r="C2274" s="68" t="s">
        <v>319</v>
      </c>
      <c r="D2274" s="860">
        <v>3.17</v>
      </c>
      <c r="E2274" s="860">
        <f t="shared" si="36"/>
        <v>3.17</v>
      </c>
    </row>
    <row r="2275" spans="1:5" hidden="1">
      <c r="A2275" s="68" t="s">
        <v>2459</v>
      </c>
      <c r="B2275" s="854" t="s">
        <v>25535</v>
      </c>
      <c r="C2275" s="68" t="s">
        <v>319</v>
      </c>
      <c r="D2275" s="860">
        <v>3.07</v>
      </c>
      <c r="E2275" s="860">
        <f t="shared" si="36"/>
        <v>3.07</v>
      </c>
    </row>
    <row r="2276" spans="1:5" hidden="1">
      <c r="A2276" s="68" t="s">
        <v>2460</v>
      </c>
      <c r="B2276" s="854" t="s">
        <v>25536</v>
      </c>
      <c r="C2276" s="68" t="s">
        <v>319</v>
      </c>
      <c r="D2276" s="860">
        <v>11.12</v>
      </c>
      <c r="E2276" s="860">
        <f t="shared" si="36"/>
        <v>11.12</v>
      </c>
    </row>
    <row r="2277" spans="1:5" hidden="1">
      <c r="A2277" s="68" t="s">
        <v>2461</v>
      </c>
      <c r="B2277" s="854" t="s">
        <v>25536</v>
      </c>
      <c r="C2277" s="68" t="s">
        <v>319</v>
      </c>
      <c r="D2277" s="860">
        <v>10.72</v>
      </c>
      <c r="E2277" s="860">
        <f t="shared" si="36"/>
        <v>10.72</v>
      </c>
    </row>
    <row r="2278" spans="1:5" hidden="1">
      <c r="A2278" s="68" t="s">
        <v>2462</v>
      </c>
      <c r="B2278" s="854" t="s">
        <v>25537</v>
      </c>
      <c r="C2278" s="68" t="s">
        <v>319</v>
      </c>
      <c r="D2278" s="860">
        <v>15.87</v>
      </c>
      <c r="E2278" s="860">
        <f t="shared" si="36"/>
        <v>15.87</v>
      </c>
    </row>
    <row r="2279" spans="1:5" hidden="1">
      <c r="A2279" s="68" t="s">
        <v>2463</v>
      </c>
      <c r="B2279" s="854" t="s">
        <v>25537</v>
      </c>
      <c r="C2279" s="68" t="s">
        <v>319</v>
      </c>
      <c r="D2279" s="860">
        <v>15.29</v>
      </c>
      <c r="E2279" s="860">
        <f t="shared" si="36"/>
        <v>15.29</v>
      </c>
    </row>
    <row r="2280" spans="1:5" hidden="1">
      <c r="A2280" s="68" t="s">
        <v>2464</v>
      </c>
      <c r="B2280" s="854" t="s">
        <v>25538</v>
      </c>
      <c r="C2280" s="68" t="s">
        <v>319</v>
      </c>
      <c r="D2280" s="860">
        <v>16.45</v>
      </c>
      <c r="E2280" s="860">
        <f t="shared" si="36"/>
        <v>16.45</v>
      </c>
    </row>
    <row r="2281" spans="1:5" hidden="1">
      <c r="A2281" s="68" t="s">
        <v>2465</v>
      </c>
      <c r="B2281" s="854" t="s">
        <v>25538</v>
      </c>
      <c r="C2281" s="68" t="s">
        <v>319</v>
      </c>
      <c r="D2281" s="860">
        <v>15.85</v>
      </c>
      <c r="E2281" s="860">
        <f t="shared" si="36"/>
        <v>15.85</v>
      </c>
    </row>
    <row r="2282" spans="1:5" hidden="1">
      <c r="A2282" s="68" t="s">
        <v>2466</v>
      </c>
      <c r="B2282" s="854" t="s">
        <v>25539</v>
      </c>
      <c r="C2282" s="68" t="s">
        <v>319</v>
      </c>
      <c r="D2282" s="860">
        <v>22.93</v>
      </c>
      <c r="E2282" s="860">
        <f t="shared" si="36"/>
        <v>22.93</v>
      </c>
    </row>
    <row r="2283" spans="1:5" hidden="1">
      <c r="A2283" s="68" t="s">
        <v>2467</v>
      </c>
      <c r="B2283" s="854" t="s">
        <v>25539</v>
      </c>
      <c r="C2283" s="68" t="s">
        <v>319</v>
      </c>
      <c r="D2283" s="860">
        <v>22.09</v>
      </c>
      <c r="E2283" s="860">
        <f t="shared" si="36"/>
        <v>22.09</v>
      </c>
    </row>
    <row r="2284" spans="1:5" hidden="1">
      <c r="A2284" s="68" t="s">
        <v>2468</v>
      </c>
      <c r="B2284" s="854" t="s">
        <v>25540</v>
      </c>
      <c r="C2284" s="68" t="s">
        <v>319</v>
      </c>
      <c r="D2284" s="860">
        <v>7.38</v>
      </c>
      <c r="E2284" s="860">
        <f t="shared" si="36"/>
        <v>7.38</v>
      </c>
    </row>
    <row r="2285" spans="1:5" hidden="1">
      <c r="A2285" s="68" t="s">
        <v>2469</v>
      </c>
      <c r="B2285" s="854" t="s">
        <v>25540</v>
      </c>
      <c r="C2285" s="68" t="s">
        <v>319</v>
      </c>
      <c r="D2285" s="860">
        <v>7.31</v>
      </c>
      <c r="E2285" s="860">
        <f t="shared" si="36"/>
        <v>7.31</v>
      </c>
    </row>
    <row r="2286" spans="1:5" hidden="1">
      <c r="A2286" s="68" t="s">
        <v>2470</v>
      </c>
      <c r="B2286" s="854" t="s">
        <v>25541</v>
      </c>
      <c r="C2286" s="68" t="s">
        <v>319</v>
      </c>
      <c r="D2286" s="860">
        <v>8.6199999999999992</v>
      </c>
      <c r="E2286" s="860">
        <f t="shared" si="36"/>
        <v>8.6199999999999992</v>
      </c>
    </row>
    <row r="2287" spans="1:5" hidden="1">
      <c r="A2287" s="68" t="s">
        <v>2471</v>
      </c>
      <c r="B2287" s="854" t="s">
        <v>25541</v>
      </c>
      <c r="C2287" s="68" t="s">
        <v>319</v>
      </c>
      <c r="D2287" s="860">
        <v>8.5299999999999994</v>
      </c>
      <c r="E2287" s="860">
        <f t="shared" si="36"/>
        <v>8.5299999999999994</v>
      </c>
    </row>
    <row r="2288" spans="1:5" hidden="1">
      <c r="A2288" s="68" t="s">
        <v>2472</v>
      </c>
      <c r="B2288" s="854" t="s">
        <v>25542</v>
      </c>
      <c r="C2288" s="68" t="s">
        <v>319</v>
      </c>
      <c r="D2288" s="860">
        <v>9.85</v>
      </c>
      <c r="E2288" s="860">
        <f t="shared" si="36"/>
        <v>9.85</v>
      </c>
    </row>
    <row r="2289" spans="1:5" hidden="1">
      <c r="A2289" s="68" t="s">
        <v>2473</v>
      </c>
      <c r="B2289" s="854" t="s">
        <v>25542</v>
      </c>
      <c r="C2289" s="68" t="s">
        <v>319</v>
      </c>
      <c r="D2289" s="860">
        <v>9.76</v>
      </c>
      <c r="E2289" s="860">
        <f t="shared" si="36"/>
        <v>9.76</v>
      </c>
    </row>
    <row r="2290" spans="1:5" hidden="1">
      <c r="A2290" s="68" t="s">
        <v>2474</v>
      </c>
      <c r="B2290" s="854" t="s">
        <v>25543</v>
      </c>
      <c r="C2290" s="68" t="s">
        <v>319</v>
      </c>
      <c r="D2290" s="860">
        <v>11.07</v>
      </c>
      <c r="E2290" s="860">
        <f t="shared" si="36"/>
        <v>11.07</v>
      </c>
    </row>
    <row r="2291" spans="1:5" hidden="1">
      <c r="A2291" s="68" t="s">
        <v>2475</v>
      </c>
      <c r="B2291" s="854" t="s">
        <v>25543</v>
      </c>
      <c r="C2291" s="68" t="s">
        <v>319</v>
      </c>
      <c r="D2291" s="860">
        <v>10.96</v>
      </c>
      <c r="E2291" s="860">
        <f t="shared" si="36"/>
        <v>10.96</v>
      </c>
    </row>
    <row r="2292" spans="1:5" hidden="1">
      <c r="A2292" s="68" t="s">
        <v>2476</v>
      </c>
      <c r="B2292" s="854" t="s">
        <v>25544</v>
      </c>
      <c r="C2292" s="68" t="s">
        <v>319</v>
      </c>
      <c r="D2292" s="860">
        <v>12.33</v>
      </c>
      <c r="E2292" s="860">
        <f t="shared" si="36"/>
        <v>12.33</v>
      </c>
    </row>
    <row r="2293" spans="1:5" hidden="1">
      <c r="A2293" s="68" t="s">
        <v>2477</v>
      </c>
      <c r="B2293" s="854" t="s">
        <v>25544</v>
      </c>
      <c r="C2293" s="68" t="s">
        <v>319</v>
      </c>
      <c r="D2293" s="860">
        <v>12.21</v>
      </c>
      <c r="E2293" s="860">
        <f t="shared" si="36"/>
        <v>12.21</v>
      </c>
    </row>
    <row r="2294" spans="1:5" hidden="1">
      <c r="A2294" s="68" t="s">
        <v>2478</v>
      </c>
      <c r="B2294" s="854" t="s">
        <v>25545</v>
      </c>
      <c r="C2294" s="68" t="s">
        <v>319</v>
      </c>
      <c r="D2294" s="860">
        <v>13.55</v>
      </c>
      <c r="E2294" s="860">
        <f t="shared" si="36"/>
        <v>13.55</v>
      </c>
    </row>
    <row r="2295" spans="1:5" hidden="1">
      <c r="A2295" s="68" t="s">
        <v>2479</v>
      </c>
      <c r="B2295" s="854" t="s">
        <v>25545</v>
      </c>
      <c r="C2295" s="68" t="s">
        <v>319</v>
      </c>
      <c r="D2295" s="860">
        <v>13.42</v>
      </c>
      <c r="E2295" s="860">
        <f t="shared" si="36"/>
        <v>13.42</v>
      </c>
    </row>
    <row r="2296" spans="1:5" hidden="1">
      <c r="A2296" s="68" t="s">
        <v>2480</v>
      </c>
      <c r="B2296" s="854" t="s">
        <v>25546</v>
      </c>
      <c r="C2296" s="68" t="s">
        <v>319</v>
      </c>
      <c r="D2296" s="860">
        <v>14.82</v>
      </c>
      <c r="E2296" s="860">
        <f t="shared" si="36"/>
        <v>14.82</v>
      </c>
    </row>
    <row r="2297" spans="1:5" hidden="1">
      <c r="A2297" s="68" t="s">
        <v>2481</v>
      </c>
      <c r="B2297" s="854" t="s">
        <v>25546</v>
      </c>
      <c r="C2297" s="68" t="s">
        <v>319</v>
      </c>
      <c r="D2297" s="860">
        <v>14.67</v>
      </c>
      <c r="E2297" s="860">
        <f t="shared" si="36"/>
        <v>14.67</v>
      </c>
    </row>
    <row r="2298" spans="1:5" hidden="1">
      <c r="A2298" s="68" t="s">
        <v>2482</v>
      </c>
      <c r="B2298" s="854" t="s">
        <v>25547</v>
      </c>
      <c r="C2298" s="68" t="s">
        <v>319</v>
      </c>
      <c r="D2298" s="860">
        <v>15.97</v>
      </c>
      <c r="E2298" s="860">
        <f t="shared" si="36"/>
        <v>15.97</v>
      </c>
    </row>
    <row r="2299" spans="1:5" hidden="1">
      <c r="A2299" s="68" t="s">
        <v>2483</v>
      </c>
      <c r="B2299" s="854" t="s">
        <v>25547</v>
      </c>
      <c r="C2299" s="68" t="s">
        <v>319</v>
      </c>
      <c r="D2299" s="860">
        <v>15.81</v>
      </c>
      <c r="E2299" s="860">
        <f t="shared" si="36"/>
        <v>15.81</v>
      </c>
    </row>
    <row r="2300" spans="1:5" hidden="1">
      <c r="A2300" s="68" t="s">
        <v>2484</v>
      </c>
      <c r="B2300" s="854" t="s">
        <v>25548</v>
      </c>
      <c r="C2300" s="68" t="s">
        <v>319</v>
      </c>
      <c r="D2300" s="860">
        <v>17.309999999999999</v>
      </c>
      <c r="E2300" s="860">
        <f t="shared" si="36"/>
        <v>17.309999999999999</v>
      </c>
    </row>
    <row r="2301" spans="1:5" hidden="1">
      <c r="A2301" s="68" t="s">
        <v>2485</v>
      </c>
      <c r="B2301" s="854" t="s">
        <v>25548</v>
      </c>
      <c r="C2301" s="68" t="s">
        <v>319</v>
      </c>
      <c r="D2301" s="860">
        <v>17.14</v>
      </c>
      <c r="E2301" s="860">
        <f t="shared" si="36"/>
        <v>17.14</v>
      </c>
    </row>
    <row r="2302" spans="1:5" hidden="1">
      <c r="A2302" s="68" t="s">
        <v>2486</v>
      </c>
      <c r="B2302" s="854" t="s">
        <v>25549</v>
      </c>
      <c r="C2302" s="68" t="s">
        <v>319</v>
      </c>
      <c r="D2302" s="860">
        <v>18.55</v>
      </c>
      <c r="E2302" s="860">
        <f t="shared" si="36"/>
        <v>18.55</v>
      </c>
    </row>
    <row r="2303" spans="1:5" hidden="1">
      <c r="A2303" s="68" t="s">
        <v>2487</v>
      </c>
      <c r="B2303" s="854" t="s">
        <v>25549</v>
      </c>
      <c r="C2303" s="68" t="s">
        <v>319</v>
      </c>
      <c r="D2303" s="860">
        <v>18.38</v>
      </c>
      <c r="E2303" s="860">
        <f t="shared" si="36"/>
        <v>18.38</v>
      </c>
    </row>
    <row r="2304" spans="1:5" hidden="1">
      <c r="A2304" s="68" t="s">
        <v>2488</v>
      </c>
      <c r="B2304" s="854" t="s">
        <v>25550</v>
      </c>
      <c r="C2304" s="68" t="s">
        <v>319</v>
      </c>
      <c r="D2304" s="860">
        <v>19.8</v>
      </c>
      <c r="E2304" s="860">
        <f t="shared" si="36"/>
        <v>19.8</v>
      </c>
    </row>
    <row r="2305" spans="1:5" hidden="1">
      <c r="A2305" s="68" t="s">
        <v>2489</v>
      </c>
      <c r="B2305" s="854" t="s">
        <v>25550</v>
      </c>
      <c r="C2305" s="68" t="s">
        <v>319</v>
      </c>
      <c r="D2305" s="860">
        <v>19.61</v>
      </c>
      <c r="E2305" s="860">
        <f t="shared" si="36"/>
        <v>19.61</v>
      </c>
    </row>
    <row r="2306" spans="1:5" hidden="1">
      <c r="A2306" s="68" t="s">
        <v>2490</v>
      </c>
      <c r="B2306" s="854" t="s">
        <v>25551</v>
      </c>
      <c r="C2306" s="68" t="s">
        <v>319</v>
      </c>
      <c r="D2306" s="860">
        <v>21.02</v>
      </c>
      <c r="E2306" s="860">
        <f t="shared" si="36"/>
        <v>21.02</v>
      </c>
    </row>
    <row r="2307" spans="1:5" hidden="1">
      <c r="A2307" s="68" t="s">
        <v>2491</v>
      </c>
      <c r="B2307" s="854" t="s">
        <v>25551</v>
      </c>
      <c r="C2307" s="68" t="s">
        <v>319</v>
      </c>
      <c r="D2307" s="860">
        <v>20.81</v>
      </c>
      <c r="E2307" s="860">
        <f t="shared" si="36"/>
        <v>20.81</v>
      </c>
    </row>
    <row r="2308" spans="1:5" hidden="1">
      <c r="A2308" s="68" t="s">
        <v>2492</v>
      </c>
      <c r="B2308" s="854" t="s">
        <v>25552</v>
      </c>
      <c r="C2308" s="68" t="s">
        <v>319</v>
      </c>
      <c r="D2308" s="860">
        <v>22.14</v>
      </c>
      <c r="E2308" s="860">
        <f t="shared" si="36"/>
        <v>22.14</v>
      </c>
    </row>
    <row r="2309" spans="1:5" hidden="1">
      <c r="A2309" s="68" t="s">
        <v>2493</v>
      </c>
      <c r="B2309" s="854" t="s">
        <v>25552</v>
      </c>
      <c r="C2309" s="68" t="s">
        <v>319</v>
      </c>
      <c r="D2309" s="860">
        <v>21.93</v>
      </c>
      <c r="E2309" s="860">
        <f t="shared" si="36"/>
        <v>21.93</v>
      </c>
    </row>
    <row r="2310" spans="1:5" hidden="1">
      <c r="A2310" s="68" t="s">
        <v>2494</v>
      </c>
      <c r="B2310" s="854" t="s">
        <v>25553</v>
      </c>
      <c r="C2310" s="68" t="s">
        <v>319</v>
      </c>
      <c r="D2310" s="860">
        <v>23.4</v>
      </c>
      <c r="E2310" s="860">
        <f t="shared" si="36"/>
        <v>23.4</v>
      </c>
    </row>
    <row r="2311" spans="1:5" hidden="1">
      <c r="A2311" s="68" t="s">
        <v>2495</v>
      </c>
      <c r="B2311" s="854" t="s">
        <v>25553</v>
      </c>
      <c r="C2311" s="68" t="s">
        <v>319</v>
      </c>
      <c r="D2311" s="860">
        <v>23.17</v>
      </c>
      <c r="E2311" s="860">
        <f t="shared" si="36"/>
        <v>23.17</v>
      </c>
    </row>
    <row r="2312" spans="1:5" hidden="1">
      <c r="A2312" s="68" t="s">
        <v>2496</v>
      </c>
      <c r="B2312" s="854" t="s">
        <v>25554</v>
      </c>
      <c r="C2312" s="68" t="s">
        <v>319</v>
      </c>
      <c r="D2312" s="860">
        <v>24.82</v>
      </c>
      <c r="E2312" s="860">
        <f t="shared" si="36"/>
        <v>24.82</v>
      </c>
    </row>
    <row r="2313" spans="1:5" hidden="1">
      <c r="A2313" s="68" t="s">
        <v>2497</v>
      </c>
      <c r="B2313" s="854" t="s">
        <v>25554</v>
      </c>
      <c r="C2313" s="68" t="s">
        <v>319</v>
      </c>
      <c r="D2313" s="860">
        <v>24.58</v>
      </c>
      <c r="E2313" s="860">
        <f t="shared" si="36"/>
        <v>24.58</v>
      </c>
    </row>
    <row r="2314" spans="1:5" hidden="1">
      <c r="A2314" s="68" t="s">
        <v>2498</v>
      </c>
      <c r="B2314" s="854" t="s">
        <v>25555</v>
      </c>
      <c r="C2314" s="68" t="s">
        <v>319</v>
      </c>
      <c r="D2314" s="860">
        <v>26.07</v>
      </c>
      <c r="E2314" s="860">
        <f t="shared" si="36"/>
        <v>26.07</v>
      </c>
    </row>
    <row r="2315" spans="1:5" hidden="1">
      <c r="A2315" s="68" t="s">
        <v>2499</v>
      </c>
      <c r="B2315" s="854" t="s">
        <v>25555</v>
      </c>
      <c r="C2315" s="68" t="s">
        <v>319</v>
      </c>
      <c r="D2315" s="860">
        <v>25.82</v>
      </c>
      <c r="E2315" s="860">
        <f t="shared" si="36"/>
        <v>25.82</v>
      </c>
    </row>
    <row r="2316" spans="1:5" hidden="1">
      <c r="A2316" s="68" t="s">
        <v>2500</v>
      </c>
      <c r="B2316" s="854" t="s">
        <v>25556</v>
      </c>
      <c r="C2316" s="68" t="s">
        <v>319</v>
      </c>
      <c r="D2316" s="860">
        <v>27.1</v>
      </c>
      <c r="E2316" s="860">
        <f t="shared" si="36"/>
        <v>27.1</v>
      </c>
    </row>
    <row r="2317" spans="1:5" hidden="1">
      <c r="A2317" s="68" t="s">
        <v>2501</v>
      </c>
      <c r="B2317" s="854" t="s">
        <v>25556</v>
      </c>
      <c r="C2317" s="68" t="s">
        <v>319</v>
      </c>
      <c r="D2317" s="860">
        <v>26.84</v>
      </c>
      <c r="E2317" s="860">
        <f t="shared" si="36"/>
        <v>26.84</v>
      </c>
    </row>
    <row r="2318" spans="1:5" hidden="1">
      <c r="A2318" s="68" t="s">
        <v>2502</v>
      </c>
      <c r="B2318" s="854" t="s">
        <v>25557</v>
      </c>
      <c r="C2318" s="68" t="s">
        <v>319</v>
      </c>
      <c r="D2318" s="860">
        <v>28.22</v>
      </c>
      <c r="E2318" s="860">
        <f t="shared" ref="E2318:E2381" si="37">D2318</f>
        <v>28.22</v>
      </c>
    </row>
    <row r="2319" spans="1:5" hidden="1">
      <c r="A2319" s="68" t="s">
        <v>2503</v>
      </c>
      <c r="B2319" s="854" t="s">
        <v>25557</v>
      </c>
      <c r="C2319" s="68" t="s">
        <v>319</v>
      </c>
      <c r="D2319" s="860">
        <v>27.95</v>
      </c>
      <c r="E2319" s="860">
        <f t="shared" si="37"/>
        <v>27.95</v>
      </c>
    </row>
    <row r="2320" spans="1:5" hidden="1">
      <c r="A2320" s="68" t="s">
        <v>2504</v>
      </c>
      <c r="B2320" s="854" t="s">
        <v>25558</v>
      </c>
      <c r="C2320" s="68" t="s">
        <v>319</v>
      </c>
      <c r="D2320" s="860">
        <v>29.85</v>
      </c>
      <c r="E2320" s="860">
        <f t="shared" si="37"/>
        <v>29.85</v>
      </c>
    </row>
    <row r="2321" spans="1:5" hidden="1">
      <c r="A2321" s="68" t="s">
        <v>2505</v>
      </c>
      <c r="B2321" s="854" t="s">
        <v>25558</v>
      </c>
      <c r="C2321" s="68" t="s">
        <v>319</v>
      </c>
      <c r="D2321" s="860">
        <v>29.57</v>
      </c>
      <c r="E2321" s="860">
        <f t="shared" si="37"/>
        <v>29.57</v>
      </c>
    </row>
    <row r="2322" spans="1:5" hidden="1">
      <c r="A2322" s="68" t="s">
        <v>2506</v>
      </c>
      <c r="B2322" s="854" t="s">
        <v>25559</v>
      </c>
      <c r="C2322" s="68" t="s">
        <v>319</v>
      </c>
      <c r="D2322" s="860">
        <v>30.74</v>
      </c>
      <c r="E2322" s="860">
        <f t="shared" si="37"/>
        <v>30.74</v>
      </c>
    </row>
    <row r="2323" spans="1:5" hidden="1">
      <c r="A2323" s="68" t="s">
        <v>2507</v>
      </c>
      <c r="B2323" s="854" t="s">
        <v>25559</v>
      </c>
      <c r="C2323" s="68" t="s">
        <v>319</v>
      </c>
      <c r="D2323" s="860">
        <v>30.45</v>
      </c>
      <c r="E2323" s="860">
        <f t="shared" si="37"/>
        <v>30.45</v>
      </c>
    </row>
    <row r="2324" spans="1:5" hidden="1">
      <c r="A2324" s="68" t="s">
        <v>2508</v>
      </c>
      <c r="B2324" s="854" t="s">
        <v>25560</v>
      </c>
      <c r="C2324" s="68" t="s">
        <v>319</v>
      </c>
      <c r="D2324" s="860">
        <v>32.19</v>
      </c>
      <c r="E2324" s="860">
        <f t="shared" si="37"/>
        <v>32.19</v>
      </c>
    </row>
    <row r="2325" spans="1:5" hidden="1">
      <c r="A2325" s="68" t="s">
        <v>2509</v>
      </c>
      <c r="B2325" s="854" t="s">
        <v>25560</v>
      </c>
      <c r="C2325" s="68" t="s">
        <v>319</v>
      </c>
      <c r="D2325" s="860">
        <v>31.88</v>
      </c>
      <c r="E2325" s="860">
        <f t="shared" si="37"/>
        <v>31.88</v>
      </c>
    </row>
    <row r="2326" spans="1:5" hidden="1">
      <c r="A2326" s="68" t="s">
        <v>2510</v>
      </c>
      <c r="B2326" s="854" t="s">
        <v>25561</v>
      </c>
      <c r="C2326" s="68" t="s">
        <v>319</v>
      </c>
      <c r="D2326" s="860">
        <v>33.229999999999997</v>
      </c>
      <c r="E2326" s="860">
        <f t="shared" si="37"/>
        <v>33.229999999999997</v>
      </c>
    </row>
    <row r="2327" spans="1:5" hidden="1">
      <c r="A2327" s="68" t="s">
        <v>2511</v>
      </c>
      <c r="B2327" s="854" t="s">
        <v>25561</v>
      </c>
      <c r="C2327" s="68" t="s">
        <v>319</v>
      </c>
      <c r="D2327" s="860">
        <v>32.909999999999997</v>
      </c>
      <c r="E2327" s="860">
        <f t="shared" si="37"/>
        <v>32.909999999999997</v>
      </c>
    </row>
    <row r="2328" spans="1:5" hidden="1">
      <c r="A2328" s="68" t="s">
        <v>2512</v>
      </c>
      <c r="B2328" s="854" t="s">
        <v>25562</v>
      </c>
      <c r="C2328" s="68" t="s">
        <v>319</v>
      </c>
      <c r="D2328" s="860">
        <v>34.909999999999997</v>
      </c>
      <c r="E2328" s="860">
        <f t="shared" si="37"/>
        <v>34.909999999999997</v>
      </c>
    </row>
    <row r="2329" spans="1:5" hidden="1">
      <c r="A2329" s="68" t="s">
        <v>2513</v>
      </c>
      <c r="B2329" s="854" t="s">
        <v>25562</v>
      </c>
      <c r="C2329" s="68" t="s">
        <v>319</v>
      </c>
      <c r="D2329" s="860">
        <v>34.58</v>
      </c>
      <c r="E2329" s="860">
        <f t="shared" si="37"/>
        <v>34.58</v>
      </c>
    </row>
    <row r="2330" spans="1:5" hidden="1">
      <c r="A2330" s="68" t="s">
        <v>2514</v>
      </c>
      <c r="B2330" s="854" t="s">
        <v>25563</v>
      </c>
      <c r="C2330" s="68" t="s">
        <v>319</v>
      </c>
      <c r="D2330" s="860">
        <v>14.93</v>
      </c>
      <c r="E2330" s="860">
        <f t="shared" si="37"/>
        <v>14.93</v>
      </c>
    </row>
    <row r="2331" spans="1:5" hidden="1">
      <c r="A2331" s="68" t="s">
        <v>2515</v>
      </c>
      <c r="B2331" s="854" t="s">
        <v>25563</v>
      </c>
      <c r="C2331" s="68" t="s">
        <v>319</v>
      </c>
      <c r="D2331" s="860">
        <v>14.83</v>
      </c>
      <c r="E2331" s="860">
        <f t="shared" si="37"/>
        <v>14.83</v>
      </c>
    </row>
    <row r="2332" spans="1:5" hidden="1">
      <c r="A2332" s="68" t="s">
        <v>2516</v>
      </c>
      <c r="B2332" s="854" t="s">
        <v>25564</v>
      </c>
      <c r="C2332" s="68" t="s">
        <v>319</v>
      </c>
      <c r="D2332" s="860">
        <v>17.23</v>
      </c>
      <c r="E2332" s="860">
        <f t="shared" si="37"/>
        <v>17.23</v>
      </c>
    </row>
    <row r="2333" spans="1:5" hidden="1">
      <c r="A2333" s="68" t="s">
        <v>2517</v>
      </c>
      <c r="B2333" s="854" t="s">
        <v>25564</v>
      </c>
      <c r="C2333" s="68" t="s">
        <v>319</v>
      </c>
      <c r="D2333" s="860">
        <v>17.100000000000001</v>
      </c>
      <c r="E2333" s="860">
        <f t="shared" si="37"/>
        <v>17.100000000000001</v>
      </c>
    </row>
    <row r="2334" spans="1:5" hidden="1">
      <c r="A2334" s="68" t="s">
        <v>2518</v>
      </c>
      <c r="B2334" s="854" t="s">
        <v>25565</v>
      </c>
      <c r="C2334" s="68" t="s">
        <v>319</v>
      </c>
      <c r="D2334" s="860">
        <v>19.61</v>
      </c>
      <c r="E2334" s="860">
        <f t="shared" si="37"/>
        <v>19.61</v>
      </c>
    </row>
    <row r="2335" spans="1:5" hidden="1">
      <c r="A2335" s="68" t="s">
        <v>2519</v>
      </c>
      <c r="B2335" s="854" t="s">
        <v>25565</v>
      </c>
      <c r="C2335" s="68" t="s">
        <v>319</v>
      </c>
      <c r="D2335" s="860">
        <v>19.47</v>
      </c>
      <c r="E2335" s="860">
        <f t="shared" si="37"/>
        <v>19.47</v>
      </c>
    </row>
    <row r="2336" spans="1:5" hidden="1">
      <c r="A2336" s="68" t="s">
        <v>2520</v>
      </c>
      <c r="B2336" s="854" t="s">
        <v>25566</v>
      </c>
      <c r="C2336" s="68" t="s">
        <v>319</v>
      </c>
      <c r="D2336" s="860">
        <v>21.85</v>
      </c>
      <c r="E2336" s="860">
        <f t="shared" si="37"/>
        <v>21.85</v>
      </c>
    </row>
    <row r="2337" spans="1:5" hidden="1">
      <c r="A2337" s="68" t="s">
        <v>2521</v>
      </c>
      <c r="B2337" s="854" t="s">
        <v>25566</v>
      </c>
      <c r="C2337" s="68" t="s">
        <v>319</v>
      </c>
      <c r="D2337" s="860">
        <v>21.69</v>
      </c>
      <c r="E2337" s="860">
        <f t="shared" si="37"/>
        <v>21.69</v>
      </c>
    </row>
    <row r="2338" spans="1:5" hidden="1">
      <c r="A2338" s="68" t="s">
        <v>2522</v>
      </c>
      <c r="B2338" s="854" t="s">
        <v>25567</v>
      </c>
      <c r="C2338" s="68" t="s">
        <v>319</v>
      </c>
      <c r="D2338" s="860">
        <v>24.3</v>
      </c>
      <c r="E2338" s="860">
        <f t="shared" si="37"/>
        <v>24.3</v>
      </c>
    </row>
    <row r="2339" spans="1:5" hidden="1">
      <c r="A2339" s="68" t="s">
        <v>2523</v>
      </c>
      <c r="B2339" s="854" t="s">
        <v>25567</v>
      </c>
      <c r="C2339" s="68" t="s">
        <v>319</v>
      </c>
      <c r="D2339" s="860">
        <v>24.12</v>
      </c>
      <c r="E2339" s="860">
        <f t="shared" si="37"/>
        <v>24.12</v>
      </c>
    </row>
    <row r="2340" spans="1:5" hidden="1">
      <c r="A2340" s="68" t="s">
        <v>2524</v>
      </c>
      <c r="B2340" s="854" t="s">
        <v>25568</v>
      </c>
      <c r="C2340" s="68" t="s">
        <v>319</v>
      </c>
      <c r="D2340" s="860">
        <v>26.47</v>
      </c>
      <c r="E2340" s="860">
        <f t="shared" si="37"/>
        <v>26.47</v>
      </c>
    </row>
    <row r="2341" spans="1:5" hidden="1">
      <c r="A2341" s="68" t="s">
        <v>2525</v>
      </c>
      <c r="B2341" s="854" t="s">
        <v>25568</v>
      </c>
      <c r="C2341" s="68" t="s">
        <v>319</v>
      </c>
      <c r="D2341" s="860">
        <v>26.28</v>
      </c>
      <c r="E2341" s="860">
        <f t="shared" si="37"/>
        <v>26.28</v>
      </c>
    </row>
    <row r="2342" spans="1:5" hidden="1">
      <c r="A2342" s="68" t="s">
        <v>2526</v>
      </c>
      <c r="B2342" s="854" t="s">
        <v>25569</v>
      </c>
      <c r="C2342" s="68" t="s">
        <v>319</v>
      </c>
      <c r="D2342" s="860">
        <v>28.82</v>
      </c>
      <c r="E2342" s="860">
        <f t="shared" si="37"/>
        <v>28.82</v>
      </c>
    </row>
    <row r="2343" spans="1:5" hidden="1">
      <c r="A2343" s="68" t="s">
        <v>2527</v>
      </c>
      <c r="B2343" s="854" t="s">
        <v>25569</v>
      </c>
      <c r="C2343" s="68" t="s">
        <v>319</v>
      </c>
      <c r="D2343" s="860">
        <v>28.61</v>
      </c>
      <c r="E2343" s="860">
        <f t="shared" si="37"/>
        <v>28.61</v>
      </c>
    </row>
    <row r="2344" spans="1:5" hidden="1">
      <c r="A2344" s="68" t="s">
        <v>2528</v>
      </c>
      <c r="B2344" s="854" t="s">
        <v>25570</v>
      </c>
      <c r="C2344" s="68" t="s">
        <v>319</v>
      </c>
      <c r="D2344" s="860">
        <v>31.31</v>
      </c>
      <c r="E2344" s="860">
        <f t="shared" si="37"/>
        <v>31.31</v>
      </c>
    </row>
    <row r="2345" spans="1:5" hidden="1">
      <c r="A2345" s="68" t="s">
        <v>2529</v>
      </c>
      <c r="B2345" s="854" t="s">
        <v>25570</v>
      </c>
      <c r="C2345" s="68" t="s">
        <v>319</v>
      </c>
      <c r="D2345" s="860">
        <v>31.08</v>
      </c>
      <c r="E2345" s="860">
        <f t="shared" si="37"/>
        <v>31.08</v>
      </c>
    </row>
    <row r="2346" spans="1:5" hidden="1">
      <c r="A2346" s="68" t="s">
        <v>2530</v>
      </c>
      <c r="B2346" s="854" t="s">
        <v>25571</v>
      </c>
      <c r="C2346" s="68" t="s">
        <v>319</v>
      </c>
      <c r="D2346" s="860">
        <v>33.57</v>
      </c>
      <c r="E2346" s="860">
        <f t="shared" si="37"/>
        <v>33.57</v>
      </c>
    </row>
    <row r="2347" spans="1:5" hidden="1">
      <c r="A2347" s="68" t="s">
        <v>2531</v>
      </c>
      <c r="B2347" s="854" t="s">
        <v>25571</v>
      </c>
      <c r="C2347" s="68" t="s">
        <v>319</v>
      </c>
      <c r="D2347" s="860">
        <v>33.32</v>
      </c>
      <c r="E2347" s="860">
        <f t="shared" si="37"/>
        <v>33.32</v>
      </c>
    </row>
    <row r="2348" spans="1:5" hidden="1">
      <c r="A2348" s="68" t="s">
        <v>2532</v>
      </c>
      <c r="B2348" s="854" t="s">
        <v>25572</v>
      </c>
      <c r="C2348" s="68" t="s">
        <v>319</v>
      </c>
      <c r="D2348" s="860">
        <v>35.79</v>
      </c>
      <c r="E2348" s="860">
        <f t="shared" si="37"/>
        <v>35.79</v>
      </c>
    </row>
    <row r="2349" spans="1:5" hidden="1">
      <c r="A2349" s="68" t="s">
        <v>2533</v>
      </c>
      <c r="B2349" s="854" t="s">
        <v>25572</v>
      </c>
      <c r="C2349" s="68" t="s">
        <v>319</v>
      </c>
      <c r="D2349" s="860">
        <v>35.53</v>
      </c>
      <c r="E2349" s="860">
        <f t="shared" si="37"/>
        <v>35.53</v>
      </c>
    </row>
    <row r="2350" spans="1:5" hidden="1">
      <c r="A2350" s="68" t="s">
        <v>2534</v>
      </c>
      <c r="B2350" s="854" t="s">
        <v>25573</v>
      </c>
      <c r="C2350" s="68" t="s">
        <v>319</v>
      </c>
      <c r="D2350" s="860">
        <v>38.31</v>
      </c>
      <c r="E2350" s="860">
        <f t="shared" si="37"/>
        <v>38.31</v>
      </c>
    </row>
    <row r="2351" spans="1:5" hidden="1">
      <c r="A2351" s="68" t="s">
        <v>2535</v>
      </c>
      <c r="B2351" s="854" t="s">
        <v>25573</v>
      </c>
      <c r="C2351" s="68" t="s">
        <v>319</v>
      </c>
      <c r="D2351" s="860">
        <v>38.03</v>
      </c>
      <c r="E2351" s="860">
        <f t="shared" si="37"/>
        <v>38.03</v>
      </c>
    </row>
    <row r="2352" spans="1:5" hidden="1">
      <c r="A2352" s="68" t="s">
        <v>2536</v>
      </c>
      <c r="B2352" s="854" t="s">
        <v>25574</v>
      </c>
      <c r="C2352" s="68" t="s">
        <v>319</v>
      </c>
      <c r="D2352" s="860">
        <v>40.71</v>
      </c>
      <c r="E2352" s="860">
        <f t="shared" si="37"/>
        <v>40.71</v>
      </c>
    </row>
    <row r="2353" spans="1:5" hidden="1">
      <c r="A2353" s="68" t="s">
        <v>2537</v>
      </c>
      <c r="B2353" s="854" t="s">
        <v>25574</v>
      </c>
      <c r="C2353" s="68" t="s">
        <v>319</v>
      </c>
      <c r="D2353" s="860">
        <v>40.409999999999997</v>
      </c>
      <c r="E2353" s="860">
        <f t="shared" si="37"/>
        <v>40.409999999999997</v>
      </c>
    </row>
    <row r="2354" spans="1:5" hidden="1">
      <c r="A2354" s="68" t="s">
        <v>2538</v>
      </c>
      <c r="B2354" s="854" t="s">
        <v>25575</v>
      </c>
      <c r="C2354" s="68" t="s">
        <v>319</v>
      </c>
      <c r="D2354" s="860">
        <v>42.85</v>
      </c>
      <c r="E2354" s="860">
        <f t="shared" si="37"/>
        <v>42.85</v>
      </c>
    </row>
    <row r="2355" spans="1:5" hidden="1">
      <c r="A2355" s="68" t="s">
        <v>2539</v>
      </c>
      <c r="B2355" s="854" t="s">
        <v>25575</v>
      </c>
      <c r="C2355" s="68" t="s">
        <v>319</v>
      </c>
      <c r="D2355" s="860">
        <v>42.53</v>
      </c>
      <c r="E2355" s="860">
        <f t="shared" si="37"/>
        <v>42.53</v>
      </c>
    </row>
    <row r="2356" spans="1:5" hidden="1">
      <c r="A2356" s="68" t="s">
        <v>2540</v>
      </c>
      <c r="B2356" s="854" t="s">
        <v>25576</v>
      </c>
      <c r="C2356" s="68" t="s">
        <v>319</v>
      </c>
      <c r="D2356" s="860">
        <v>45.23</v>
      </c>
      <c r="E2356" s="860">
        <f t="shared" si="37"/>
        <v>45.23</v>
      </c>
    </row>
    <row r="2357" spans="1:5" hidden="1">
      <c r="A2357" s="68" t="s">
        <v>2541</v>
      </c>
      <c r="B2357" s="854" t="s">
        <v>25576</v>
      </c>
      <c r="C2357" s="68" t="s">
        <v>319</v>
      </c>
      <c r="D2357" s="860">
        <v>44.9</v>
      </c>
      <c r="E2357" s="860">
        <f t="shared" si="37"/>
        <v>44.9</v>
      </c>
    </row>
    <row r="2358" spans="1:5" hidden="1">
      <c r="A2358" s="68" t="s">
        <v>2542</v>
      </c>
      <c r="B2358" s="854" t="s">
        <v>25577</v>
      </c>
      <c r="C2358" s="68" t="s">
        <v>319</v>
      </c>
      <c r="D2358" s="860">
        <v>47.89</v>
      </c>
      <c r="E2358" s="860">
        <f t="shared" si="37"/>
        <v>47.89</v>
      </c>
    </row>
    <row r="2359" spans="1:5" hidden="1">
      <c r="A2359" s="68" t="s">
        <v>2543</v>
      </c>
      <c r="B2359" s="854" t="s">
        <v>25577</v>
      </c>
      <c r="C2359" s="68" t="s">
        <v>319</v>
      </c>
      <c r="D2359" s="860">
        <v>47.54</v>
      </c>
      <c r="E2359" s="860">
        <f t="shared" si="37"/>
        <v>47.54</v>
      </c>
    </row>
    <row r="2360" spans="1:5" hidden="1">
      <c r="A2360" s="68" t="s">
        <v>2544</v>
      </c>
      <c r="B2360" s="854" t="s">
        <v>25578</v>
      </c>
      <c r="C2360" s="68" t="s">
        <v>319</v>
      </c>
      <c r="D2360" s="860">
        <v>50.1</v>
      </c>
      <c r="E2360" s="860">
        <f t="shared" si="37"/>
        <v>50.1</v>
      </c>
    </row>
    <row r="2361" spans="1:5" hidden="1">
      <c r="A2361" s="68" t="s">
        <v>2545</v>
      </c>
      <c r="B2361" s="854" t="s">
        <v>25578</v>
      </c>
      <c r="C2361" s="68" t="s">
        <v>319</v>
      </c>
      <c r="D2361" s="860">
        <v>49.74</v>
      </c>
      <c r="E2361" s="860">
        <f t="shared" si="37"/>
        <v>49.74</v>
      </c>
    </row>
    <row r="2362" spans="1:5" hidden="1">
      <c r="A2362" s="68" t="s">
        <v>2546</v>
      </c>
      <c r="B2362" s="854" t="s">
        <v>25579</v>
      </c>
      <c r="C2362" s="68" t="s">
        <v>319</v>
      </c>
      <c r="D2362" s="860">
        <v>52.53</v>
      </c>
      <c r="E2362" s="860">
        <f t="shared" si="37"/>
        <v>52.53</v>
      </c>
    </row>
    <row r="2363" spans="1:5" hidden="1">
      <c r="A2363" s="68" t="s">
        <v>2547</v>
      </c>
      <c r="B2363" s="854" t="s">
        <v>25579</v>
      </c>
      <c r="C2363" s="68" t="s">
        <v>319</v>
      </c>
      <c r="D2363" s="860">
        <v>52.15</v>
      </c>
      <c r="E2363" s="860">
        <f t="shared" si="37"/>
        <v>52.15</v>
      </c>
    </row>
    <row r="2364" spans="1:5" hidden="1">
      <c r="A2364" s="68" t="s">
        <v>2548</v>
      </c>
      <c r="B2364" s="854" t="s">
        <v>25580</v>
      </c>
      <c r="C2364" s="68" t="s">
        <v>319</v>
      </c>
      <c r="D2364" s="860">
        <v>54.29</v>
      </c>
      <c r="E2364" s="860">
        <f t="shared" si="37"/>
        <v>54.29</v>
      </c>
    </row>
    <row r="2365" spans="1:5" hidden="1">
      <c r="A2365" s="68" t="s">
        <v>2549</v>
      </c>
      <c r="B2365" s="854" t="s">
        <v>25580</v>
      </c>
      <c r="C2365" s="68" t="s">
        <v>319</v>
      </c>
      <c r="D2365" s="860">
        <v>53.89</v>
      </c>
      <c r="E2365" s="860">
        <f t="shared" si="37"/>
        <v>53.89</v>
      </c>
    </row>
    <row r="2366" spans="1:5" hidden="1">
      <c r="A2366" s="68" t="s">
        <v>2550</v>
      </c>
      <c r="B2366" s="854" t="s">
        <v>25581</v>
      </c>
      <c r="C2366" s="68" t="s">
        <v>319</v>
      </c>
      <c r="D2366" s="860">
        <v>57.13</v>
      </c>
      <c r="E2366" s="860">
        <f t="shared" si="37"/>
        <v>57.13</v>
      </c>
    </row>
    <row r="2367" spans="1:5" hidden="1">
      <c r="A2367" s="68" t="s">
        <v>2551</v>
      </c>
      <c r="B2367" s="854" t="s">
        <v>25581</v>
      </c>
      <c r="C2367" s="68" t="s">
        <v>319</v>
      </c>
      <c r="D2367" s="860">
        <v>56.71</v>
      </c>
      <c r="E2367" s="860">
        <f t="shared" si="37"/>
        <v>56.71</v>
      </c>
    </row>
    <row r="2368" spans="1:5" hidden="1">
      <c r="A2368" s="68" t="s">
        <v>2552</v>
      </c>
      <c r="B2368" s="854" t="s">
        <v>25582</v>
      </c>
      <c r="C2368" s="68" t="s">
        <v>319</v>
      </c>
      <c r="D2368" s="860">
        <v>59.21</v>
      </c>
      <c r="E2368" s="860">
        <f t="shared" si="37"/>
        <v>59.21</v>
      </c>
    </row>
    <row r="2369" spans="1:5" hidden="1">
      <c r="A2369" s="68" t="s">
        <v>2553</v>
      </c>
      <c r="B2369" s="854" t="s">
        <v>25582</v>
      </c>
      <c r="C2369" s="68" t="s">
        <v>319</v>
      </c>
      <c r="D2369" s="860">
        <v>58.78</v>
      </c>
      <c r="E2369" s="860">
        <f t="shared" si="37"/>
        <v>58.78</v>
      </c>
    </row>
    <row r="2370" spans="1:5" hidden="1">
      <c r="A2370" s="68" t="s">
        <v>2554</v>
      </c>
      <c r="B2370" s="854" t="s">
        <v>25583</v>
      </c>
      <c r="C2370" s="68" t="s">
        <v>319</v>
      </c>
      <c r="D2370" s="860">
        <v>61.45</v>
      </c>
      <c r="E2370" s="860">
        <f t="shared" si="37"/>
        <v>61.45</v>
      </c>
    </row>
    <row r="2371" spans="1:5" hidden="1">
      <c r="A2371" s="68" t="s">
        <v>2555</v>
      </c>
      <c r="B2371" s="854" t="s">
        <v>25583</v>
      </c>
      <c r="C2371" s="68" t="s">
        <v>319</v>
      </c>
      <c r="D2371" s="860">
        <v>61</v>
      </c>
      <c r="E2371" s="860">
        <f t="shared" si="37"/>
        <v>61</v>
      </c>
    </row>
    <row r="2372" spans="1:5" hidden="1">
      <c r="A2372" s="68" t="s">
        <v>2556</v>
      </c>
      <c r="B2372" s="854" t="s">
        <v>25584</v>
      </c>
      <c r="C2372" s="68" t="s">
        <v>319</v>
      </c>
      <c r="D2372" s="860">
        <v>63.86</v>
      </c>
      <c r="E2372" s="860">
        <f t="shared" si="37"/>
        <v>63.86</v>
      </c>
    </row>
    <row r="2373" spans="1:5" hidden="1">
      <c r="A2373" s="68" t="s">
        <v>2557</v>
      </c>
      <c r="B2373" s="854" t="s">
        <v>25584</v>
      </c>
      <c r="C2373" s="68" t="s">
        <v>319</v>
      </c>
      <c r="D2373" s="860">
        <v>63.39</v>
      </c>
      <c r="E2373" s="860">
        <f t="shared" si="37"/>
        <v>63.39</v>
      </c>
    </row>
    <row r="2374" spans="1:5" hidden="1">
      <c r="A2374" s="68" t="s">
        <v>2558</v>
      </c>
      <c r="B2374" s="854" t="s">
        <v>25585</v>
      </c>
      <c r="C2374" s="68" t="s">
        <v>319</v>
      </c>
      <c r="D2374" s="860">
        <v>66.47</v>
      </c>
      <c r="E2374" s="860">
        <f t="shared" si="37"/>
        <v>66.47</v>
      </c>
    </row>
    <row r="2375" spans="1:5" hidden="1">
      <c r="A2375" s="68" t="s">
        <v>2559</v>
      </c>
      <c r="B2375" s="854" t="s">
        <v>25585</v>
      </c>
      <c r="C2375" s="68" t="s">
        <v>319</v>
      </c>
      <c r="D2375" s="860">
        <v>65.98</v>
      </c>
      <c r="E2375" s="860">
        <f t="shared" si="37"/>
        <v>65.98</v>
      </c>
    </row>
    <row r="2376" spans="1:5" hidden="1">
      <c r="A2376" s="68" t="s">
        <v>2560</v>
      </c>
      <c r="B2376" s="854" t="s">
        <v>25586</v>
      </c>
      <c r="C2376" s="68" t="s">
        <v>2561</v>
      </c>
      <c r="D2376" s="860">
        <v>1.05</v>
      </c>
      <c r="E2376" s="860">
        <f t="shared" si="37"/>
        <v>1.05</v>
      </c>
    </row>
    <row r="2377" spans="1:5" hidden="1">
      <c r="A2377" s="68" t="s">
        <v>2562</v>
      </c>
      <c r="B2377" s="854" t="s">
        <v>25586</v>
      </c>
      <c r="C2377" s="68" t="s">
        <v>2561</v>
      </c>
      <c r="D2377" s="860">
        <v>1.03</v>
      </c>
      <c r="E2377" s="860">
        <f t="shared" si="37"/>
        <v>1.03</v>
      </c>
    </row>
    <row r="2378" spans="1:5" hidden="1">
      <c r="A2378" s="68" t="s">
        <v>2563</v>
      </c>
      <c r="B2378" s="854" t="s">
        <v>25587</v>
      </c>
      <c r="C2378" s="68" t="s">
        <v>2561</v>
      </c>
      <c r="D2378" s="860">
        <v>1.33</v>
      </c>
      <c r="E2378" s="860">
        <f t="shared" si="37"/>
        <v>1.33</v>
      </c>
    </row>
    <row r="2379" spans="1:5" hidden="1">
      <c r="A2379" s="68" t="s">
        <v>2564</v>
      </c>
      <c r="B2379" s="854" t="s">
        <v>25587</v>
      </c>
      <c r="C2379" s="68" t="s">
        <v>2561</v>
      </c>
      <c r="D2379" s="860">
        <v>1.3</v>
      </c>
      <c r="E2379" s="860">
        <f t="shared" si="37"/>
        <v>1.3</v>
      </c>
    </row>
    <row r="2380" spans="1:5" hidden="1">
      <c r="A2380" s="68" t="s">
        <v>2565</v>
      </c>
      <c r="B2380" s="854" t="s">
        <v>25588</v>
      </c>
      <c r="C2380" s="68" t="s">
        <v>2561</v>
      </c>
      <c r="D2380" s="860">
        <v>1.51</v>
      </c>
      <c r="E2380" s="860">
        <f t="shared" si="37"/>
        <v>1.51</v>
      </c>
    </row>
    <row r="2381" spans="1:5" hidden="1">
      <c r="A2381" s="68" t="s">
        <v>2566</v>
      </c>
      <c r="B2381" s="854" t="s">
        <v>25588</v>
      </c>
      <c r="C2381" s="68" t="s">
        <v>2561</v>
      </c>
      <c r="D2381" s="860">
        <v>1.48</v>
      </c>
      <c r="E2381" s="860">
        <f t="shared" si="37"/>
        <v>1.48</v>
      </c>
    </row>
    <row r="2382" spans="1:5" hidden="1">
      <c r="A2382" s="68" t="s">
        <v>2567</v>
      </c>
      <c r="B2382" s="854" t="s">
        <v>25589</v>
      </c>
      <c r="C2382" s="68" t="s">
        <v>2561</v>
      </c>
      <c r="D2382" s="860">
        <v>1.76</v>
      </c>
      <c r="E2382" s="860">
        <f t="shared" ref="E2382:E2445" si="38">D2382</f>
        <v>1.76</v>
      </c>
    </row>
    <row r="2383" spans="1:5" hidden="1">
      <c r="A2383" s="68" t="s">
        <v>2568</v>
      </c>
      <c r="B2383" s="854" t="s">
        <v>25589</v>
      </c>
      <c r="C2383" s="68" t="s">
        <v>2561</v>
      </c>
      <c r="D2383" s="860">
        <v>1.73</v>
      </c>
      <c r="E2383" s="860">
        <f t="shared" si="38"/>
        <v>1.73</v>
      </c>
    </row>
    <row r="2384" spans="1:5" hidden="1">
      <c r="A2384" s="68" t="s">
        <v>2569</v>
      </c>
      <c r="B2384" s="854" t="s">
        <v>25590</v>
      </c>
      <c r="C2384" s="68" t="s">
        <v>2561</v>
      </c>
      <c r="D2384" s="860">
        <v>2.12</v>
      </c>
      <c r="E2384" s="860">
        <f t="shared" si="38"/>
        <v>2.12</v>
      </c>
    </row>
    <row r="2385" spans="1:5" hidden="1">
      <c r="A2385" s="68" t="s">
        <v>2570</v>
      </c>
      <c r="B2385" s="854" t="s">
        <v>25590</v>
      </c>
      <c r="C2385" s="68" t="s">
        <v>2561</v>
      </c>
      <c r="D2385" s="860">
        <v>2.08</v>
      </c>
      <c r="E2385" s="860">
        <f t="shared" si="38"/>
        <v>2.08</v>
      </c>
    </row>
    <row r="2386" spans="1:5" hidden="1">
      <c r="A2386" s="68" t="s">
        <v>2571</v>
      </c>
      <c r="B2386" s="854" t="s">
        <v>25591</v>
      </c>
      <c r="C2386" s="68" t="s">
        <v>2561</v>
      </c>
      <c r="D2386" s="860">
        <v>2.64</v>
      </c>
      <c r="E2386" s="860">
        <f t="shared" si="38"/>
        <v>2.64</v>
      </c>
    </row>
    <row r="2387" spans="1:5" hidden="1">
      <c r="A2387" s="68" t="s">
        <v>2572</v>
      </c>
      <c r="B2387" s="854" t="s">
        <v>25591</v>
      </c>
      <c r="C2387" s="68" t="s">
        <v>2561</v>
      </c>
      <c r="D2387" s="860">
        <v>2.59</v>
      </c>
      <c r="E2387" s="860">
        <f t="shared" si="38"/>
        <v>2.59</v>
      </c>
    </row>
    <row r="2388" spans="1:5" hidden="1">
      <c r="A2388" s="68" t="s">
        <v>2573</v>
      </c>
      <c r="B2388" s="854" t="s">
        <v>25592</v>
      </c>
      <c r="C2388" s="68" t="s">
        <v>2561</v>
      </c>
      <c r="D2388" s="860">
        <v>3.53</v>
      </c>
      <c r="E2388" s="860">
        <f t="shared" si="38"/>
        <v>3.53</v>
      </c>
    </row>
    <row r="2389" spans="1:5" hidden="1">
      <c r="A2389" s="68" t="s">
        <v>2574</v>
      </c>
      <c r="B2389" s="854" t="s">
        <v>25592</v>
      </c>
      <c r="C2389" s="68" t="s">
        <v>2561</v>
      </c>
      <c r="D2389" s="860">
        <v>3.47</v>
      </c>
      <c r="E2389" s="860">
        <f t="shared" si="38"/>
        <v>3.47</v>
      </c>
    </row>
    <row r="2390" spans="1:5" hidden="1">
      <c r="A2390" s="68" t="s">
        <v>2575</v>
      </c>
      <c r="B2390" s="854" t="s">
        <v>25593</v>
      </c>
      <c r="C2390" s="68" t="s">
        <v>2561</v>
      </c>
      <c r="D2390" s="860">
        <v>5.3</v>
      </c>
      <c r="E2390" s="860">
        <f t="shared" si="38"/>
        <v>5.3</v>
      </c>
    </row>
    <row r="2391" spans="1:5" hidden="1">
      <c r="A2391" s="68" t="s">
        <v>2576</v>
      </c>
      <c r="B2391" s="854" t="s">
        <v>25593</v>
      </c>
      <c r="C2391" s="68" t="s">
        <v>2561</v>
      </c>
      <c r="D2391" s="860">
        <v>5.21</v>
      </c>
      <c r="E2391" s="860">
        <f t="shared" si="38"/>
        <v>5.21</v>
      </c>
    </row>
    <row r="2392" spans="1:5" hidden="1">
      <c r="A2392" s="68" t="s">
        <v>2577</v>
      </c>
      <c r="B2392" s="854" t="s">
        <v>25594</v>
      </c>
      <c r="C2392" s="68" t="s">
        <v>2561</v>
      </c>
      <c r="D2392" s="860">
        <v>10.59</v>
      </c>
      <c r="E2392" s="860">
        <f t="shared" si="38"/>
        <v>10.59</v>
      </c>
    </row>
    <row r="2393" spans="1:5" hidden="1">
      <c r="A2393" s="68" t="s">
        <v>2578</v>
      </c>
      <c r="B2393" s="854" t="s">
        <v>25594</v>
      </c>
      <c r="C2393" s="68" t="s">
        <v>2561</v>
      </c>
      <c r="D2393" s="860">
        <v>10.4</v>
      </c>
      <c r="E2393" s="860">
        <f t="shared" si="38"/>
        <v>10.4</v>
      </c>
    </row>
    <row r="2394" spans="1:5" hidden="1">
      <c r="A2394" s="68" t="s">
        <v>2579</v>
      </c>
      <c r="B2394" s="854" t="s">
        <v>25595</v>
      </c>
      <c r="C2394" s="68" t="s">
        <v>2561</v>
      </c>
      <c r="D2394" s="860">
        <v>0.77</v>
      </c>
      <c r="E2394" s="860">
        <f t="shared" si="38"/>
        <v>0.77</v>
      </c>
    </row>
    <row r="2395" spans="1:5" hidden="1">
      <c r="A2395" s="68" t="s">
        <v>2580</v>
      </c>
      <c r="B2395" s="854" t="s">
        <v>25595</v>
      </c>
      <c r="C2395" s="68" t="s">
        <v>2561</v>
      </c>
      <c r="D2395" s="860">
        <v>0.75</v>
      </c>
      <c r="E2395" s="860">
        <f t="shared" si="38"/>
        <v>0.75</v>
      </c>
    </row>
    <row r="2396" spans="1:5" hidden="1">
      <c r="A2396" s="68" t="s">
        <v>2581</v>
      </c>
      <c r="B2396" s="854" t="s">
        <v>25596</v>
      </c>
      <c r="C2396" s="68" t="s">
        <v>2561</v>
      </c>
      <c r="D2396" s="860">
        <v>0.98</v>
      </c>
      <c r="E2396" s="860">
        <f t="shared" si="38"/>
        <v>0.98</v>
      </c>
    </row>
    <row r="2397" spans="1:5" hidden="1">
      <c r="A2397" s="68" t="s">
        <v>2582</v>
      </c>
      <c r="B2397" s="854" t="s">
        <v>25596</v>
      </c>
      <c r="C2397" s="68" t="s">
        <v>2561</v>
      </c>
      <c r="D2397" s="860">
        <v>0.96</v>
      </c>
      <c r="E2397" s="860">
        <f t="shared" si="38"/>
        <v>0.96</v>
      </c>
    </row>
    <row r="2398" spans="1:5" hidden="1">
      <c r="A2398" s="68" t="s">
        <v>2583</v>
      </c>
      <c r="B2398" s="854" t="s">
        <v>25597</v>
      </c>
      <c r="C2398" s="68" t="s">
        <v>2561</v>
      </c>
      <c r="D2398" s="860">
        <v>1.1200000000000001</v>
      </c>
      <c r="E2398" s="860">
        <f t="shared" si="38"/>
        <v>1.1200000000000001</v>
      </c>
    </row>
    <row r="2399" spans="1:5" hidden="1">
      <c r="A2399" s="68" t="s">
        <v>2584</v>
      </c>
      <c r="B2399" s="854" t="s">
        <v>25597</v>
      </c>
      <c r="C2399" s="68" t="s">
        <v>2561</v>
      </c>
      <c r="D2399" s="860">
        <v>1.1000000000000001</v>
      </c>
      <c r="E2399" s="860">
        <f t="shared" si="38"/>
        <v>1.1000000000000001</v>
      </c>
    </row>
    <row r="2400" spans="1:5" hidden="1">
      <c r="A2400" s="68" t="s">
        <v>2585</v>
      </c>
      <c r="B2400" s="854" t="s">
        <v>25598</v>
      </c>
      <c r="C2400" s="68" t="s">
        <v>2561</v>
      </c>
      <c r="D2400" s="860">
        <v>1.3</v>
      </c>
      <c r="E2400" s="860">
        <f t="shared" si="38"/>
        <v>1.3</v>
      </c>
    </row>
    <row r="2401" spans="1:5" hidden="1">
      <c r="A2401" s="68" t="s">
        <v>2586</v>
      </c>
      <c r="B2401" s="854" t="s">
        <v>25598</v>
      </c>
      <c r="C2401" s="68" t="s">
        <v>2561</v>
      </c>
      <c r="D2401" s="860">
        <v>1.28</v>
      </c>
      <c r="E2401" s="860">
        <f t="shared" si="38"/>
        <v>1.28</v>
      </c>
    </row>
    <row r="2402" spans="1:5" hidden="1">
      <c r="A2402" s="68" t="s">
        <v>2587</v>
      </c>
      <c r="B2402" s="854" t="s">
        <v>25599</v>
      </c>
      <c r="C2402" s="68" t="s">
        <v>2561</v>
      </c>
      <c r="D2402" s="860">
        <v>1.56</v>
      </c>
      <c r="E2402" s="860">
        <f t="shared" si="38"/>
        <v>1.56</v>
      </c>
    </row>
    <row r="2403" spans="1:5" hidden="1">
      <c r="A2403" s="68" t="s">
        <v>2588</v>
      </c>
      <c r="B2403" s="854" t="s">
        <v>25599</v>
      </c>
      <c r="C2403" s="68" t="s">
        <v>2561</v>
      </c>
      <c r="D2403" s="860">
        <v>1.54</v>
      </c>
      <c r="E2403" s="860">
        <f t="shared" si="38"/>
        <v>1.54</v>
      </c>
    </row>
    <row r="2404" spans="1:5" hidden="1">
      <c r="A2404" s="68" t="s">
        <v>2589</v>
      </c>
      <c r="B2404" s="854" t="s">
        <v>25600</v>
      </c>
      <c r="C2404" s="68" t="s">
        <v>2561</v>
      </c>
      <c r="D2404" s="860">
        <v>1.93</v>
      </c>
      <c r="E2404" s="860">
        <f t="shared" si="38"/>
        <v>1.93</v>
      </c>
    </row>
    <row r="2405" spans="1:5" hidden="1">
      <c r="A2405" s="68" t="s">
        <v>2590</v>
      </c>
      <c r="B2405" s="854" t="s">
        <v>25600</v>
      </c>
      <c r="C2405" s="68" t="s">
        <v>2561</v>
      </c>
      <c r="D2405" s="860">
        <v>1.9</v>
      </c>
      <c r="E2405" s="860">
        <f t="shared" si="38"/>
        <v>1.9</v>
      </c>
    </row>
    <row r="2406" spans="1:5" hidden="1">
      <c r="A2406" s="68" t="s">
        <v>2591</v>
      </c>
      <c r="B2406" s="854" t="s">
        <v>25601</v>
      </c>
      <c r="C2406" s="68" t="s">
        <v>2561</v>
      </c>
      <c r="D2406" s="860">
        <v>2.59</v>
      </c>
      <c r="E2406" s="860">
        <f t="shared" si="38"/>
        <v>2.59</v>
      </c>
    </row>
    <row r="2407" spans="1:5" hidden="1">
      <c r="A2407" s="68" t="s">
        <v>2592</v>
      </c>
      <c r="B2407" s="854" t="s">
        <v>25601</v>
      </c>
      <c r="C2407" s="68" t="s">
        <v>2561</v>
      </c>
      <c r="D2407" s="860">
        <v>2.5499999999999998</v>
      </c>
      <c r="E2407" s="860">
        <f t="shared" si="38"/>
        <v>2.5499999999999998</v>
      </c>
    </row>
    <row r="2408" spans="1:5" hidden="1">
      <c r="A2408" s="68" t="s">
        <v>2593</v>
      </c>
      <c r="B2408" s="854" t="s">
        <v>25602</v>
      </c>
      <c r="C2408" s="68" t="s">
        <v>2561</v>
      </c>
      <c r="D2408" s="860">
        <v>3.9</v>
      </c>
      <c r="E2408" s="860">
        <f t="shared" si="38"/>
        <v>3.9</v>
      </c>
    </row>
    <row r="2409" spans="1:5" hidden="1">
      <c r="A2409" s="68" t="s">
        <v>2594</v>
      </c>
      <c r="B2409" s="854" t="s">
        <v>25602</v>
      </c>
      <c r="C2409" s="68" t="s">
        <v>2561</v>
      </c>
      <c r="D2409" s="860">
        <v>3.84</v>
      </c>
      <c r="E2409" s="860">
        <f t="shared" si="38"/>
        <v>3.84</v>
      </c>
    </row>
    <row r="2410" spans="1:5" hidden="1">
      <c r="A2410" s="68" t="s">
        <v>2595</v>
      </c>
      <c r="B2410" s="854" t="s">
        <v>25603</v>
      </c>
      <c r="C2410" s="68" t="s">
        <v>2561</v>
      </c>
      <c r="D2410" s="860">
        <v>7.77</v>
      </c>
      <c r="E2410" s="860">
        <f t="shared" si="38"/>
        <v>7.77</v>
      </c>
    </row>
    <row r="2411" spans="1:5" hidden="1">
      <c r="A2411" s="68" t="s">
        <v>2596</v>
      </c>
      <c r="B2411" s="854" t="s">
        <v>25603</v>
      </c>
      <c r="C2411" s="68" t="s">
        <v>2561</v>
      </c>
      <c r="D2411" s="860">
        <v>7.65</v>
      </c>
      <c r="E2411" s="860">
        <f t="shared" si="38"/>
        <v>7.65</v>
      </c>
    </row>
    <row r="2412" spans="1:5" hidden="1">
      <c r="A2412" s="68" t="s">
        <v>2597</v>
      </c>
      <c r="B2412" s="854" t="s">
        <v>25604</v>
      </c>
      <c r="C2412" s="68" t="s">
        <v>2561</v>
      </c>
      <c r="D2412" s="860">
        <v>1.32</v>
      </c>
      <c r="E2412" s="860">
        <f t="shared" si="38"/>
        <v>1.32</v>
      </c>
    </row>
    <row r="2413" spans="1:5" hidden="1">
      <c r="A2413" s="68" t="s">
        <v>2598</v>
      </c>
      <c r="B2413" s="854" t="s">
        <v>25604</v>
      </c>
      <c r="C2413" s="68" t="s">
        <v>2561</v>
      </c>
      <c r="D2413" s="860">
        <v>1.27</v>
      </c>
      <c r="E2413" s="860">
        <f t="shared" si="38"/>
        <v>1.27</v>
      </c>
    </row>
    <row r="2414" spans="1:5" hidden="1">
      <c r="A2414" s="68" t="s">
        <v>2599</v>
      </c>
      <c r="B2414" s="854" t="s">
        <v>25605</v>
      </c>
      <c r="C2414" s="68" t="s">
        <v>2561</v>
      </c>
      <c r="D2414" s="860">
        <v>1.67</v>
      </c>
      <c r="E2414" s="860">
        <f t="shared" si="38"/>
        <v>1.67</v>
      </c>
    </row>
    <row r="2415" spans="1:5" hidden="1">
      <c r="A2415" s="68" t="s">
        <v>2600</v>
      </c>
      <c r="B2415" s="854" t="s">
        <v>25605</v>
      </c>
      <c r="C2415" s="68" t="s">
        <v>2561</v>
      </c>
      <c r="D2415" s="860">
        <v>1.61</v>
      </c>
      <c r="E2415" s="860">
        <f t="shared" si="38"/>
        <v>1.61</v>
      </c>
    </row>
    <row r="2416" spans="1:5" hidden="1">
      <c r="A2416" s="68" t="s">
        <v>2601</v>
      </c>
      <c r="B2416" s="854" t="s">
        <v>25606</v>
      </c>
      <c r="C2416" s="68" t="s">
        <v>2561</v>
      </c>
      <c r="D2416" s="860">
        <v>1.9</v>
      </c>
      <c r="E2416" s="860">
        <f t="shared" si="38"/>
        <v>1.9</v>
      </c>
    </row>
    <row r="2417" spans="1:5" hidden="1">
      <c r="A2417" s="68" t="s">
        <v>2602</v>
      </c>
      <c r="B2417" s="854" t="s">
        <v>25606</v>
      </c>
      <c r="C2417" s="68" t="s">
        <v>2561</v>
      </c>
      <c r="D2417" s="860">
        <v>1.83</v>
      </c>
      <c r="E2417" s="860">
        <f t="shared" si="38"/>
        <v>1.83</v>
      </c>
    </row>
    <row r="2418" spans="1:5" hidden="1">
      <c r="A2418" s="68" t="s">
        <v>2603</v>
      </c>
      <c r="B2418" s="854" t="s">
        <v>25607</v>
      </c>
      <c r="C2418" s="68" t="s">
        <v>2561</v>
      </c>
      <c r="D2418" s="860">
        <v>2.2200000000000002</v>
      </c>
      <c r="E2418" s="860">
        <f t="shared" si="38"/>
        <v>2.2200000000000002</v>
      </c>
    </row>
    <row r="2419" spans="1:5" hidden="1">
      <c r="A2419" s="68" t="s">
        <v>2604</v>
      </c>
      <c r="B2419" s="854" t="s">
        <v>25607</v>
      </c>
      <c r="C2419" s="68" t="s">
        <v>2561</v>
      </c>
      <c r="D2419" s="860">
        <v>2.14</v>
      </c>
      <c r="E2419" s="860">
        <f t="shared" si="38"/>
        <v>2.14</v>
      </c>
    </row>
    <row r="2420" spans="1:5" hidden="1">
      <c r="A2420" s="68" t="s">
        <v>2605</v>
      </c>
      <c r="B2420" s="854" t="s">
        <v>25608</v>
      </c>
      <c r="C2420" s="68" t="s">
        <v>2561</v>
      </c>
      <c r="D2420" s="860">
        <v>2.67</v>
      </c>
      <c r="E2420" s="860">
        <f t="shared" si="38"/>
        <v>2.67</v>
      </c>
    </row>
    <row r="2421" spans="1:5" hidden="1">
      <c r="A2421" s="68" t="s">
        <v>2606</v>
      </c>
      <c r="B2421" s="854" t="s">
        <v>25608</v>
      </c>
      <c r="C2421" s="68" t="s">
        <v>2561</v>
      </c>
      <c r="D2421" s="860">
        <v>2.58</v>
      </c>
      <c r="E2421" s="860">
        <f t="shared" si="38"/>
        <v>2.58</v>
      </c>
    </row>
    <row r="2422" spans="1:5" hidden="1">
      <c r="A2422" s="68" t="s">
        <v>2607</v>
      </c>
      <c r="B2422" s="854" t="s">
        <v>25609</v>
      </c>
      <c r="C2422" s="68" t="s">
        <v>2561</v>
      </c>
      <c r="D2422" s="860">
        <v>3.32</v>
      </c>
      <c r="E2422" s="860">
        <f t="shared" si="38"/>
        <v>3.32</v>
      </c>
    </row>
    <row r="2423" spans="1:5" hidden="1">
      <c r="A2423" s="68" t="s">
        <v>2608</v>
      </c>
      <c r="B2423" s="854" t="s">
        <v>25609</v>
      </c>
      <c r="C2423" s="68" t="s">
        <v>2561</v>
      </c>
      <c r="D2423" s="860">
        <v>3.2</v>
      </c>
      <c r="E2423" s="860">
        <f t="shared" si="38"/>
        <v>3.2</v>
      </c>
    </row>
    <row r="2424" spans="1:5" hidden="1">
      <c r="A2424" s="68" t="s">
        <v>2609</v>
      </c>
      <c r="B2424" s="854" t="s">
        <v>25610</v>
      </c>
      <c r="C2424" s="68" t="s">
        <v>2561</v>
      </c>
      <c r="D2424" s="860">
        <v>4.45</v>
      </c>
      <c r="E2424" s="860">
        <f t="shared" si="38"/>
        <v>4.45</v>
      </c>
    </row>
    <row r="2425" spans="1:5" hidden="1">
      <c r="A2425" s="68" t="s">
        <v>2610</v>
      </c>
      <c r="B2425" s="854" t="s">
        <v>25610</v>
      </c>
      <c r="C2425" s="68" t="s">
        <v>2561</v>
      </c>
      <c r="D2425" s="860">
        <v>4.29</v>
      </c>
      <c r="E2425" s="860">
        <f t="shared" si="38"/>
        <v>4.29</v>
      </c>
    </row>
    <row r="2426" spans="1:5" hidden="1">
      <c r="A2426" s="68" t="s">
        <v>2611</v>
      </c>
      <c r="B2426" s="854" t="s">
        <v>25611</v>
      </c>
      <c r="C2426" s="68" t="s">
        <v>2561</v>
      </c>
      <c r="D2426" s="860">
        <v>6.75</v>
      </c>
      <c r="E2426" s="860">
        <f t="shared" si="38"/>
        <v>6.75</v>
      </c>
    </row>
    <row r="2427" spans="1:5" hidden="1">
      <c r="A2427" s="68" t="s">
        <v>2612</v>
      </c>
      <c r="B2427" s="854" t="s">
        <v>25611</v>
      </c>
      <c r="C2427" s="68" t="s">
        <v>2561</v>
      </c>
      <c r="D2427" s="860">
        <v>6.51</v>
      </c>
      <c r="E2427" s="860">
        <f t="shared" si="38"/>
        <v>6.51</v>
      </c>
    </row>
    <row r="2428" spans="1:5" hidden="1">
      <c r="A2428" s="68" t="s">
        <v>2613</v>
      </c>
      <c r="B2428" s="854" t="s">
        <v>25612</v>
      </c>
      <c r="C2428" s="68" t="s">
        <v>2561</v>
      </c>
      <c r="D2428" s="860">
        <v>13.37</v>
      </c>
      <c r="E2428" s="860">
        <f t="shared" si="38"/>
        <v>13.37</v>
      </c>
    </row>
    <row r="2429" spans="1:5" hidden="1">
      <c r="A2429" s="68" t="s">
        <v>2614</v>
      </c>
      <c r="B2429" s="854" t="s">
        <v>25612</v>
      </c>
      <c r="C2429" s="68" t="s">
        <v>2561</v>
      </c>
      <c r="D2429" s="860">
        <v>12.91</v>
      </c>
      <c r="E2429" s="860">
        <f t="shared" si="38"/>
        <v>12.91</v>
      </c>
    </row>
    <row r="2430" spans="1:5" hidden="1">
      <c r="A2430" s="68" t="s">
        <v>2615</v>
      </c>
      <c r="B2430" s="854" t="s">
        <v>25613</v>
      </c>
      <c r="C2430" s="68" t="s">
        <v>2561</v>
      </c>
      <c r="D2430" s="860">
        <v>1.07</v>
      </c>
      <c r="E2430" s="860">
        <f t="shared" si="38"/>
        <v>1.07</v>
      </c>
    </row>
    <row r="2431" spans="1:5" hidden="1">
      <c r="A2431" s="68" t="s">
        <v>2616</v>
      </c>
      <c r="B2431" s="854" t="s">
        <v>25613</v>
      </c>
      <c r="C2431" s="68" t="s">
        <v>2561</v>
      </c>
      <c r="D2431" s="860">
        <v>1.05</v>
      </c>
      <c r="E2431" s="860">
        <f t="shared" si="38"/>
        <v>1.05</v>
      </c>
    </row>
    <row r="2432" spans="1:5" hidden="1">
      <c r="A2432" s="68" t="s">
        <v>2617</v>
      </c>
      <c r="B2432" s="854" t="s">
        <v>25614</v>
      </c>
      <c r="C2432" s="68" t="s">
        <v>2561</v>
      </c>
      <c r="D2432" s="860">
        <v>1.35</v>
      </c>
      <c r="E2432" s="860">
        <f t="shared" si="38"/>
        <v>1.35</v>
      </c>
    </row>
    <row r="2433" spans="1:5" hidden="1">
      <c r="A2433" s="68" t="s">
        <v>2618</v>
      </c>
      <c r="B2433" s="854" t="s">
        <v>25614</v>
      </c>
      <c r="C2433" s="68" t="s">
        <v>2561</v>
      </c>
      <c r="D2433" s="860">
        <v>1.33</v>
      </c>
      <c r="E2433" s="860">
        <f t="shared" si="38"/>
        <v>1.33</v>
      </c>
    </row>
    <row r="2434" spans="1:5" hidden="1">
      <c r="A2434" s="68" t="s">
        <v>2619</v>
      </c>
      <c r="B2434" s="854" t="s">
        <v>25615</v>
      </c>
      <c r="C2434" s="68" t="s">
        <v>2561</v>
      </c>
      <c r="D2434" s="860">
        <v>1.52</v>
      </c>
      <c r="E2434" s="860">
        <f t="shared" si="38"/>
        <v>1.52</v>
      </c>
    </row>
    <row r="2435" spans="1:5" hidden="1">
      <c r="A2435" s="68" t="s">
        <v>2620</v>
      </c>
      <c r="B2435" s="854" t="s">
        <v>25615</v>
      </c>
      <c r="C2435" s="68" t="s">
        <v>2561</v>
      </c>
      <c r="D2435" s="860">
        <v>1.5</v>
      </c>
      <c r="E2435" s="860">
        <f t="shared" si="38"/>
        <v>1.5</v>
      </c>
    </row>
    <row r="2436" spans="1:5" hidden="1">
      <c r="A2436" s="68" t="s">
        <v>2621</v>
      </c>
      <c r="B2436" s="854" t="s">
        <v>25616</v>
      </c>
      <c r="C2436" s="68" t="s">
        <v>2561</v>
      </c>
      <c r="D2436" s="860">
        <v>1.78</v>
      </c>
      <c r="E2436" s="860">
        <f t="shared" si="38"/>
        <v>1.78</v>
      </c>
    </row>
    <row r="2437" spans="1:5" hidden="1">
      <c r="A2437" s="68" t="s">
        <v>2622</v>
      </c>
      <c r="B2437" s="854" t="s">
        <v>25616</v>
      </c>
      <c r="C2437" s="68" t="s">
        <v>2561</v>
      </c>
      <c r="D2437" s="860">
        <v>1.75</v>
      </c>
      <c r="E2437" s="860">
        <f t="shared" si="38"/>
        <v>1.75</v>
      </c>
    </row>
    <row r="2438" spans="1:5" hidden="1">
      <c r="A2438" s="68" t="s">
        <v>2623</v>
      </c>
      <c r="B2438" s="854" t="s">
        <v>25617</v>
      </c>
      <c r="C2438" s="68" t="s">
        <v>2561</v>
      </c>
      <c r="D2438" s="860">
        <v>2.15</v>
      </c>
      <c r="E2438" s="860">
        <f t="shared" si="38"/>
        <v>2.15</v>
      </c>
    </row>
    <row r="2439" spans="1:5" hidden="1">
      <c r="A2439" s="68" t="s">
        <v>2624</v>
      </c>
      <c r="B2439" s="854" t="s">
        <v>25617</v>
      </c>
      <c r="C2439" s="68" t="s">
        <v>2561</v>
      </c>
      <c r="D2439" s="860">
        <v>2.11</v>
      </c>
      <c r="E2439" s="860">
        <f t="shared" si="38"/>
        <v>2.11</v>
      </c>
    </row>
    <row r="2440" spans="1:5" hidden="1">
      <c r="A2440" s="68" t="s">
        <v>2625</v>
      </c>
      <c r="B2440" s="854" t="s">
        <v>25618</v>
      </c>
      <c r="C2440" s="68" t="s">
        <v>2561</v>
      </c>
      <c r="D2440" s="860">
        <v>2.68</v>
      </c>
      <c r="E2440" s="860">
        <f t="shared" si="38"/>
        <v>2.68</v>
      </c>
    </row>
    <row r="2441" spans="1:5" hidden="1">
      <c r="A2441" s="68" t="s">
        <v>2626</v>
      </c>
      <c r="B2441" s="854" t="s">
        <v>25618</v>
      </c>
      <c r="C2441" s="68" t="s">
        <v>2561</v>
      </c>
      <c r="D2441" s="860">
        <v>2.64</v>
      </c>
      <c r="E2441" s="860">
        <f t="shared" si="38"/>
        <v>2.64</v>
      </c>
    </row>
    <row r="2442" spans="1:5" hidden="1">
      <c r="A2442" s="68" t="s">
        <v>2627</v>
      </c>
      <c r="B2442" s="854" t="s">
        <v>25619</v>
      </c>
      <c r="C2442" s="68" t="s">
        <v>2561</v>
      </c>
      <c r="D2442" s="860">
        <v>3.59</v>
      </c>
      <c r="E2442" s="860">
        <f t="shared" si="38"/>
        <v>3.59</v>
      </c>
    </row>
    <row r="2443" spans="1:5" hidden="1">
      <c r="A2443" s="68" t="s">
        <v>2628</v>
      </c>
      <c r="B2443" s="854" t="s">
        <v>25619</v>
      </c>
      <c r="C2443" s="68" t="s">
        <v>2561</v>
      </c>
      <c r="D2443" s="860">
        <v>3.53</v>
      </c>
      <c r="E2443" s="860">
        <f t="shared" si="38"/>
        <v>3.53</v>
      </c>
    </row>
    <row r="2444" spans="1:5" hidden="1">
      <c r="A2444" s="68" t="s">
        <v>2629</v>
      </c>
      <c r="B2444" s="854" t="s">
        <v>25620</v>
      </c>
      <c r="C2444" s="68" t="s">
        <v>2561</v>
      </c>
      <c r="D2444" s="860">
        <v>5.37</v>
      </c>
      <c r="E2444" s="860">
        <f t="shared" si="38"/>
        <v>5.37</v>
      </c>
    </row>
    <row r="2445" spans="1:5" hidden="1">
      <c r="A2445" s="68" t="s">
        <v>2630</v>
      </c>
      <c r="B2445" s="854" t="s">
        <v>25620</v>
      </c>
      <c r="C2445" s="68" t="s">
        <v>2561</v>
      </c>
      <c r="D2445" s="860">
        <v>5.28</v>
      </c>
      <c r="E2445" s="860">
        <f t="shared" si="38"/>
        <v>5.28</v>
      </c>
    </row>
    <row r="2446" spans="1:5" hidden="1">
      <c r="A2446" s="68" t="s">
        <v>2631</v>
      </c>
      <c r="B2446" s="854" t="s">
        <v>25621</v>
      </c>
      <c r="C2446" s="68" t="s">
        <v>2561</v>
      </c>
      <c r="D2446" s="860">
        <v>10.75</v>
      </c>
      <c r="E2446" s="860">
        <f t="shared" ref="E2446:E2509" si="39">D2446</f>
        <v>10.75</v>
      </c>
    </row>
    <row r="2447" spans="1:5" hidden="1">
      <c r="A2447" s="68" t="s">
        <v>2632</v>
      </c>
      <c r="B2447" s="854" t="s">
        <v>25621</v>
      </c>
      <c r="C2447" s="68" t="s">
        <v>2561</v>
      </c>
      <c r="D2447" s="860">
        <v>10.57</v>
      </c>
      <c r="E2447" s="860">
        <f t="shared" si="39"/>
        <v>10.57</v>
      </c>
    </row>
    <row r="2448" spans="1:5" hidden="1">
      <c r="A2448" s="68" t="s">
        <v>2633</v>
      </c>
      <c r="B2448" s="854" t="s">
        <v>25622</v>
      </c>
      <c r="C2448" s="68" t="s">
        <v>2561</v>
      </c>
      <c r="D2448" s="860">
        <v>0.88</v>
      </c>
      <c r="E2448" s="860">
        <f t="shared" si="39"/>
        <v>0.88</v>
      </c>
    </row>
    <row r="2449" spans="1:5" hidden="1">
      <c r="A2449" s="68" t="s">
        <v>2634</v>
      </c>
      <c r="B2449" s="854" t="s">
        <v>25622</v>
      </c>
      <c r="C2449" s="68" t="s">
        <v>2561</v>
      </c>
      <c r="D2449" s="860">
        <v>0.87</v>
      </c>
      <c r="E2449" s="860">
        <f t="shared" si="39"/>
        <v>0.87</v>
      </c>
    </row>
    <row r="2450" spans="1:5" hidden="1">
      <c r="A2450" s="68" t="s">
        <v>2635</v>
      </c>
      <c r="B2450" s="854" t="s">
        <v>25623</v>
      </c>
      <c r="C2450" s="68" t="s">
        <v>2561</v>
      </c>
      <c r="D2450" s="860">
        <v>1.1299999999999999</v>
      </c>
      <c r="E2450" s="860">
        <f t="shared" si="39"/>
        <v>1.1299999999999999</v>
      </c>
    </row>
    <row r="2451" spans="1:5" hidden="1">
      <c r="A2451" s="68" t="s">
        <v>2636</v>
      </c>
      <c r="B2451" s="854" t="s">
        <v>25623</v>
      </c>
      <c r="C2451" s="68" t="s">
        <v>2561</v>
      </c>
      <c r="D2451" s="860">
        <v>1.1100000000000001</v>
      </c>
      <c r="E2451" s="860">
        <f t="shared" si="39"/>
        <v>1.1100000000000001</v>
      </c>
    </row>
    <row r="2452" spans="1:5" hidden="1">
      <c r="A2452" s="68" t="s">
        <v>2637</v>
      </c>
      <c r="B2452" s="854" t="s">
        <v>25624</v>
      </c>
      <c r="C2452" s="68" t="s">
        <v>2561</v>
      </c>
      <c r="D2452" s="860">
        <v>1.29</v>
      </c>
      <c r="E2452" s="860">
        <f t="shared" si="39"/>
        <v>1.29</v>
      </c>
    </row>
    <row r="2453" spans="1:5" hidden="1">
      <c r="A2453" s="68" t="s">
        <v>2638</v>
      </c>
      <c r="B2453" s="854" t="s">
        <v>25624</v>
      </c>
      <c r="C2453" s="68" t="s">
        <v>2561</v>
      </c>
      <c r="D2453" s="860">
        <v>1.27</v>
      </c>
      <c r="E2453" s="860">
        <f t="shared" si="39"/>
        <v>1.27</v>
      </c>
    </row>
    <row r="2454" spans="1:5" hidden="1">
      <c r="A2454" s="68" t="s">
        <v>2639</v>
      </c>
      <c r="B2454" s="854" t="s">
        <v>25625</v>
      </c>
      <c r="C2454" s="68" t="s">
        <v>2561</v>
      </c>
      <c r="D2454" s="860">
        <v>1.5</v>
      </c>
      <c r="E2454" s="860">
        <f t="shared" si="39"/>
        <v>1.5</v>
      </c>
    </row>
    <row r="2455" spans="1:5" hidden="1">
      <c r="A2455" s="68" t="s">
        <v>2641</v>
      </c>
      <c r="B2455" s="854" t="s">
        <v>25625</v>
      </c>
      <c r="C2455" s="68" t="s">
        <v>2561</v>
      </c>
      <c r="D2455" s="860">
        <v>1.48</v>
      </c>
      <c r="E2455" s="860">
        <f t="shared" si="39"/>
        <v>1.48</v>
      </c>
    </row>
    <row r="2456" spans="1:5" hidden="1">
      <c r="A2456" s="68" t="s">
        <v>2642</v>
      </c>
      <c r="B2456" s="854" t="s">
        <v>25626</v>
      </c>
      <c r="C2456" s="68" t="s">
        <v>2561</v>
      </c>
      <c r="D2456" s="860">
        <v>1.8</v>
      </c>
      <c r="E2456" s="860">
        <f t="shared" si="39"/>
        <v>1.8</v>
      </c>
    </row>
    <row r="2457" spans="1:5" hidden="1">
      <c r="A2457" s="68" t="s">
        <v>2643</v>
      </c>
      <c r="B2457" s="854" t="s">
        <v>25626</v>
      </c>
      <c r="C2457" s="68" t="s">
        <v>2561</v>
      </c>
      <c r="D2457" s="860">
        <v>1.78</v>
      </c>
      <c r="E2457" s="860">
        <f t="shared" si="39"/>
        <v>1.78</v>
      </c>
    </row>
    <row r="2458" spans="1:5" hidden="1">
      <c r="A2458" s="68" t="s">
        <v>2644</v>
      </c>
      <c r="B2458" s="854" t="s">
        <v>25627</v>
      </c>
      <c r="C2458" s="68" t="s">
        <v>2561</v>
      </c>
      <c r="D2458" s="860">
        <v>2.23</v>
      </c>
      <c r="E2458" s="860">
        <f t="shared" si="39"/>
        <v>2.23</v>
      </c>
    </row>
    <row r="2459" spans="1:5" hidden="1">
      <c r="A2459" s="68" t="s">
        <v>2645</v>
      </c>
      <c r="B2459" s="854" t="s">
        <v>25627</v>
      </c>
      <c r="C2459" s="68" t="s">
        <v>2561</v>
      </c>
      <c r="D2459" s="860">
        <v>2.2000000000000002</v>
      </c>
      <c r="E2459" s="860">
        <f t="shared" si="39"/>
        <v>2.2000000000000002</v>
      </c>
    </row>
    <row r="2460" spans="1:5" hidden="1">
      <c r="A2460" s="68" t="s">
        <v>2646</v>
      </c>
      <c r="B2460" s="854" t="s">
        <v>25628</v>
      </c>
      <c r="C2460" s="68" t="s">
        <v>2561</v>
      </c>
      <c r="D2460" s="860">
        <v>2.99</v>
      </c>
      <c r="E2460" s="860">
        <f t="shared" si="39"/>
        <v>2.99</v>
      </c>
    </row>
    <row r="2461" spans="1:5" hidden="1">
      <c r="A2461" s="68" t="s">
        <v>2647</v>
      </c>
      <c r="B2461" s="854" t="s">
        <v>25628</v>
      </c>
      <c r="C2461" s="68" t="s">
        <v>2561</v>
      </c>
      <c r="D2461" s="860">
        <v>2.95</v>
      </c>
      <c r="E2461" s="860">
        <f t="shared" si="39"/>
        <v>2.95</v>
      </c>
    </row>
    <row r="2462" spans="1:5" hidden="1">
      <c r="A2462" s="68" t="s">
        <v>2648</v>
      </c>
      <c r="B2462" s="854" t="s">
        <v>25629</v>
      </c>
      <c r="C2462" s="68" t="s">
        <v>2561</v>
      </c>
      <c r="D2462" s="860">
        <v>4.58</v>
      </c>
      <c r="E2462" s="860">
        <f t="shared" si="39"/>
        <v>4.58</v>
      </c>
    </row>
    <row r="2463" spans="1:5" hidden="1">
      <c r="A2463" s="68" t="s">
        <v>2649</v>
      </c>
      <c r="B2463" s="854" t="s">
        <v>25629</v>
      </c>
      <c r="C2463" s="68" t="s">
        <v>2561</v>
      </c>
      <c r="D2463" s="860">
        <v>4.5199999999999996</v>
      </c>
      <c r="E2463" s="860">
        <f t="shared" si="39"/>
        <v>4.5199999999999996</v>
      </c>
    </row>
    <row r="2464" spans="1:5" hidden="1">
      <c r="A2464" s="68" t="s">
        <v>2650</v>
      </c>
      <c r="B2464" s="854" t="s">
        <v>25630</v>
      </c>
      <c r="C2464" s="68" t="s">
        <v>2561</v>
      </c>
      <c r="D2464" s="860">
        <v>8.9700000000000006</v>
      </c>
      <c r="E2464" s="860">
        <f t="shared" si="39"/>
        <v>8.9700000000000006</v>
      </c>
    </row>
    <row r="2465" spans="1:5" hidden="1">
      <c r="A2465" s="68" t="s">
        <v>2651</v>
      </c>
      <c r="B2465" s="854" t="s">
        <v>25630</v>
      </c>
      <c r="C2465" s="68" t="s">
        <v>2561</v>
      </c>
      <c r="D2465" s="860">
        <v>8.85</v>
      </c>
      <c r="E2465" s="860">
        <f t="shared" si="39"/>
        <v>8.85</v>
      </c>
    </row>
    <row r="2466" spans="1:5" hidden="1">
      <c r="A2466" s="68" t="s">
        <v>2652</v>
      </c>
      <c r="B2466" s="854" t="s">
        <v>25631</v>
      </c>
      <c r="C2466" s="68" t="s">
        <v>2561</v>
      </c>
      <c r="D2466" s="860">
        <v>0.62</v>
      </c>
      <c r="E2466" s="860">
        <f t="shared" si="39"/>
        <v>0.62</v>
      </c>
    </row>
    <row r="2467" spans="1:5" hidden="1">
      <c r="A2467" s="68" t="s">
        <v>2653</v>
      </c>
      <c r="B2467" s="854" t="s">
        <v>25631</v>
      </c>
      <c r="C2467" s="68" t="s">
        <v>2561</v>
      </c>
      <c r="D2467" s="860">
        <v>0.61</v>
      </c>
      <c r="E2467" s="860">
        <f t="shared" si="39"/>
        <v>0.61</v>
      </c>
    </row>
    <row r="2468" spans="1:5" hidden="1">
      <c r="A2468" s="68" t="s">
        <v>2654</v>
      </c>
      <c r="B2468" s="854" t="s">
        <v>25632</v>
      </c>
      <c r="C2468" s="68" t="s">
        <v>2561</v>
      </c>
      <c r="D2468" s="860">
        <v>0.75</v>
      </c>
      <c r="E2468" s="860">
        <f t="shared" si="39"/>
        <v>0.75</v>
      </c>
    </row>
    <row r="2469" spans="1:5" hidden="1">
      <c r="A2469" s="68" t="s">
        <v>2655</v>
      </c>
      <c r="B2469" s="854" t="s">
        <v>25632</v>
      </c>
      <c r="C2469" s="68" t="s">
        <v>2561</v>
      </c>
      <c r="D2469" s="860">
        <v>0.74</v>
      </c>
      <c r="E2469" s="860">
        <f t="shared" si="39"/>
        <v>0.74</v>
      </c>
    </row>
    <row r="2470" spans="1:5" hidden="1">
      <c r="A2470" s="68" t="s">
        <v>2656</v>
      </c>
      <c r="B2470" s="854" t="s">
        <v>25633</v>
      </c>
      <c r="C2470" s="68" t="s">
        <v>2561</v>
      </c>
      <c r="D2470" s="860">
        <v>0.88</v>
      </c>
      <c r="E2470" s="860">
        <f t="shared" si="39"/>
        <v>0.88</v>
      </c>
    </row>
    <row r="2471" spans="1:5" hidden="1">
      <c r="A2471" s="68" t="s">
        <v>2657</v>
      </c>
      <c r="B2471" s="854" t="s">
        <v>25633</v>
      </c>
      <c r="C2471" s="68" t="s">
        <v>2561</v>
      </c>
      <c r="D2471" s="860">
        <v>0.87</v>
      </c>
      <c r="E2471" s="860">
        <f t="shared" si="39"/>
        <v>0.87</v>
      </c>
    </row>
    <row r="2472" spans="1:5" hidden="1">
      <c r="A2472" s="68" t="s">
        <v>2658</v>
      </c>
      <c r="B2472" s="854" t="s">
        <v>25634</v>
      </c>
      <c r="C2472" s="68" t="s">
        <v>2561</v>
      </c>
      <c r="D2472" s="860">
        <v>1.01</v>
      </c>
      <c r="E2472" s="860">
        <f t="shared" si="39"/>
        <v>1.01</v>
      </c>
    </row>
    <row r="2473" spans="1:5" hidden="1">
      <c r="A2473" s="68" t="s">
        <v>2659</v>
      </c>
      <c r="B2473" s="854" t="s">
        <v>25634</v>
      </c>
      <c r="C2473" s="68" t="s">
        <v>2561</v>
      </c>
      <c r="D2473" s="860">
        <v>1</v>
      </c>
      <c r="E2473" s="860">
        <f t="shared" si="39"/>
        <v>1</v>
      </c>
    </row>
    <row r="2474" spans="1:5" hidden="1">
      <c r="A2474" s="68" t="s">
        <v>2660</v>
      </c>
      <c r="B2474" s="854" t="s">
        <v>25635</v>
      </c>
      <c r="C2474" s="68" t="s">
        <v>2561</v>
      </c>
      <c r="D2474" s="860">
        <v>1.22</v>
      </c>
      <c r="E2474" s="860">
        <f t="shared" si="39"/>
        <v>1.22</v>
      </c>
    </row>
    <row r="2475" spans="1:5" hidden="1">
      <c r="A2475" s="68" t="s">
        <v>2661</v>
      </c>
      <c r="B2475" s="854" t="s">
        <v>25635</v>
      </c>
      <c r="C2475" s="68" t="s">
        <v>2561</v>
      </c>
      <c r="D2475" s="860">
        <v>1.2</v>
      </c>
      <c r="E2475" s="860">
        <f t="shared" si="39"/>
        <v>1.2</v>
      </c>
    </row>
    <row r="2476" spans="1:5" hidden="1">
      <c r="A2476" s="68" t="s">
        <v>2662</v>
      </c>
      <c r="B2476" s="854" t="s">
        <v>25636</v>
      </c>
      <c r="C2476" s="68" t="s">
        <v>2561</v>
      </c>
      <c r="D2476" s="860">
        <v>1.53</v>
      </c>
      <c r="E2476" s="860">
        <f t="shared" si="39"/>
        <v>1.53</v>
      </c>
    </row>
    <row r="2477" spans="1:5" hidden="1">
      <c r="A2477" s="68" t="s">
        <v>2663</v>
      </c>
      <c r="B2477" s="854" t="s">
        <v>25636</v>
      </c>
      <c r="C2477" s="68" t="s">
        <v>2561</v>
      </c>
      <c r="D2477" s="860">
        <v>1.51</v>
      </c>
      <c r="E2477" s="860">
        <f t="shared" si="39"/>
        <v>1.51</v>
      </c>
    </row>
    <row r="2478" spans="1:5" hidden="1">
      <c r="A2478" s="68" t="s">
        <v>2664</v>
      </c>
      <c r="B2478" s="854" t="s">
        <v>25637</v>
      </c>
      <c r="C2478" s="68" t="s">
        <v>2561</v>
      </c>
      <c r="D2478" s="860">
        <v>2.0299999999999998</v>
      </c>
      <c r="E2478" s="860">
        <f t="shared" si="39"/>
        <v>2.0299999999999998</v>
      </c>
    </row>
    <row r="2479" spans="1:5" hidden="1">
      <c r="A2479" s="68" t="s">
        <v>2665</v>
      </c>
      <c r="B2479" s="854" t="s">
        <v>25637</v>
      </c>
      <c r="C2479" s="68" t="s">
        <v>2561</v>
      </c>
      <c r="D2479" s="860">
        <v>2</v>
      </c>
      <c r="E2479" s="860">
        <f t="shared" si="39"/>
        <v>2</v>
      </c>
    </row>
    <row r="2480" spans="1:5" hidden="1">
      <c r="A2480" s="68" t="s">
        <v>2666</v>
      </c>
      <c r="B2480" s="854" t="s">
        <v>25638</v>
      </c>
      <c r="C2480" s="68" t="s">
        <v>2561</v>
      </c>
      <c r="D2480" s="860">
        <v>3.07</v>
      </c>
      <c r="E2480" s="860">
        <f t="shared" si="39"/>
        <v>3.07</v>
      </c>
    </row>
    <row r="2481" spans="1:5" hidden="1">
      <c r="A2481" s="68" t="s">
        <v>2667</v>
      </c>
      <c r="B2481" s="854" t="s">
        <v>25638</v>
      </c>
      <c r="C2481" s="68" t="s">
        <v>2561</v>
      </c>
      <c r="D2481" s="860">
        <v>3.03</v>
      </c>
      <c r="E2481" s="860">
        <f t="shared" si="39"/>
        <v>3.03</v>
      </c>
    </row>
    <row r="2482" spans="1:5" hidden="1">
      <c r="A2482" s="68" t="s">
        <v>2668</v>
      </c>
      <c r="B2482" s="854" t="s">
        <v>25639</v>
      </c>
      <c r="C2482" s="68" t="s">
        <v>2561</v>
      </c>
      <c r="D2482" s="860">
        <v>6.12</v>
      </c>
      <c r="E2482" s="860">
        <f t="shared" si="39"/>
        <v>6.12</v>
      </c>
    </row>
    <row r="2483" spans="1:5" hidden="1">
      <c r="A2483" s="68" t="s">
        <v>2669</v>
      </c>
      <c r="B2483" s="854" t="s">
        <v>25639</v>
      </c>
      <c r="C2483" s="68" t="s">
        <v>2561</v>
      </c>
      <c r="D2483" s="860">
        <v>6.04</v>
      </c>
      <c r="E2483" s="860">
        <f t="shared" si="39"/>
        <v>6.04</v>
      </c>
    </row>
    <row r="2484" spans="1:5" hidden="1">
      <c r="A2484" s="68" t="s">
        <v>2670</v>
      </c>
      <c r="B2484" s="854" t="s">
        <v>25640</v>
      </c>
      <c r="C2484" s="68" t="s">
        <v>2561</v>
      </c>
      <c r="D2484" s="860">
        <v>0.47</v>
      </c>
      <c r="E2484" s="860">
        <f t="shared" si="39"/>
        <v>0.47</v>
      </c>
    </row>
    <row r="2485" spans="1:5" hidden="1">
      <c r="A2485" s="68" t="s">
        <v>2671</v>
      </c>
      <c r="B2485" s="854" t="s">
        <v>25640</v>
      </c>
      <c r="C2485" s="68" t="s">
        <v>2561</v>
      </c>
      <c r="D2485" s="860">
        <v>0.47</v>
      </c>
      <c r="E2485" s="860">
        <f t="shared" si="39"/>
        <v>0.47</v>
      </c>
    </row>
    <row r="2486" spans="1:5" hidden="1">
      <c r="A2486" s="68" t="s">
        <v>2672</v>
      </c>
      <c r="B2486" s="854" t="s">
        <v>25641</v>
      </c>
      <c r="C2486" s="68" t="s">
        <v>2561</v>
      </c>
      <c r="D2486" s="860">
        <v>0.62</v>
      </c>
      <c r="E2486" s="860">
        <f t="shared" si="39"/>
        <v>0.62</v>
      </c>
    </row>
    <row r="2487" spans="1:5" hidden="1">
      <c r="A2487" s="68" t="s">
        <v>2673</v>
      </c>
      <c r="B2487" s="854" t="s">
        <v>25641</v>
      </c>
      <c r="C2487" s="68" t="s">
        <v>2561</v>
      </c>
      <c r="D2487" s="860">
        <v>0.61</v>
      </c>
      <c r="E2487" s="860">
        <f t="shared" si="39"/>
        <v>0.61</v>
      </c>
    </row>
    <row r="2488" spans="1:5" hidden="1">
      <c r="A2488" s="68" t="s">
        <v>2674</v>
      </c>
      <c r="B2488" s="854" t="s">
        <v>25642</v>
      </c>
      <c r="C2488" s="68" t="s">
        <v>2561</v>
      </c>
      <c r="D2488" s="860">
        <v>0.8</v>
      </c>
      <c r="E2488" s="860">
        <f t="shared" si="39"/>
        <v>0.8</v>
      </c>
    </row>
    <row r="2489" spans="1:5" hidden="1">
      <c r="A2489" s="68" t="s">
        <v>2675</v>
      </c>
      <c r="B2489" s="854" t="s">
        <v>25642</v>
      </c>
      <c r="C2489" s="68" t="s">
        <v>2561</v>
      </c>
      <c r="D2489" s="860">
        <v>0.79</v>
      </c>
      <c r="E2489" s="860">
        <f t="shared" si="39"/>
        <v>0.79</v>
      </c>
    </row>
    <row r="2490" spans="1:5" hidden="1">
      <c r="A2490" s="68" t="s">
        <v>2676</v>
      </c>
      <c r="B2490" s="854" t="s">
        <v>25643</v>
      </c>
      <c r="C2490" s="68" t="s">
        <v>2561</v>
      </c>
      <c r="D2490" s="860">
        <v>11.99</v>
      </c>
      <c r="E2490" s="860">
        <f t="shared" si="39"/>
        <v>11.99</v>
      </c>
    </row>
    <row r="2491" spans="1:5" hidden="1">
      <c r="A2491" s="68" t="s">
        <v>2677</v>
      </c>
      <c r="B2491" s="854" t="s">
        <v>25643</v>
      </c>
      <c r="C2491" s="68" t="s">
        <v>2561</v>
      </c>
      <c r="D2491" s="860">
        <v>11.25</v>
      </c>
      <c r="E2491" s="860">
        <f t="shared" si="39"/>
        <v>11.25</v>
      </c>
    </row>
    <row r="2492" spans="1:5" hidden="1">
      <c r="A2492" s="68" t="s">
        <v>2678</v>
      </c>
      <c r="B2492" s="854" t="s">
        <v>25644</v>
      </c>
      <c r="C2492" s="68" t="s">
        <v>2680</v>
      </c>
      <c r="D2492" s="860">
        <v>33.96</v>
      </c>
      <c r="E2492" s="860">
        <f t="shared" si="39"/>
        <v>33.96</v>
      </c>
    </row>
    <row r="2493" spans="1:5" hidden="1">
      <c r="A2493" s="68" t="s">
        <v>2681</v>
      </c>
      <c r="B2493" s="854" t="s">
        <v>25644</v>
      </c>
      <c r="C2493" s="68" t="s">
        <v>2680</v>
      </c>
      <c r="D2493" s="860">
        <v>32.92</v>
      </c>
      <c r="E2493" s="860">
        <f t="shared" si="39"/>
        <v>32.92</v>
      </c>
    </row>
    <row r="2494" spans="1:5" hidden="1">
      <c r="A2494" s="68" t="s">
        <v>2682</v>
      </c>
      <c r="B2494" s="854" t="s">
        <v>25645</v>
      </c>
      <c r="C2494" s="68" t="s">
        <v>2561</v>
      </c>
      <c r="D2494" s="860">
        <v>2.4700000000000002</v>
      </c>
      <c r="E2494" s="860">
        <f t="shared" si="39"/>
        <v>2.4700000000000002</v>
      </c>
    </row>
    <row r="2495" spans="1:5" hidden="1">
      <c r="A2495" s="68" t="s">
        <v>2684</v>
      </c>
      <c r="B2495" s="854" t="s">
        <v>25645</v>
      </c>
      <c r="C2495" s="68" t="s">
        <v>2561</v>
      </c>
      <c r="D2495" s="860">
        <v>2.4500000000000002</v>
      </c>
      <c r="E2495" s="860">
        <f t="shared" si="39"/>
        <v>2.4500000000000002</v>
      </c>
    </row>
    <row r="2496" spans="1:5" hidden="1">
      <c r="A2496" s="68" t="s">
        <v>2685</v>
      </c>
      <c r="B2496" s="854" t="s">
        <v>25646</v>
      </c>
      <c r="C2496" s="68" t="s">
        <v>51</v>
      </c>
      <c r="D2496" s="860">
        <v>20.350000000000001</v>
      </c>
      <c r="E2496" s="860">
        <f t="shared" si="39"/>
        <v>20.350000000000001</v>
      </c>
    </row>
    <row r="2497" spans="1:5" hidden="1">
      <c r="A2497" s="68" t="s">
        <v>2686</v>
      </c>
      <c r="B2497" s="854" t="s">
        <v>25646</v>
      </c>
      <c r="C2497" s="68" t="s">
        <v>51</v>
      </c>
      <c r="D2497" s="860">
        <v>19.29</v>
      </c>
      <c r="E2497" s="860">
        <f t="shared" si="39"/>
        <v>19.29</v>
      </c>
    </row>
    <row r="2498" spans="1:5" hidden="1">
      <c r="A2498" s="68" t="s">
        <v>2687</v>
      </c>
      <c r="B2498" s="854" t="s">
        <v>25647</v>
      </c>
      <c r="C2498" s="68" t="s">
        <v>51</v>
      </c>
      <c r="D2498" s="860">
        <v>21.39</v>
      </c>
      <c r="E2498" s="860">
        <f t="shared" si="39"/>
        <v>21.39</v>
      </c>
    </row>
    <row r="2499" spans="1:5" hidden="1">
      <c r="A2499" s="68" t="s">
        <v>2688</v>
      </c>
      <c r="B2499" s="854" t="s">
        <v>25647</v>
      </c>
      <c r="C2499" s="68" t="s">
        <v>51</v>
      </c>
      <c r="D2499" s="860">
        <v>20.27</v>
      </c>
      <c r="E2499" s="860">
        <f t="shared" si="39"/>
        <v>20.27</v>
      </c>
    </row>
    <row r="2500" spans="1:5" hidden="1">
      <c r="A2500" s="68" t="s">
        <v>2689</v>
      </c>
      <c r="B2500" s="854" t="s">
        <v>25648</v>
      </c>
      <c r="C2500" s="68" t="s">
        <v>51</v>
      </c>
      <c r="D2500" s="860">
        <v>22.45</v>
      </c>
      <c r="E2500" s="860">
        <f t="shared" si="39"/>
        <v>22.45</v>
      </c>
    </row>
    <row r="2501" spans="1:5" hidden="1">
      <c r="A2501" s="68" t="s">
        <v>2690</v>
      </c>
      <c r="B2501" s="854" t="s">
        <v>25648</v>
      </c>
      <c r="C2501" s="68" t="s">
        <v>51</v>
      </c>
      <c r="D2501" s="860">
        <v>21.27</v>
      </c>
      <c r="E2501" s="860">
        <f t="shared" si="39"/>
        <v>21.27</v>
      </c>
    </row>
    <row r="2502" spans="1:5" hidden="1">
      <c r="A2502" s="68" t="s">
        <v>2691</v>
      </c>
      <c r="B2502" s="854" t="s">
        <v>25649</v>
      </c>
      <c r="C2502" s="68" t="s">
        <v>51</v>
      </c>
      <c r="D2502" s="860">
        <v>23.58</v>
      </c>
      <c r="E2502" s="860">
        <f t="shared" si="39"/>
        <v>23.58</v>
      </c>
    </row>
    <row r="2503" spans="1:5" hidden="1">
      <c r="A2503" s="68" t="s">
        <v>2692</v>
      </c>
      <c r="B2503" s="854" t="s">
        <v>25649</v>
      </c>
      <c r="C2503" s="68" t="s">
        <v>51</v>
      </c>
      <c r="D2503" s="860">
        <v>22.35</v>
      </c>
      <c r="E2503" s="860">
        <f t="shared" si="39"/>
        <v>22.35</v>
      </c>
    </row>
    <row r="2504" spans="1:5" hidden="1">
      <c r="A2504" s="68" t="s">
        <v>2693</v>
      </c>
      <c r="B2504" s="854" t="s">
        <v>25650</v>
      </c>
      <c r="C2504" s="68" t="s">
        <v>51</v>
      </c>
      <c r="D2504" s="860">
        <v>24.7</v>
      </c>
      <c r="E2504" s="860">
        <f t="shared" si="39"/>
        <v>24.7</v>
      </c>
    </row>
    <row r="2505" spans="1:5" hidden="1">
      <c r="A2505" s="68" t="s">
        <v>2694</v>
      </c>
      <c r="B2505" s="854" t="s">
        <v>25650</v>
      </c>
      <c r="C2505" s="68" t="s">
        <v>51</v>
      </c>
      <c r="D2505" s="860">
        <v>23.41</v>
      </c>
      <c r="E2505" s="860">
        <f t="shared" si="39"/>
        <v>23.41</v>
      </c>
    </row>
    <row r="2506" spans="1:5" hidden="1">
      <c r="A2506" s="68" t="s">
        <v>2695</v>
      </c>
      <c r="B2506" s="854" t="s">
        <v>25651</v>
      </c>
      <c r="C2506" s="68" t="s">
        <v>51</v>
      </c>
      <c r="D2506" s="860">
        <v>25.97</v>
      </c>
      <c r="E2506" s="860">
        <f t="shared" si="39"/>
        <v>25.97</v>
      </c>
    </row>
    <row r="2507" spans="1:5" hidden="1">
      <c r="A2507" s="68" t="s">
        <v>2696</v>
      </c>
      <c r="B2507" s="854" t="s">
        <v>25651</v>
      </c>
      <c r="C2507" s="68" t="s">
        <v>51</v>
      </c>
      <c r="D2507" s="860">
        <v>24.61</v>
      </c>
      <c r="E2507" s="860">
        <f t="shared" si="39"/>
        <v>24.61</v>
      </c>
    </row>
    <row r="2508" spans="1:5" hidden="1">
      <c r="A2508" s="68" t="s">
        <v>2697</v>
      </c>
      <c r="B2508" s="854" t="s">
        <v>25652</v>
      </c>
      <c r="C2508" s="68" t="s">
        <v>51</v>
      </c>
      <c r="D2508" s="860">
        <v>27.3</v>
      </c>
      <c r="E2508" s="860">
        <f t="shared" si="39"/>
        <v>27.3</v>
      </c>
    </row>
    <row r="2509" spans="1:5" hidden="1">
      <c r="A2509" s="68" t="s">
        <v>2698</v>
      </c>
      <c r="B2509" s="854" t="s">
        <v>25652</v>
      </c>
      <c r="C2509" s="68" t="s">
        <v>51</v>
      </c>
      <c r="D2509" s="860">
        <v>25.87</v>
      </c>
      <c r="E2509" s="860">
        <f t="shared" si="39"/>
        <v>25.87</v>
      </c>
    </row>
    <row r="2510" spans="1:5" hidden="1">
      <c r="A2510" s="68" t="s">
        <v>2699</v>
      </c>
      <c r="B2510" s="854" t="s">
        <v>25653</v>
      </c>
      <c r="C2510" s="68" t="s">
        <v>51</v>
      </c>
      <c r="D2510" s="860">
        <v>28.64</v>
      </c>
      <c r="E2510" s="860">
        <f t="shared" ref="E2510:E2573" si="40">D2510</f>
        <v>28.64</v>
      </c>
    </row>
    <row r="2511" spans="1:5" hidden="1">
      <c r="A2511" s="68" t="s">
        <v>2700</v>
      </c>
      <c r="B2511" s="854" t="s">
        <v>25653</v>
      </c>
      <c r="C2511" s="68" t="s">
        <v>51</v>
      </c>
      <c r="D2511" s="860">
        <v>27.14</v>
      </c>
      <c r="E2511" s="860">
        <f t="shared" si="40"/>
        <v>27.14</v>
      </c>
    </row>
    <row r="2512" spans="1:5" hidden="1">
      <c r="A2512" s="68" t="s">
        <v>2701</v>
      </c>
      <c r="B2512" s="854" t="s">
        <v>25654</v>
      </c>
      <c r="C2512" s="68" t="s">
        <v>51</v>
      </c>
      <c r="D2512" s="860">
        <v>30.03</v>
      </c>
      <c r="E2512" s="860">
        <f t="shared" si="40"/>
        <v>30.03</v>
      </c>
    </row>
    <row r="2513" spans="1:5" hidden="1">
      <c r="A2513" s="68" t="s">
        <v>2702</v>
      </c>
      <c r="B2513" s="854" t="s">
        <v>25654</v>
      </c>
      <c r="C2513" s="68" t="s">
        <v>51</v>
      </c>
      <c r="D2513" s="860">
        <v>28.45</v>
      </c>
      <c r="E2513" s="860">
        <f t="shared" si="40"/>
        <v>28.45</v>
      </c>
    </row>
    <row r="2514" spans="1:5" hidden="1">
      <c r="A2514" s="68" t="s">
        <v>2703</v>
      </c>
      <c r="B2514" s="854" t="s">
        <v>25655</v>
      </c>
      <c r="C2514" s="68" t="s">
        <v>550</v>
      </c>
      <c r="D2514" s="860">
        <v>42.65</v>
      </c>
      <c r="E2514" s="860">
        <f t="shared" si="40"/>
        <v>42.65</v>
      </c>
    </row>
    <row r="2515" spans="1:5" hidden="1">
      <c r="A2515" s="68" t="s">
        <v>2704</v>
      </c>
      <c r="B2515" s="854" t="s">
        <v>25655</v>
      </c>
      <c r="C2515" s="68" t="s">
        <v>550</v>
      </c>
      <c r="D2515" s="860">
        <v>39.299999999999997</v>
      </c>
      <c r="E2515" s="860">
        <f t="shared" si="40"/>
        <v>39.299999999999997</v>
      </c>
    </row>
    <row r="2516" spans="1:5" hidden="1">
      <c r="A2516" s="68" t="s">
        <v>2705</v>
      </c>
      <c r="B2516" s="854" t="s">
        <v>25656</v>
      </c>
      <c r="C2516" s="68" t="s">
        <v>550</v>
      </c>
      <c r="D2516" s="860">
        <v>29.36</v>
      </c>
      <c r="E2516" s="860">
        <f t="shared" si="40"/>
        <v>29.36</v>
      </c>
    </row>
    <row r="2517" spans="1:5" hidden="1">
      <c r="A2517" s="68" t="s">
        <v>2706</v>
      </c>
      <c r="B2517" s="854" t="s">
        <v>25656</v>
      </c>
      <c r="C2517" s="68" t="s">
        <v>550</v>
      </c>
      <c r="D2517" s="860">
        <v>26.68</v>
      </c>
      <c r="E2517" s="860">
        <f t="shared" si="40"/>
        <v>26.68</v>
      </c>
    </row>
    <row r="2518" spans="1:5" hidden="1">
      <c r="A2518" s="68" t="s">
        <v>2707</v>
      </c>
      <c r="B2518" s="854" t="s">
        <v>25657</v>
      </c>
      <c r="C2518" s="68" t="s">
        <v>550</v>
      </c>
      <c r="D2518" s="860">
        <v>30.49</v>
      </c>
      <c r="E2518" s="860">
        <f t="shared" si="40"/>
        <v>30.49</v>
      </c>
    </row>
    <row r="2519" spans="1:5" hidden="1">
      <c r="A2519" s="68" t="s">
        <v>2708</v>
      </c>
      <c r="B2519" s="854" t="s">
        <v>25657</v>
      </c>
      <c r="C2519" s="68" t="s">
        <v>550</v>
      </c>
      <c r="D2519" s="860">
        <v>27.81</v>
      </c>
      <c r="E2519" s="860">
        <f t="shared" si="40"/>
        <v>27.81</v>
      </c>
    </row>
    <row r="2520" spans="1:5" hidden="1">
      <c r="A2520" s="68" t="s">
        <v>2709</v>
      </c>
      <c r="B2520" s="854" t="s">
        <v>25658</v>
      </c>
      <c r="C2520" s="68" t="s">
        <v>550</v>
      </c>
      <c r="D2520" s="860">
        <v>57.37</v>
      </c>
      <c r="E2520" s="860">
        <f t="shared" si="40"/>
        <v>57.37</v>
      </c>
    </row>
    <row r="2521" spans="1:5" hidden="1">
      <c r="A2521" s="68" t="s">
        <v>2710</v>
      </c>
      <c r="B2521" s="854" t="s">
        <v>25658</v>
      </c>
      <c r="C2521" s="68" t="s">
        <v>550</v>
      </c>
      <c r="D2521" s="860">
        <v>52.66</v>
      </c>
      <c r="E2521" s="860">
        <f t="shared" si="40"/>
        <v>52.66</v>
      </c>
    </row>
    <row r="2522" spans="1:5" hidden="1">
      <c r="A2522" s="68" t="s">
        <v>2711</v>
      </c>
      <c r="B2522" s="854" t="s">
        <v>25659</v>
      </c>
      <c r="C2522" s="68" t="s">
        <v>550</v>
      </c>
      <c r="D2522" s="860">
        <v>61</v>
      </c>
      <c r="E2522" s="860">
        <f t="shared" si="40"/>
        <v>61</v>
      </c>
    </row>
    <row r="2523" spans="1:5" hidden="1">
      <c r="A2523" s="68" t="s">
        <v>2712</v>
      </c>
      <c r="B2523" s="854" t="s">
        <v>25659</v>
      </c>
      <c r="C2523" s="68" t="s">
        <v>550</v>
      </c>
      <c r="D2523" s="860">
        <v>55.09</v>
      </c>
      <c r="E2523" s="860">
        <f t="shared" si="40"/>
        <v>55.09</v>
      </c>
    </row>
    <row r="2524" spans="1:5" hidden="1">
      <c r="A2524" s="68" t="s">
        <v>2713</v>
      </c>
      <c r="B2524" s="854" t="s">
        <v>25660</v>
      </c>
      <c r="C2524" s="68" t="s">
        <v>550</v>
      </c>
      <c r="D2524" s="860">
        <v>109.48</v>
      </c>
      <c r="E2524" s="860">
        <f t="shared" si="40"/>
        <v>109.48</v>
      </c>
    </row>
    <row r="2525" spans="1:5" hidden="1">
      <c r="A2525" s="68" t="s">
        <v>2714</v>
      </c>
      <c r="B2525" s="854" t="s">
        <v>25660</v>
      </c>
      <c r="C2525" s="68" t="s">
        <v>550</v>
      </c>
      <c r="D2525" s="860">
        <v>98.82</v>
      </c>
      <c r="E2525" s="860">
        <f t="shared" si="40"/>
        <v>98.82</v>
      </c>
    </row>
    <row r="2526" spans="1:5" hidden="1">
      <c r="A2526" s="68" t="s">
        <v>2715</v>
      </c>
      <c r="B2526" s="854" t="s">
        <v>25661</v>
      </c>
      <c r="C2526" s="68" t="s">
        <v>550</v>
      </c>
      <c r="D2526" s="860">
        <v>268.02</v>
      </c>
      <c r="E2526" s="860">
        <f t="shared" si="40"/>
        <v>268.02</v>
      </c>
    </row>
    <row r="2527" spans="1:5" hidden="1">
      <c r="A2527" s="68" t="s">
        <v>2716</v>
      </c>
      <c r="B2527" s="854" t="s">
        <v>25661</v>
      </c>
      <c r="C2527" s="68" t="s">
        <v>550</v>
      </c>
      <c r="D2527" s="860">
        <v>241.64</v>
      </c>
      <c r="E2527" s="860">
        <f t="shared" si="40"/>
        <v>241.64</v>
      </c>
    </row>
    <row r="2528" spans="1:5" hidden="1">
      <c r="A2528" s="68" t="s">
        <v>2717</v>
      </c>
      <c r="B2528" s="854" t="s">
        <v>25662</v>
      </c>
      <c r="C2528" s="68" t="s">
        <v>550</v>
      </c>
      <c r="D2528" s="860">
        <v>83.61</v>
      </c>
      <c r="E2528" s="860">
        <f t="shared" si="40"/>
        <v>83.61</v>
      </c>
    </row>
    <row r="2529" spans="1:5" hidden="1">
      <c r="A2529" s="68" t="s">
        <v>2718</v>
      </c>
      <c r="B2529" s="854" t="s">
        <v>25662</v>
      </c>
      <c r="C2529" s="68" t="s">
        <v>550</v>
      </c>
      <c r="D2529" s="860">
        <v>80.19</v>
      </c>
      <c r="E2529" s="860">
        <f t="shared" si="40"/>
        <v>80.19</v>
      </c>
    </row>
    <row r="2530" spans="1:5" hidden="1">
      <c r="A2530" s="68" t="s">
        <v>2719</v>
      </c>
      <c r="B2530" s="854" t="s">
        <v>25663</v>
      </c>
      <c r="C2530" s="68" t="s">
        <v>550</v>
      </c>
      <c r="D2530" s="860">
        <v>92.27</v>
      </c>
      <c r="E2530" s="860">
        <f t="shared" si="40"/>
        <v>92.27</v>
      </c>
    </row>
    <row r="2531" spans="1:5" hidden="1">
      <c r="A2531" s="68" t="s">
        <v>2721</v>
      </c>
      <c r="B2531" s="854" t="s">
        <v>25663</v>
      </c>
      <c r="C2531" s="68" t="s">
        <v>550</v>
      </c>
      <c r="D2531" s="860">
        <v>88.46</v>
      </c>
      <c r="E2531" s="860">
        <f t="shared" si="40"/>
        <v>88.46</v>
      </c>
    </row>
    <row r="2532" spans="1:5" hidden="1">
      <c r="A2532" s="68" t="s">
        <v>2722</v>
      </c>
      <c r="B2532" s="854" t="s">
        <v>25664</v>
      </c>
      <c r="C2532" s="68" t="s">
        <v>550</v>
      </c>
      <c r="D2532" s="860">
        <v>104.85</v>
      </c>
      <c r="E2532" s="860">
        <f t="shared" si="40"/>
        <v>104.85</v>
      </c>
    </row>
    <row r="2533" spans="1:5" hidden="1">
      <c r="A2533" s="68" t="s">
        <v>2723</v>
      </c>
      <c r="B2533" s="854" t="s">
        <v>25664</v>
      </c>
      <c r="C2533" s="68" t="s">
        <v>550</v>
      </c>
      <c r="D2533" s="860">
        <v>100.53</v>
      </c>
      <c r="E2533" s="860">
        <f t="shared" si="40"/>
        <v>100.53</v>
      </c>
    </row>
    <row r="2534" spans="1:5" hidden="1">
      <c r="A2534" s="68" t="s">
        <v>2724</v>
      </c>
      <c r="B2534" s="854" t="s">
        <v>25665</v>
      </c>
      <c r="C2534" s="68" t="s">
        <v>550</v>
      </c>
      <c r="D2534" s="860">
        <v>121.63</v>
      </c>
      <c r="E2534" s="860">
        <f t="shared" si="40"/>
        <v>121.63</v>
      </c>
    </row>
    <row r="2535" spans="1:5" hidden="1">
      <c r="A2535" s="68" t="s">
        <v>2725</v>
      </c>
      <c r="B2535" s="854" t="s">
        <v>25665</v>
      </c>
      <c r="C2535" s="68" t="s">
        <v>550</v>
      </c>
      <c r="D2535" s="860">
        <v>116.61</v>
      </c>
      <c r="E2535" s="860">
        <f t="shared" si="40"/>
        <v>116.61</v>
      </c>
    </row>
    <row r="2536" spans="1:5" hidden="1">
      <c r="A2536" s="68" t="s">
        <v>2726</v>
      </c>
      <c r="B2536" s="854" t="s">
        <v>25666</v>
      </c>
      <c r="C2536" s="68" t="s">
        <v>550</v>
      </c>
      <c r="D2536" s="860">
        <v>138.4</v>
      </c>
      <c r="E2536" s="860">
        <f t="shared" si="40"/>
        <v>138.4</v>
      </c>
    </row>
    <row r="2537" spans="1:5" hidden="1">
      <c r="A2537" s="68" t="s">
        <v>2727</v>
      </c>
      <c r="B2537" s="854" t="s">
        <v>25666</v>
      </c>
      <c r="C2537" s="68" t="s">
        <v>550</v>
      </c>
      <c r="D2537" s="860">
        <v>132.69999999999999</v>
      </c>
      <c r="E2537" s="860">
        <f t="shared" si="40"/>
        <v>132.69999999999999</v>
      </c>
    </row>
    <row r="2538" spans="1:5" hidden="1">
      <c r="A2538" s="68" t="s">
        <v>2728</v>
      </c>
      <c r="B2538" s="854" t="s">
        <v>25667</v>
      </c>
      <c r="C2538" s="68" t="s">
        <v>550</v>
      </c>
      <c r="D2538" s="860">
        <v>124.33</v>
      </c>
      <c r="E2538" s="860">
        <f t="shared" si="40"/>
        <v>124.33</v>
      </c>
    </row>
    <row r="2539" spans="1:5" hidden="1">
      <c r="A2539" s="68" t="s">
        <v>2729</v>
      </c>
      <c r="B2539" s="854" t="s">
        <v>25667</v>
      </c>
      <c r="C2539" s="68" t="s">
        <v>550</v>
      </c>
      <c r="D2539" s="860">
        <v>113.89</v>
      </c>
      <c r="E2539" s="860">
        <f t="shared" si="40"/>
        <v>113.89</v>
      </c>
    </row>
    <row r="2540" spans="1:5" hidden="1">
      <c r="A2540" s="68" t="s">
        <v>2730</v>
      </c>
      <c r="B2540" s="854" t="s">
        <v>25668</v>
      </c>
      <c r="C2540" s="68" t="s">
        <v>550</v>
      </c>
      <c r="D2540" s="860">
        <v>218.17</v>
      </c>
      <c r="E2540" s="860">
        <f t="shared" si="40"/>
        <v>218.17</v>
      </c>
    </row>
    <row r="2541" spans="1:5" hidden="1">
      <c r="A2541" s="68" t="s">
        <v>2731</v>
      </c>
      <c r="B2541" s="854" t="s">
        <v>25668</v>
      </c>
      <c r="C2541" s="68" t="s">
        <v>550</v>
      </c>
      <c r="D2541" s="860">
        <v>196.86</v>
      </c>
      <c r="E2541" s="860">
        <f t="shared" si="40"/>
        <v>196.86</v>
      </c>
    </row>
    <row r="2542" spans="1:5" hidden="1">
      <c r="A2542" s="68" t="s">
        <v>2732</v>
      </c>
      <c r="B2542" s="854" t="s">
        <v>25669</v>
      </c>
      <c r="C2542" s="68" t="s">
        <v>550</v>
      </c>
      <c r="D2542" s="860">
        <v>216.54</v>
      </c>
      <c r="E2542" s="860">
        <f t="shared" si="40"/>
        <v>216.54</v>
      </c>
    </row>
    <row r="2543" spans="1:5" hidden="1">
      <c r="A2543" s="68" t="s">
        <v>2733</v>
      </c>
      <c r="B2543" s="854" t="s">
        <v>25669</v>
      </c>
      <c r="C2543" s="68" t="s">
        <v>550</v>
      </c>
      <c r="D2543" s="860">
        <v>193.75</v>
      </c>
      <c r="E2543" s="860">
        <f t="shared" si="40"/>
        <v>193.75</v>
      </c>
    </row>
    <row r="2544" spans="1:5" hidden="1">
      <c r="A2544" s="68" t="s">
        <v>2734</v>
      </c>
      <c r="B2544" s="854" t="s">
        <v>25670</v>
      </c>
      <c r="C2544" s="68" t="s">
        <v>550</v>
      </c>
      <c r="D2544" s="860">
        <v>91.11</v>
      </c>
      <c r="E2544" s="860">
        <f t="shared" si="40"/>
        <v>91.11</v>
      </c>
    </row>
    <row r="2545" spans="1:5" hidden="1">
      <c r="A2545" s="68" t="s">
        <v>2735</v>
      </c>
      <c r="B2545" s="854" t="s">
        <v>25670</v>
      </c>
      <c r="C2545" s="68" t="s">
        <v>550</v>
      </c>
      <c r="D2545" s="860">
        <v>83.52</v>
      </c>
      <c r="E2545" s="860">
        <f t="shared" si="40"/>
        <v>83.52</v>
      </c>
    </row>
    <row r="2546" spans="1:5" hidden="1">
      <c r="A2546" s="68" t="s">
        <v>2736</v>
      </c>
      <c r="B2546" s="854" t="s">
        <v>25671</v>
      </c>
      <c r="C2546" s="68" t="s">
        <v>550</v>
      </c>
      <c r="D2546" s="860">
        <v>118.45</v>
      </c>
      <c r="E2546" s="860">
        <f t="shared" si="40"/>
        <v>118.45</v>
      </c>
    </row>
    <row r="2547" spans="1:5" hidden="1">
      <c r="A2547" s="68" t="s">
        <v>2737</v>
      </c>
      <c r="B2547" s="854" t="s">
        <v>25671</v>
      </c>
      <c r="C2547" s="68" t="s">
        <v>550</v>
      </c>
      <c r="D2547" s="860">
        <v>108.58</v>
      </c>
      <c r="E2547" s="860">
        <f t="shared" si="40"/>
        <v>108.58</v>
      </c>
    </row>
    <row r="2548" spans="1:5" hidden="1">
      <c r="A2548" s="68" t="s">
        <v>2738</v>
      </c>
      <c r="B2548" s="854" t="s">
        <v>25672</v>
      </c>
      <c r="C2548" s="68" t="s">
        <v>550</v>
      </c>
      <c r="D2548" s="860">
        <v>1.64</v>
      </c>
      <c r="E2548" s="860">
        <f t="shared" si="40"/>
        <v>1.64</v>
      </c>
    </row>
    <row r="2549" spans="1:5" hidden="1">
      <c r="A2549" s="68" t="s">
        <v>2739</v>
      </c>
      <c r="B2549" s="854" t="s">
        <v>25672</v>
      </c>
      <c r="C2549" s="68" t="s">
        <v>550</v>
      </c>
      <c r="D2549" s="860">
        <v>1.59</v>
      </c>
      <c r="E2549" s="860">
        <f t="shared" si="40"/>
        <v>1.59</v>
      </c>
    </row>
    <row r="2550" spans="1:5" hidden="1">
      <c r="A2550" s="68" t="s">
        <v>2740</v>
      </c>
      <c r="B2550" s="854" t="s">
        <v>25673</v>
      </c>
      <c r="C2550" s="68" t="s">
        <v>550</v>
      </c>
      <c r="D2550" s="860">
        <v>1.43</v>
      </c>
      <c r="E2550" s="860">
        <f t="shared" si="40"/>
        <v>1.43</v>
      </c>
    </row>
    <row r="2551" spans="1:5" hidden="1">
      <c r="A2551" s="68" t="s">
        <v>2741</v>
      </c>
      <c r="B2551" s="854" t="s">
        <v>25673</v>
      </c>
      <c r="C2551" s="68" t="s">
        <v>550</v>
      </c>
      <c r="D2551" s="860">
        <v>1.39</v>
      </c>
      <c r="E2551" s="860">
        <f t="shared" si="40"/>
        <v>1.39</v>
      </c>
    </row>
    <row r="2552" spans="1:5" hidden="1">
      <c r="A2552" s="68" t="s">
        <v>2742</v>
      </c>
      <c r="B2552" s="854" t="s">
        <v>25674</v>
      </c>
      <c r="C2552" s="68" t="s">
        <v>550</v>
      </c>
      <c r="D2552" s="860">
        <v>1.32</v>
      </c>
      <c r="E2552" s="860">
        <f t="shared" si="40"/>
        <v>1.32</v>
      </c>
    </row>
    <row r="2553" spans="1:5" hidden="1">
      <c r="A2553" s="68" t="s">
        <v>2743</v>
      </c>
      <c r="B2553" s="854" t="s">
        <v>25674</v>
      </c>
      <c r="C2553" s="68" t="s">
        <v>550</v>
      </c>
      <c r="D2553" s="860">
        <v>1.28</v>
      </c>
      <c r="E2553" s="860">
        <f t="shared" si="40"/>
        <v>1.28</v>
      </c>
    </row>
    <row r="2554" spans="1:5" hidden="1">
      <c r="A2554" s="68" t="s">
        <v>2744</v>
      </c>
      <c r="B2554" s="854" t="s">
        <v>25675</v>
      </c>
      <c r="C2554" s="68" t="s">
        <v>550</v>
      </c>
      <c r="D2554" s="860">
        <v>14.13</v>
      </c>
      <c r="E2554" s="860">
        <f t="shared" si="40"/>
        <v>14.13</v>
      </c>
    </row>
    <row r="2555" spans="1:5" hidden="1">
      <c r="A2555" s="68" t="s">
        <v>2746</v>
      </c>
      <c r="B2555" s="854" t="s">
        <v>25675</v>
      </c>
      <c r="C2555" s="68" t="s">
        <v>550</v>
      </c>
      <c r="D2555" s="860">
        <v>13.67</v>
      </c>
      <c r="E2555" s="860">
        <f t="shared" si="40"/>
        <v>13.67</v>
      </c>
    </row>
    <row r="2556" spans="1:5" hidden="1">
      <c r="A2556" s="68" t="s">
        <v>2747</v>
      </c>
      <c r="B2556" s="854" t="s">
        <v>25676</v>
      </c>
      <c r="C2556" s="68" t="s">
        <v>550</v>
      </c>
      <c r="D2556" s="860">
        <v>10.19</v>
      </c>
      <c r="E2556" s="860">
        <f t="shared" si="40"/>
        <v>10.19</v>
      </c>
    </row>
    <row r="2557" spans="1:5" hidden="1">
      <c r="A2557" s="68" t="s">
        <v>2748</v>
      </c>
      <c r="B2557" s="854" t="s">
        <v>25676</v>
      </c>
      <c r="C2557" s="68" t="s">
        <v>550</v>
      </c>
      <c r="D2557" s="860">
        <v>9.9</v>
      </c>
      <c r="E2557" s="860">
        <f t="shared" si="40"/>
        <v>9.9</v>
      </c>
    </row>
    <row r="2558" spans="1:5" hidden="1">
      <c r="A2558" s="68" t="s">
        <v>2749</v>
      </c>
      <c r="B2558" s="854" t="s">
        <v>25677</v>
      </c>
      <c r="C2558" s="68" t="s">
        <v>550</v>
      </c>
      <c r="D2558" s="860">
        <v>9.0500000000000007</v>
      </c>
      <c r="E2558" s="860">
        <f t="shared" si="40"/>
        <v>9.0500000000000007</v>
      </c>
    </row>
    <row r="2559" spans="1:5" hidden="1">
      <c r="A2559" s="68" t="s">
        <v>2750</v>
      </c>
      <c r="B2559" s="854" t="s">
        <v>25677</v>
      </c>
      <c r="C2559" s="68" t="s">
        <v>550</v>
      </c>
      <c r="D2559" s="860">
        <v>8.81</v>
      </c>
      <c r="E2559" s="860">
        <f t="shared" si="40"/>
        <v>8.81</v>
      </c>
    </row>
    <row r="2560" spans="1:5" hidden="1">
      <c r="A2560" s="68" t="s">
        <v>2751</v>
      </c>
      <c r="B2560" s="854" t="s">
        <v>25678</v>
      </c>
      <c r="C2560" s="68" t="s">
        <v>550</v>
      </c>
      <c r="D2560" s="860">
        <v>8.44</v>
      </c>
      <c r="E2560" s="860">
        <f t="shared" si="40"/>
        <v>8.44</v>
      </c>
    </row>
    <row r="2561" spans="1:5" hidden="1">
      <c r="A2561" s="68" t="s">
        <v>2752</v>
      </c>
      <c r="B2561" s="854" t="s">
        <v>25678</v>
      </c>
      <c r="C2561" s="68" t="s">
        <v>550</v>
      </c>
      <c r="D2561" s="860">
        <v>8.23</v>
      </c>
      <c r="E2561" s="860">
        <f t="shared" si="40"/>
        <v>8.23</v>
      </c>
    </row>
    <row r="2562" spans="1:5" hidden="1">
      <c r="A2562" s="68" t="s">
        <v>2753</v>
      </c>
      <c r="B2562" s="854" t="s">
        <v>25679</v>
      </c>
      <c r="C2562" s="68" t="s">
        <v>550</v>
      </c>
      <c r="D2562" s="860">
        <v>8.17</v>
      </c>
      <c r="E2562" s="860">
        <f t="shared" si="40"/>
        <v>8.17</v>
      </c>
    </row>
    <row r="2563" spans="1:5" hidden="1">
      <c r="A2563" s="68" t="s">
        <v>2754</v>
      </c>
      <c r="B2563" s="854" t="s">
        <v>25679</v>
      </c>
      <c r="C2563" s="68" t="s">
        <v>550</v>
      </c>
      <c r="D2563" s="860">
        <v>7.98</v>
      </c>
      <c r="E2563" s="860">
        <f t="shared" si="40"/>
        <v>7.98</v>
      </c>
    </row>
    <row r="2564" spans="1:5" hidden="1">
      <c r="A2564" s="68" t="s">
        <v>2755</v>
      </c>
      <c r="B2564" s="854" t="s">
        <v>25680</v>
      </c>
      <c r="C2564" s="68" t="s">
        <v>550</v>
      </c>
      <c r="D2564" s="860">
        <v>5.59</v>
      </c>
      <c r="E2564" s="860">
        <f t="shared" si="40"/>
        <v>5.59</v>
      </c>
    </row>
    <row r="2565" spans="1:5" hidden="1">
      <c r="A2565" s="68" t="s">
        <v>2756</v>
      </c>
      <c r="B2565" s="854" t="s">
        <v>25680</v>
      </c>
      <c r="C2565" s="68" t="s">
        <v>550</v>
      </c>
      <c r="D2565" s="860">
        <v>5.46</v>
      </c>
      <c r="E2565" s="860">
        <f t="shared" si="40"/>
        <v>5.46</v>
      </c>
    </row>
    <row r="2566" spans="1:5" hidden="1">
      <c r="A2566" s="68" t="s">
        <v>2757</v>
      </c>
      <c r="B2566" s="854" t="s">
        <v>25681</v>
      </c>
      <c r="C2566" s="68" t="s">
        <v>550</v>
      </c>
      <c r="D2566" s="860">
        <v>5.99</v>
      </c>
      <c r="E2566" s="860">
        <f t="shared" si="40"/>
        <v>5.99</v>
      </c>
    </row>
    <row r="2567" spans="1:5" hidden="1">
      <c r="A2567" s="68" t="s">
        <v>2758</v>
      </c>
      <c r="B2567" s="854" t="s">
        <v>25681</v>
      </c>
      <c r="C2567" s="68" t="s">
        <v>550</v>
      </c>
      <c r="D2567" s="860">
        <v>5.9</v>
      </c>
      <c r="E2567" s="860">
        <f t="shared" si="40"/>
        <v>5.9</v>
      </c>
    </row>
    <row r="2568" spans="1:5" hidden="1">
      <c r="A2568" s="68" t="s">
        <v>2759</v>
      </c>
      <c r="B2568" s="854" t="s">
        <v>25682</v>
      </c>
      <c r="C2568" s="68" t="s">
        <v>550</v>
      </c>
      <c r="D2568" s="860">
        <v>4.92</v>
      </c>
      <c r="E2568" s="860">
        <f t="shared" si="40"/>
        <v>4.92</v>
      </c>
    </row>
    <row r="2569" spans="1:5" hidden="1">
      <c r="A2569" s="68" t="s">
        <v>2760</v>
      </c>
      <c r="B2569" s="854" t="s">
        <v>25682</v>
      </c>
      <c r="C2569" s="68" t="s">
        <v>550</v>
      </c>
      <c r="D2569" s="860">
        <v>4.84</v>
      </c>
      <c r="E2569" s="860">
        <f t="shared" si="40"/>
        <v>4.84</v>
      </c>
    </row>
    <row r="2570" spans="1:5" hidden="1">
      <c r="A2570" s="68" t="s">
        <v>2761</v>
      </c>
      <c r="B2570" s="854" t="s">
        <v>25683</v>
      </c>
      <c r="C2570" s="68" t="s">
        <v>550</v>
      </c>
      <c r="D2570" s="860">
        <v>11.2</v>
      </c>
      <c r="E2570" s="860">
        <f t="shared" si="40"/>
        <v>11.2</v>
      </c>
    </row>
    <row r="2571" spans="1:5" hidden="1">
      <c r="A2571" s="68" t="s">
        <v>2762</v>
      </c>
      <c r="B2571" s="854" t="s">
        <v>25683</v>
      </c>
      <c r="C2571" s="68" t="s">
        <v>550</v>
      </c>
      <c r="D2571" s="860">
        <v>10.84</v>
      </c>
      <c r="E2571" s="860">
        <f t="shared" si="40"/>
        <v>10.84</v>
      </c>
    </row>
    <row r="2572" spans="1:5" hidden="1">
      <c r="A2572" s="68" t="s">
        <v>2763</v>
      </c>
      <c r="B2572" s="854" t="s">
        <v>25684</v>
      </c>
      <c r="C2572" s="68" t="s">
        <v>550</v>
      </c>
      <c r="D2572" s="860">
        <v>7.69</v>
      </c>
      <c r="E2572" s="860">
        <f t="shared" si="40"/>
        <v>7.69</v>
      </c>
    </row>
    <row r="2573" spans="1:5" hidden="1">
      <c r="A2573" s="68" t="s">
        <v>2764</v>
      </c>
      <c r="B2573" s="854" t="s">
        <v>25684</v>
      </c>
      <c r="C2573" s="68" t="s">
        <v>550</v>
      </c>
      <c r="D2573" s="860">
        <v>7.49</v>
      </c>
      <c r="E2573" s="860">
        <f t="shared" si="40"/>
        <v>7.49</v>
      </c>
    </row>
    <row r="2574" spans="1:5" hidden="1">
      <c r="A2574" s="68" t="s">
        <v>2765</v>
      </c>
      <c r="B2574" s="854" t="s">
        <v>25685</v>
      </c>
      <c r="C2574" s="68" t="s">
        <v>550</v>
      </c>
      <c r="D2574" s="860">
        <v>6.55</v>
      </c>
      <c r="E2574" s="860">
        <f t="shared" ref="E2574:E2637" si="41">D2574</f>
        <v>6.55</v>
      </c>
    </row>
    <row r="2575" spans="1:5" hidden="1">
      <c r="A2575" s="68" t="s">
        <v>2766</v>
      </c>
      <c r="B2575" s="854" t="s">
        <v>25685</v>
      </c>
      <c r="C2575" s="68" t="s">
        <v>550</v>
      </c>
      <c r="D2575" s="860">
        <v>6.41</v>
      </c>
      <c r="E2575" s="860">
        <f t="shared" si="41"/>
        <v>6.41</v>
      </c>
    </row>
    <row r="2576" spans="1:5" hidden="1">
      <c r="A2576" s="68" t="s">
        <v>2767</v>
      </c>
      <c r="B2576" s="854" t="s">
        <v>25686</v>
      </c>
      <c r="C2576" s="68" t="s">
        <v>550</v>
      </c>
      <c r="D2576" s="860">
        <v>5.94</v>
      </c>
      <c r="E2576" s="860">
        <f t="shared" si="41"/>
        <v>5.94</v>
      </c>
    </row>
    <row r="2577" spans="1:5" hidden="1">
      <c r="A2577" s="68" t="s">
        <v>2768</v>
      </c>
      <c r="B2577" s="854" t="s">
        <v>25686</v>
      </c>
      <c r="C2577" s="68" t="s">
        <v>550</v>
      </c>
      <c r="D2577" s="860">
        <v>5.82</v>
      </c>
      <c r="E2577" s="860">
        <f t="shared" si="41"/>
        <v>5.82</v>
      </c>
    </row>
    <row r="2578" spans="1:5" hidden="1">
      <c r="A2578" s="68" t="s">
        <v>2769</v>
      </c>
      <c r="B2578" s="854" t="s">
        <v>25687</v>
      </c>
      <c r="C2578" s="68" t="s">
        <v>550</v>
      </c>
      <c r="D2578" s="860">
        <v>5.68</v>
      </c>
      <c r="E2578" s="860">
        <f t="shared" si="41"/>
        <v>5.68</v>
      </c>
    </row>
    <row r="2579" spans="1:5" hidden="1">
      <c r="A2579" s="68" t="s">
        <v>2770</v>
      </c>
      <c r="B2579" s="854" t="s">
        <v>25687</v>
      </c>
      <c r="C2579" s="68" t="s">
        <v>550</v>
      </c>
      <c r="D2579" s="860">
        <v>5.57</v>
      </c>
      <c r="E2579" s="860">
        <f t="shared" si="41"/>
        <v>5.57</v>
      </c>
    </row>
    <row r="2580" spans="1:5" hidden="1">
      <c r="A2580" s="68" t="s">
        <v>2771</v>
      </c>
      <c r="B2580" s="854" t="s">
        <v>25688</v>
      </c>
      <c r="C2580" s="68" t="s">
        <v>550</v>
      </c>
      <c r="D2580" s="860">
        <v>3.6</v>
      </c>
      <c r="E2580" s="860">
        <f t="shared" si="41"/>
        <v>3.6</v>
      </c>
    </row>
    <row r="2581" spans="1:5" hidden="1">
      <c r="A2581" s="68" t="s">
        <v>2772</v>
      </c>
      <c r="B2581" s="854" t="s">
        <v>25688</v>
      </c>
      <c r="C2581" s="68" t="s">
        <v>550</v>
      </c>
      <c r="D2581" s="860">
        <v>3.53</v>
      </c>
      <c r="E2581" s="860">
        <f t="shared" si="41"/>
        <v>3.53</v>
      </c>
    </row>
    <row r="2582" spans="1:5" hidden="1">
      <c r="A2582" s="68" t="s">
        <v>2773</v>
      </c>
      <c r="B2582" s="854" t="s">
        <v>25689</v>
      </c>
      <c r="C2582" s="68" t="s">
        <v>550</v>
      </c>
      <c r="D2582" s="860">
        <v>4.21</v>
      </c>
      <c r="E2582" s="860">
        <f t="shared" si="41"/>
        <v>4.21</v>
      </c>
    </row>
    <row r="2583" spans="1:5" hidden="1">
      <c r="A2583" s="68" t="s">
        <v>2774</v>
      </c>
      <c r="B2583" s="854" t="s">
        <v>25689</v>
      </c>
      <c r="C2583" s="68" t="s">
        <v>550</v>
      </c>
      <c r="D2583" s="860">
        <v>4.16</v>
      </c>
      <c r="E2583" s="860">
        <f t="shared" si="41"/>
        <v>4.16</v>
      </c>
    </row>
    <row r="2584" spans="1:5" hidden="1">
      <c r="A2584" s="68" t="s">
        <v>2775</v>
      </c>
      <c r="B2584" s="854" t="s">
        <v>25690</v>
      </c>
      <c r="C2584" s="68" t="s">
        <v>550</v>
      </c>
      <c r="D2584" s="860">
        <v>3.37</v>
      </c>
      <c r="E2584" s="860">
        <f t="shared" si="41"/>
        <v>3.37</v>
      </c>
    </row>
    <row r="2585" spans="1:5" hidden="1">
      <c r="A2585" s="68" t="s">
        <v>2776</v>
      </c>
      <c r="B2585" s="854" t="s">
        <v>25690</v>
      </c>
      <c r="C2585" s="68" t="s">
        <v>550</v>
      </c>
      <c r="D2585" s="860">
        <v>3.33</v>
      </c>
      <c r="E2585" s="860">
        <f t="shared" si="41"/>
        <v>3.33</v>
      </c>
    </row>
    <row r="2586" spans="1:5" hidden="1">
      <c r="A2586" s="68" t="s">
        <v>2777</v>
      </c>
      <c r="B2586" s="854" t="s">
        <v>25691</v>
      </c>
      <c r="C2586" s="68" t="s">
        <v>51</v>
      </c>
      <c r="D2586" s="860">
        <v>89.65</v>
      </c>
      <c r="E2586" s="860">
        <f t="shared" si="41"/>
        <v>89.65</v>
      </c>
    </row>
    <row r="2587" spans="1:5" hidden="1">
      <c r="A2587" s="68" t="s">
        <v>2779</v>
      </c>
      <c r="B2587" s="854" t="s">
        <v>25691</v>
      </c>
      <c r="C2587" s="68" t="s">
        <v>51</v>
      </c>
      <c r="D2587" s="860">
        <v>83.45</v>
      </c>
      <c r="E2587" s="860">
        <f t="shared" si="41"/>
        <v>83.45</v>
      </c>
    </row>
    <row r="2588" spans="1:5" hidden="1">
      <c r="A2588" s="68" t="s">
        <v>2780</v>
      </c>
      <c r="B2588" s="854" t="s">
        <v>25692</v>
      </c>
      <c r="C2588" s="68" t="s">
        <v>550</v>
      </c>
      <c r="D2588" s="860">
        <v>56.31</v>
      </c>
      <c r="E2588" s="860">
        <f t="shared" si="41"/>
        <v>56.31</v>
      </c>
    </row>
    <row r="2589" spans="1:5" hidden="1">
      <c r="A2589" s="68" t="s">
        <v>2782</v>
      </c>
      <c r="B2589" s="854" t="s">
        <v>25692</v>
      </c>
      <c r="C2589" s="68" t="s">
        <v>550</v>
      </c>
      <c r="D2589" s="860">
        <v>50.11</v>
      </c>
      <c r="E2589" s="860">
        <f t="shared" si="41"/>
        <v>50.11</v>
      </c>
    </row>
    <row r="2590" spans="1:5" hidden="1">
      <c r="A2590" s="68" t="s">
        <v>2783</v>
      </c>
      <c r="B2590" s="854" t="s">
        <v>25693</v>
      </c>
      <c r="C2590" s="68" t="s">
        <v>51</v>
      </c>
      <c r="D2590" s="860">
        <v>301.94</v>
      </c>
      <c r="E2590" s="860">
        <f t="shared" si="41"/>
        <v>301.94</v>
      </c>
    </row>
    <row r="2591" spans="1:5" hidden="1">
      <c r="A2591" s="68" t="s">
        <v>2784</v>
      </c>
      <c r="B2591" s="854" t="s">
        <v>25693</v>
      </c>
      <c r="C2591" s="68" t="s">
        <v>51</v>
      </c>
      <c r="D2591" s="860">
        <v>300.35000000000002</v>
      </c>
      <c r="E2591" s="860">
        <f t="shared" si="41"/>
        <v>300.35000000000002</v>
      </c>
    </row>
    <row r="2592" spans="1:5" hidden="1">
      <c r="A2592" s="68" t="s">
        <v>2785</v>
      </c>
      <c r="B2592" s="854" t="s">
        <v>25694</v>
      </c>
      <c r="C2592" s="68" t="s">
        <v>902</v>
      </c>
      <c r="D2592" s="860">
        <v>1.73</v>
      </c>
      <c r="E2592" s="860">
        <f t="shared" si="41"/>
        <v>1.73</v>
      </c>
    </row>
    <row r="2593" spans="1:5" hidden="1">
      <c r="A2593" s="68" t="s">
        <v>2786</v>
      </c>
      <c r="B2593" s="854" t="s">
        <v>25694</v>
      </c>
      <c r="C2593" s="68" t="s">
        <v>902</v>
      </c>
      <c r="D2593" s="860">
        <v>1.73</v>
      </c>
      <c r="E2593" s="860">
        <f t="shared" si="41"/>
        <v>1.73</v>
      </c>
    </row>
    <row r="2594" spans="1:5" hidden="1">
      <c r="A2594" s="68" t="s">
        <v>2787</v>
      </c>
      <c r="B2594" s="854" t="s">
        <v>25695</v>
      </c>
      <c r="C2594" s="68" t="s">
        <v>902</v>
      </c>
      <c r="D2594" s="860">
        <v>1.18</v>
      </c>
      <c r="E2594" s="860">
        <f t="shared" si="41"/>
        <v>1.18</v>
      </c>
    </row>
    <row r="2595" spans="1:5" hidden="1">
      <c r="A2595" s="68" t="s">
        <v>2788</v>
      </c>
      <c r="B2595" s="854" t="s">
        <v>25695</v>
      </c>
      <c r="C2595" s="68" t="s">
        <v>902</v>
      </c>
      <c r="D2595" s="860">
        <v>1.18</v>
      </c>
      <c r="E2595" s="860">
        <f t="shared" si="41"/>
        <v>1.18</v>
      </c>
    </row>
    <row r="2596" spans="1:5" hidden="1">
      <c r="A2596" s="68" t="s">
        <v>2789</v>
      </c>
      <c r="B2596" s="854" t="s">
        <v>25696</v>
      </c>
      <c r="C2596" s="68" t="s">
        <v>902</v>
      </c>
      <c r="D2596" s="860">
        <v>1.98</v>
      </c>
      <c r="E2596" s="860">
        <f t="shared" si="41"/>
        <v>1.98</v>
      </c>
    </row>
    <row r="2597" spans="1:5" hidden="1">
      <c r="A2597" s="68" t="s">
        <v>2790</v>
      </c>
      <c r="B2597" s="854" t="s">
        <v>25696</v>
      </c>
      <c r="C2597" s="68" t="s">
        <v>902</v>
      </c>
      <c r="D2597" s="860">
        <v>1.98</v>
      </c>
      <c r="E2597" s="860">
        <f t="shared" si="41"/>
        <v>1.98</v>
      </c>
    </row>
    <row r="2598" spans="1:5" hidden="1">
      <c r="A2598" s="68" t="s">
        <v>2791</v>
      </c>
      <c r="B2598" s="854" t="s">
        <v>25697</v>
      </c>
      <c r="C2598" s="68" t="s">
        <v>902</v>
      </c>
      <c r="D2598" s="860">
        <v>1.31</v>
      </c>
      <c r="E2598" s="860">
        <f t="shared" si="41"/>
        <v>1.31</v>
      </c>
    </row>
    <row r="2599" spans="1:5" hidden="1">
      <c r="A2599" s="68" t="s">
        <v>2792</v>
      </c>
      <c r="B2599" s="854" t="s">
        <v>25697</v>
      </c>
      <c r="C2599" s="68" t="s">
        <v>902</v>
      </c>
      <c r="D2599" s="860">
        <v>1.31</v>
      </c>
      <c r="E2599" s="860">
        <f t="shared" si="41"/>
        <v>1.31</v>
      </c>
    </row>
    <row r="2600" spans="1:5" hidden="1">
      <c r="A2600" s="68" t="s">
        <v>22383</v>
      </c>
      <c r="B2600" s="854" t="s">
        <v>25698</v>
      </c>
      <c r="C2600" s="68" t="s">
        <v>902</v>
      </c>
      <c r="D2600" s="860">
        <v>2.2599999999999998</v>
      </c>
      <c r="E2600" s="860">
        <f t="shared" si="41"/>
        <v>2.2599999999999998</v>
      </c>
    </row>
    <row r="2601" spans="1:5" hidden="1">
      <c r="A2601" s="68" t="s">
        <v>22384</v>
      </c>
      <c r="B2601" s="854" t="s">
        <v>25698</v>
      </c>
      <c r="C2601" s="68" t="s">
        <v>902</v>
      </c>
      <c r="D2601" s="860">
        <v>2.2599999999999998</v>
      </c>
      <c r="E2601" s="860">
        <f t="shared" si="41"/>
        <v>2.2599999999999998</v>
      </c>
    </row>
    <row r="2602" spans="1:5" hidden="1">
      <c r="A2602" s="68" t="s">
        <v>2793</v>
      </c>
      <c r="B2602" s="854" t="s">
        <v>25699</v>
      </c>
      <c r="C2602" s="68" t="s">
        <v>902</v>
      </c>
      <c r="D2602" s="860">
        <v>1.45</v>
      </c>
      <c r="E2602" s="860">
        <f t="shared" si="41"/>
        <v>1.45</v>
      </c>
    </row>
    <row r="2603" spans="1:5" hidden="1">
      <c r="A2603" s="68" t="s">
        <v>2794</v>
      </c>
      <c r="B2603" s="854" t="s">
        <v>25699</v>
      </c>
      <c r="C2603" s="68" t="s">
        <v>902</v>
      </c>
      <c r="D2603" s="860">
        <v>1.45</v>
      </c>
      <c r="E2603" s="860">
        <f t="shared" si="41"/>
        <v>1.45</v>
      </c>
    </row>
    <row r="2604" spans="1:5" hidden="1">
      <c r="A2604" s="68" t="s">
        <v>2795</v>
      </c>
      <c r="B2604" s="854" t="s">
        <v>25700</v>
      </c>
      <c r="C2604" s="68" t="s">
        <v>550</v>
      </c>
      <c r="D2604" s="860">
        <v>0.65</v>
      </c>
      <c r="E2604" s="860">
        <f t="shared" si="41"/>
        <v>0.65</v>
      </c>
    </row>
    <row r="2605" spans="1:5" hidden="1">
      <c r="A2605" s="68" t="s">
        <v>2796</v>
      </c>
      <c r="B2605" s="854" t="s">
        <v>25700</v>
      </c>
      <c r="C2605" s="68" t="s">
        <v>550</v>
      </c>
      <c r="D2605" s="860">
        <v>0.62</v>
      </c>
      <c r="E2605" s="860">
        <f t="shared" si="41"/>
        <v>0.62</v>
      </c>
    </row>
    <row r="2606" spans="1:5" hidden="1">
      <c r="A2606" s="68" t="s">
        <v>2797</v>
      </c>
      <c r="B2606" s="854" t="s">
        <v>25701</v>
      </c>
      <c r="C2606" s="68" t="s">
        <v>550</v>
      </c>
      <c r="D2606" s="860">
        <v>46.03</v>
      </c>
      <c r="E2606" s="860">
        <f t="shared" si="41"/>
        <v>46.03</v>
      </c>
    </row>
    <row r="2607" spans="1:5" hidden="1">
      <c r="A2607" s="68" t="s">
        <v>2798</v>
      </c>
      <c r="B2607" s="854" t="s">
        <v>25701</v>
      </c>
      <c r="C2607" s="68" t="s">
        <v>550</v>
      </c>
      <c r="D2607" s="860">
        <v>43.83</v>
      </c>
      <c r="E2607" s="860">
        <f t="shared" si="41"/>
        <v>43.83</v>
      </c>
    </row>
    <row r="2608" spans="1:5" hidden="1">
      <c r="A2608" s="68" t="s">
        <v>2799</v>
      </c>
      <c r="B2608" s="854" t="s">
        <v>25702</v>
      </c>
      <c r="C2608" s="68" t="s">
        <v>550</v>
      </c>
      <c r="D2608" s="860">
        <v>1.46</v>
      </c>
      <c r="E2608" s="860">
        <f t="shared" si="41"/>
        <v>1.46</v>
      </c>
    </row>
    <row r="2609" spans="1:5" hidden="1">
      <c r="A2609" s="68" t="s">
        <v>2800</v>
      </c>
      <c r="B2609" s="854" t="s">
        <v>25702</v>
      </c>
      <c r="C2609" s="68" t="s">
        <v>550</v>
      </c>
      <c r="D2609" s="860">
        <v>1.41</v>
      </c>
      <c r="E2609" s="860">
        <f t="shared" si="41"/>
        <v>1.41</v>
      </c>
    </row>
    <row r="2610" spans="1:5" hidden="1">
      <c r="A2610" s="68" t="s">
        <v>2801</v>
      </c>
      <c r="B2610" s="854" t="s">
        <v>25703</v>
      </c>
      <c r="C2610" s="68" t="s">
        <v>550</v>
      </c>
      <c r="D2610" s="860">
        <v>0.97</v>
      </c>
      <c r="E2610" s="860">
        <f t="shared" si="41"/>
        <v>0.97</v>
      </c>
    </row>
    <row r="2611" spans="1:5" hidden="1">
      <c r="A2611" s="68" t="s">
        <v>2802</v>
      </c>
      <c r="B2611" s="854" t="s">
        <v>25703</v>
      </c>
      <c r="C2611" s="68" t="s">
        <v>550</v>
      </c>
      <c r="D2611" s="860">
        <v>0.94</v>
      </c>
      <c r="E2611" s="860">
        <f t="shared" si="41"/>
        <v>0.94</v>
      </c>
    </row>
    <row r="2612" spans="1:5" hidden="1">
      <c r="A2612" s="68" t="s">
        <v>2803</v>
      </c>
      <c r="B2612" s="854" t="s">
        <v>25704</v>
      </c>
      <c r="C2612" s="68" t="s">
        <v>550</v>
      </c>
      <c r="D2612" s="860">
        <v>0.59</v>
      </c>
      <c r="E2612" s="860">
        <f t="shared" si="41"/>
        <v>0.59</v>
      </c>
    </row>
    <row r="2613" spans="1:5" hidden="1">
      <c r="A2613" s="68" t="s">
        <v>2804</v>
      </c>
      <c r="B2613" s="854" t="s">
        <v>25704</v>
      </c>
      <c r="C2613" s="68" t="s">
        <v>550</v>
      </c>
      <c r="D2613" s="860">
        <v>0.56999999999999995</v>
      </c>
      <c r="E2613" s="860">
        <f t="shared" si="41"/>
        <v>0.56999999999999995</v>
      </c>
    </row>
    <row r="2614" spans="1:5" hidden="1">
      <c r="A2614" s="68" t="s">
        <v>2805</v>
      </c>
      <c r="B2614" s="854" t="s">
        <v>25705</v>
      </c>
      <c r="C2614" s="68" t="s">
        <v>550</v>
      </c>
      <c r="D2614" s="860">
        <v>0.85</v>
      </c>
      <c r="E2614" s="860">
        <f t="shared" si="41"/>
        <v>0.85</v>
      </c>
    </row>
    <row r="2615" spans="1:5" hidden="1">
      <c r="A2615" s="68" t="s">
        <v>2806</v>
      </c>
      <c r="B2615" s="854" t="s">
        <v>25705</v>
      </c>
      <c r="C2615" s="68" t="s">
        <v>550</v>
      </c>
      <c r="D2615" s="860">
        <v>0.82</v>
      </c>
      <c r="E2615" s="860">
        <f t="shared" si="41"/>
        <v>0.82</v>
      </c>
    </row>
    <row r="2616" spans="1:5" hidden="1">
      <c r="A2616" s="68" t="s">
        <v>2807</v>
      </c>
      <c r="B2616" s="854" t="s">
        <v>25706</v>
      </c>
      <c r="C2616" s="68" t="s">
        <v>2808</v>
      </c>
      <c r="D2616" s="860">
        <v>0.2</v>
      </c>
      <c r="E2616" s="860">
        <f t="shared" si="41"/>
        <v>0.2</v>
      </c>
    </row>
    <row r="2617" spans="1:5" hidden="1">
      <c r="A2617" s="68" t="s">
        <v>2809</v>
      </c>
      <c r="B2617" s="854" t="s">
        <v>25706</v>
      </c>
      <c r="C2617" s="68" t="s">
        <v>2808</v>
      </c>
      <c r="D2617" s="860">
        <v>0.19</v>
      </c>
      <c r="E2617" s="860">
        <f t="shared" si="41"/>
        <v>0.19</v>
      </c>
    </row>
    <row r="2618" spans="1:5" hidden="1">
      <c r="A2618" s="68" t="s">
        <v>2810</v>
      </c>
      <c r="B2618" s="854" t="s">
        <v>25707</v>
      </c>
      <c r="C2618" s="68" t="s">
        <v>2680</v>
      </c>
      <c r="D2618" s="860">
        <v>0.99</v>
      </c>
      <c r="E2618" s="860">
        <f t="shared" si="41"/>
        <v>0.99</v>
      </c>
    </row>
    <row r="2619" spans="1:5" hidden="1">
      <c r="A2619" s="68" t="s">
        <v>2811</v>
      </c>
      <c r="B2619" s="854" t="s">
        <v>25707</v>
      </c>
      <c r="C2619" s="68" t="s">
        <v>2680</v>
      </c>
      <c r="D2619" s="860">
        <v>0.97</v>
      </c>
      <c r="E2619" s="860">
        <f t="shared" si="41"/>
        <v>0.97</v>
      </c>
    </row>
    <row r="2620" spans="1:5" hidden="1">
      <c r="A2620" s="68" t="s">
        <v>2812</v>
      </c>
      <c r="B2620" s="854" t="s">
        <v>25708</v>
      </c>
      <c r="C2620" s="68" t="s">
        <v>2680</v>
      </c>
      <c r="D2620" s="860">
        <v>4.96</v>
      </c>
      <c r="E2620" s="860">
        <f t="shared" si="41"/>
        <v>4.96</v>
      </c>
    </row>
    <row r="2621" spans="1:5" hidden="1">
      <c r="A2621" s="68" t="s">
        <v>2813</v>
      </c>
      <c r="B2621" s="854" t="s">
        <v>25708</v>
      </c>
      <c r="C2621" s="68" t="s">
        <v>2680</v>
      </c>
      <c r="D2621" s="860">
        <v>4.87</v>
      </c>
      <c r="E2621" s="860">
        <f t="shared" si="41"/>
        <v>4.87</v>
      </c>
    </row>
    <row r="2622" spans="1:5" hidden="1">
      <c r="A2622" s="68" t="s">
        <v>2814</v>
      </c>
      <c r="B2622" s="854" t="s">
        <v>25709</v>
      </c>
      <c r="C2622" s="68" t="s">
        <v>885</v>
      </c>
      <c r="D2622" s="860">
        <v>0.99</v>
      </c>
      <c r="E2622" s="860">
        <f t="shared" si="41"/>
        <v>0.99</v>
      </c>
    </row>
    <row r="2623" spans="1:5" hidden="1">
      <c r="A2623" s="68" t="s">
        <v>2815</v>
      </c>
      <c r="B2623" s="854" t="s">
        <v>25709</v>
      </c>
      <c r="C2623" s="68" t="s">
        <v>885</v>
      </c>
      <c r="D2623" s="860">
        <v>0.91</v>
      </c>
      <c r="E2623" s="860">
        <f t="shared" si="41"/>
        <v>0.91</v>
      </c>
    </row>
    <row r="2624" spans="1:5" hidden="1">
      <c r="A2624" s="68" t="s">
        <v>2816</v>
      </c>
      <c r="B2624" s="854" t="s">
        <v>25710</v>
      </c>
      <c r="C2624" s="68" t="s">
        <v>51</v>
      </c>
      <c r="D2624" s="860">
        <v>19.100000000000001</v>
      </c>
      <c r="E2624" s="860">
        <f t="shared" si="41"/>
        <v>19.100000000000001</v>
      </c>
    </row>
    <row r="2625" spans="1:5" hidden="1">
      <c r="A2625" s="68" t="s">
        <v>2817</v>
      </c>
      <c r="B2625" s="854" t="s">
        <v>25710</v>
      </c>
      <c r="C2625" s="68" t="s">
        <v>51</v>
      </c>
      <c r="D2625" s="860">
        <v>17.54</v>
      </c>
      <c r="E2625" s="860">
        <f t="shared" si="41"/>
        <v>17.54</v>
      </c>
    </row>
    <row r="2626" spans="1:5" hidden="1">
      <c r="A2626" s="68" t="s">
        <v>2818</v>
      </c>
      <c r="B2626" s="854" t="s">
        <v>25711</v>
      </c>
      <c r="C2626" s="68" t="s">
        <v>51</v>
      </c>
      <c r="D2626" s="860">
        <v>194.23</v>
      </c>
      <c r="E2626" s="860">
        <f t="shared" si="41"/>
        <v>194.23</v>
      </c>
    </row>
    <row r="2627" spans="1:5" hidden="1">
      <c r="A2627" s="68" t="s">
        <v>2819</v>
      </c>
      <c r="B2627" s="854" t="s">
        <v>25711</v>
      </c>
      <c r="C2627" s="68" t="s">
        <v>51</v>
      </c>
      <c r="D2627" s="860">
        <v>180.03</v>
      </c>
      <c r="E2627" s="860">
        <f t="shared" si="41"/>
        <v>180.03</v>
      </c>
    </row>
    <row r="2628" spans="1:5" hidden="1">
      <c r="A2628" s="68" t="s">
        <v>2820</v>
      </c>
      <c r="B2628" s="854" t="s">
        <v>25712</v>
      </c>
      <c r="C2628" s="68" t="s">
        <v>51</v>
      </c>
      <c r="D2628" s="860">
        <v>19579.43</v>
      </c>
      <c r="E2628" s="860">
        <f t="shared" si="41"/>
        <v>19579.43</v>
      </c>
    </row>
    <row r="2629" spans="1:5" hidden="1">
      <c r="A2629" s="68" t="s">
        <v>2821</v>
      </c>
      <c r="B2629" s="854" t="s">
        <v>25712</v>
      </c>
      <c r="C2629" s="68" t="s">
        <v>51</v>
      </c>
      <c r="D2629" s="860">
        <v>18638</v>
      </c>
      <c r="E2629" s="860">
        <f t="shared" si="41"/>
        <v>18638</v>
      </c>
    </row>
    <row r="2630" spans="1:5" hidden="1">
      <c r="A2630" s="68" t="s">
        <v>2822</v>
      </c>
      <c r="B2630" s="854" t="s">
        <v>25713</v>
      </c>
      <c r="C2630" s="68" t="s">
        <v>51</v>
      </c>
      <c r="D2630" s="860">
        <v>28603.96</v>
      </c>
      <c r="E2630" s="860">
        <f t="shared" si="41"/>
        <v>28603.96</v>
      </c>
    </row>
    <row r="2631" spans="1:5" hidden="1">
      <c r="A2631" s="68" t="s">
        <v>2823</v>
      </c>
      <c r="B2631" s="854" t="s">
        <v>25713</v>
      </c>
      <c r="C2631" s="68" t="s">
        <v>51</v>
      </c>
      <c r="D2631" s="860">
        <v>27225.77</v>
      </c>
      <c r="E2631" s="860">
        <f t="shared" si="41"/>
        <v>27225.77</v>
      </c>
    </row>
    <row r="2632" spans="1:5" hidden="1">
      <c r="A2632" s="68" t="s">
        <v>2824</v>
      </c>
      <c r="B2632" s="854" t="s">
        <v>25714</v>
      </c>
      <c r="C2632" s="68" t="s">
        <v>51</v>
      </c>
      <c r="D2632" s="860">
        <v>36024.68</v>
      </c>
      <c r="E2632" s="860">
        <f t="shared" si="41"/>
        <v>36024.68</v>
      </c>
    </row>
    <row r="2633" spans="1:5" hidden="1">
      <c r="A2633" s="68" t="s">
        <v>2825</v>
      </c>
      <c r="B2633" s="854" t="s">
        <v>25714</v>
      </c>
      <c r="C2633" s="68" t="s">
        <v>51</v>
      </c>
      <c r="D2633" s="860">
        <v>34183.279999999999</v>
      </c>
      <c r="E2633" s="860">
        <f t="shared" si="41"/>
        <v>34183.279999999999</v>
      </c>
    </row>
    <row r="2634" spans="1:5" hidden="1">
      <c r="A2634" s="68" t="s">
        <v>2826</v>
      </c>
      <c r="B2634" s="854" t="s">
        <v>25715</v>
      </c>
      <c r="C2634" s="68" t="s">
        <v>51</v>
      </c>
      <c r="D2634" s="860">
        <v>43912.17</v>
      </c>
      <c r="E2634" s="860">
        <f t="shared" si="41"/>
        <v>43912.17</v>
      </c>
    </row>
    <row r="2635" spans="1:5" hidden="1">
      <c r="A2635" s="68" t="s">
        <v>2827</v>
      </c>
      <c r="B2635" s="854" t="s">
        <v>25715</v>
      </c>
      <c r="C2635" s="68" t="s">
        <v>51</v>
      </c>
      <c r="D2635" s="860">
        <v>41282.92</v>
      </c>
      <c r="E2635" s="860">
        <f t="shared" si="41"/>
        <v>41282.92</v>
      </c>
    </row>
    <row r="2636" spans="1:5" hidden="1">
      <c r="A2636" s="68" t="s">
        <v>2828</v>
      </c>
      <c r="B2636" s="854" t="s">
        <v>25716</v>
      </c>
      <c r="C2636" s="68" t="s">
        <v>319</v>
      </c>
      <c r="D2636" s="860">
        <v>271.95</v>
      </c>
      <c r="E2636" s="860">
        <f t="shared" si="41"/>
        <v>271.95</v>
      </c>
    </row>
    <row r="2637" spans="1:5" hidden="1">
      <c r="A2637" s="68" t="s">
        <v>2829</v>
      </c>
      <c r="B2637" s="854" t="s">
        <v>25716</v>
      </c>
      <c r="C2637" s="68" t="s">
        <v>319</v>
      </c>
      <c r="D2637" s="860">
        <v>235.65</v>
      </c>
      <c r="E2637" s="860">
        <f t="shared" si="41"/>
        <v>235.65</v>
      </c>
    </row>
    <row r="2638" spans="1:5" hidden="1">
      <c r="A2638" s="68" t="s">
        <v>2830</v>
      </c>
      <c r="B2638" s="854" t="s">
        <v>25717</v>
      </c>
      <c r="C2638" s="68" t="s">
        <v>319</v>
      </c>
      <c r="D2638" s="860">
        <v>376.54</v>
      </c>
      <c r="E2638" s="860">
        <f t="shared" ref="E2638:E2701" si="42">D2638</f>
        <v>376.54</v>
      </c>
    </row>
    <row r="2639" spans="1:5" hidden="1">
      <c r="A2639" s="68" t="s">
        <v>2831</v>
      </c>
      <c r="B2639" s="854" t="s">
        <v>25717</v>
      </c>
      <c r="C2639" s="68" t="s">
        <v>319</v>
      </c>
      <c r="D2639" s="860">
        <v>326.27999999999997</v>
      </c>
      <c r="E2639" s="860">
        <f t="shared" si="42"/>
        <v>326.27999999999997</v>
      </c>
    </row>
    <row r="2640" spans="1:5" hidden="1">
      <c r="A2640" s="68" t="s">
        <v>2832</v>
      </c>
      <c r="B2640" s="854" t="s">
        <v>25718</v>
      </c>
      <c r="C2640" s="68" t="s">
        <v>319</v>
      </c>
      <c r="D2640" s="860">
        <v>157.94</v>
      </c>
      <c r="E2640" s="860">
        <f t="shared" si="42"/>
        <v>157.94</v>
      </c>
    </row>
    <row r="2641" spans="1:5" hidden="1">
      <c r="A2641" s="68" t="s">
        <v>2833</v>
      </c>
      <c r="B2641" s="854" t="s">
        <v>25718</v>
      </c>
      <c r="C2641" s="68" t="s">
        <v>319</v>
      </c>
      <c r="D2641" s="860">
        <v>136.85</v>
      </c>
      <c r="E2641" s="860">
        <f t="shared" si="42"/>
        <v>136.85</v>
      </c>
    </row>
    <row r="2642" spans="1:5" hidden="1">
      <c r="A2642" s="68" t="s">
        <v>2834</v>
      </c>
      <c r="B2642" s="854" t="s">
        <v>25719</v>
      </c>
      <c r="C2642" s="68" t="s">
        <v>319</v>
      </c>
      <c r="D2642" s="860">
        <v>79.63</v>
      </c>
      <c r="E2642" s="860">
        <f t="shared" si="42"/>
        <v>79.63</v>
      </c>
    </row>
    <row r="2643" spans="1:5" hidden="1">
      <c r="A2643" s="68" t="s">
        <v>2835</v>
      </c>
      <c r="B2643" s="854" t="s">
        <v>25719</v>
      </c>
      <c r="C2643" s="68" t="s">
        <v>319</v>
      </c>
      <c r="D2643" s="860">
        <v>69.010000000000005</v>
      </c>
      <c r="E2643" s="860">
        <f t="shared" si="42"/>
        <v>69.010000000000005</v>
      </c>
    </row>
    <row r="2644" spans="1:5" hidden="1">
      <c r="A2644" s="68" t="s">
        <v>2836</v>
      </c>
      <c r="B2644" s="854" t="s">
        <v>25720</v>
      </c>
      <c r="C2644" s="68" t="s">
        <v>885</v>
      </c>
      <c r="D2644" s="860">
        <v>9.9499999999999993</v>
      </c>
      <c r="E2644" s="860">
        <f t="shared" si="42"/>
        <v>9.9499999999999993</v>
      </c>
    </row>
    <row r="2645" spans="1:5" hidden="1">
      <c r="A2645" s="68" t="s">
        <v>2837</v>
      </c>
      <c r="B2645" s="854" t="s">
        <v>25720</v>
      </c>
      <c r="C2645" s="68" t="s">
        <v>885</v>
      </c>
      <c r="D2645" s="860">
        <v>8.6199999999999992</v>
      </c>
      <c r="E2645" s="860">
        <f t="shared" si="42"/>
        <v>8.6199999999999992</v>
      </c>
    </row>
    <row r="2646" spans="1:5" hidden="1">
      <c r="A2646" s="68" t="s">
        <v>2838</v>
      </c>
      <c r="B2646" s="854" t="s">
        <v>25721</v>
      </c>
      <c r="C2646" s="68" t="s">
        <v>885</v>
      </c>
      <c r="D2646" s="860">
        <v>29.86</v>
      </c>
      <c r="E2646" s="860">
        <f t="shared" si="42"/>
        <v>29.86</v>
      </c>
    </row>
    <row r="2647" spans="1:5" hidden="1">
      <c r="A2647" s="68" t="s">
        <v>2839</v>
      </c>
      <c r="B2647" s="854" t="s">
        <v>25721</v>
      </c>
      <c r="C2647" s="68" t="s">
        <v>885</v>
      </c>
      <c r="D2647" s="860">
        <v>25.87</v>
      </c>
      <c r="E2647" s="860">
        <f t="shared" si="42"/>
        <v>25.87</v>
      </c>
    </row>
    <row r="2648" spans="1:5" hidden="1">
      <c r="A2648" s="68" t="s">
        <v>2840</v>
      </c>
      <c r="B2648" s="854" t="s">
        <v>25722</v>
      </c>
      <c r="C2648" s="68" t="s">
        <v>885</v>
      </c>
      <c r="D2648" s="860">
        <v>23.89</v>
      </c>
      <c r="E2648" s="860">
        <f t="shared" si="42"/>
        <v>23.89</v>
      </c>
    </row>
    <row r="2649" spans="1:5" hidden="1">
      <c r="A2649" s="68" t="s">
        <v>2841</v>
      </c>
      <c r="B2649" s="854" t="s">
        <v>25722</v>
      </c>
      <c r="C2649" s="68" t="s">
        <v>885</v>
      </c>
      <c r="D2649" s="860">
        <v>20.7</v>
      </c>
      <c r="E2649" s="860">
        <f t="shared" si="42"/>
        <v>20.7</v>
      </c>
    </row>
    <row r="2650" spans="1:5" hidden="1">
      <c r="A2650" s="68" t="s">
        <v>2842</v>
      </c>
      <c r="B2650" s="854" t="s">
        <v>25723</v>
      </c>
      <c r="C2650" s="68" t="s">
        <v>885</v>
      </c>
      <c r="D2650" s="860">
        <v>18.68</v>
      </c>
      <c r="E2650" s="860">
        <f t="shared" si="42"/>
        <v>18.68</v>
      </c>
    </row>
    <row r="2651" spans="1:5" hidden="1">
      <c r="A2651" s="68" t="s">
        <v>2843</v>
      </c>
      <c r="B2651" s="854" t="s">
        <v>25723</v>
      </c>
      <c r="C2651" s="68" t="s">
        <v>885</v>
      </c>
      <c r="D2651" s="860">
        <v>16.18</v>
      </c>
      <c r="E2651" s="860">
        <f t="shared" si="42"/>
        <v>16.18</v>
      </c>
    </row>
    <row r="2652" spans="1:5" hidden="1">
      <c r="A2652" s="68" t="s">
        <v>2844</v>
      </c>
      <c r="B2652" s="854" t="s">
        <v>25724</v>
      </c>
      <c r="C2652" s="68" t="s">
        <v>885</v>
      </c>
      <c r="D2652" s="860">
        <v>13.25</v>
      </c>
      <c r="E2652" s="860">
        <f t="shared" si="42"/>
        <v>13.25</v>
      </c>
    </row>
    <row r="2653" spans="1:5" hidden="1">
      <c r="A2653" s="68" t="s">
        <v>2845</v>
      </c>
      <c r="B2653" s="854" t="s">
        <v>25724</v>
      </c>
      <c r="C2653" s="68" t="s">
        <v>885</v>
      </c>
      <c r="D2653" s="860">
        <v>11.49</v>
      </c>
      <c r="E2653" s="860">
        <f t="shared" si="42"/>
        <v>11.49</v>
      </c>
    </row>
    <row r="2654" spans="1:5" hidden="1">
      <c r="A2654" s="68" t="s">
        <v>2846</v>
      </c>
      <c r="B2654" s="854" t="s">
        <v>25725</v>
      </c>
      <c r="C2654" s="68" t="s">
        <v>885</v>
      </c>
      <c r="D2654" s="860">
        <v>53.75</v>
      </c>
      <c r="E2654" s="860">
        <f t="shared" si="42"/>
        <v>53.75</v>
      </c>
    </row>
    <row r="2655" spans="1:5" hidden="1">
      <c r="A2655" s="68" t="s">
        <v>2847</v>
      </c>
      <c r="B2655" s="854" t="s">
        <v>25725</v>
      </c>
      <c r="C2655" s="68" t="s">
        <v>885</v>
      </c>
      <c r="D2655" s="860">
        <v>46.58</v>
      </c>
      <c r="E2655" s="860">
        <f t="shared" si="42"/>
        <v>46.58</v>
      </c>
    </row>
    <row r="2656" spans="1:5" hidden="1">
      <c r="A2656" s="68" t="s">
        <v>2848</v>
      </c>
      <c r="B2656" s="854" t="s">
        <v>25726</v>
      </c>
      <c r="C2656" s="68" t="s">
        <v>885</v>
      </c>
      <c r="D2656" s="860">
        <v>27.07</v>
      </c>
      <c r="E2656" s="860">
        <f t="shared" si="42"/>
        <v>27.07</v>
      </c>
    </row>
    <row r="2657" spans="1:5" hidden="1">
      <c r="A2657" s="68" t="s">
        <v>2849</v>
      </c>
      <c r="B2657" s="854" t="s">
        <v>25726</v>
      </c>
      <c r="C2657" s="68" t="s">
        <v>885</v>
      </c>
      <c r="D2657" s="860">
        <v>23.46</v>
      </c>
      <c r="E2657" s="860">
        <f t="shared" si="42"/>
        <v>23.46</v>
      </c>
    </row>
    <row r="2658" spans="1:5" hidden="1">
      <c r="A2658" s="68" t="s">
        <v>2850</v>
      </c>
      <c r="B2658" s="854" t="s">
        <v>25727</v>
      </c>
      <c r="C2658" s="68" t="s">
        <v>885</v>
      </c>
      <c r="D2658" s="860">
        <v>9.9499999999999993</v>
      </c>
      <c r="E2658" s="860">
        <f t="shared" si="42"/>
        <v>9.9499999999999993</v>
      </c>
    </row>
    <row r="2659" spans="1:5" hidden="1">
      <c r="A2659" s="68" t="s">
        <v>2851</v>
      </c>
      <c r="B2659" s="854" t="s">
        <v>25727</v>
      </c>
      <c r="C2659" s="68" t="s">
        <v>885</v>
      </c>
      <c r="D2659" s="860">
        <v>8.6199999999999992</v>
      </c>
      <c r="E2659" s="860">
        <f t="shared" si="42"/>
        <v>8.6199999999999992</v>
      </c>
    </row>
    <row r="2660" spans="1:5" hidden="1">
      <c r="A2660" s="68" t="s">
        <v>2852</v>
      </c>
      <c r="B2660" s="854" t="s">
        <v>25728</v>
      </c>
      <c r="C2660" s="68" t="s">
        <v>885</v>
      </c>
      <c r="D2660" s="860">
        <v>19.440000000000001</v>
      </c>
      <c r="E2660" s="860">
        <f t="shared" si="42"/>
        <v>19.440000000000001</v>
      </c>
    </row>
    <row r="2661" spans="1:5" hidden="1">
      <c r="A2661" s="68" t="s">
        <v>2853</v>
      </c>
      <c r="B2661" s="854" t="s">
        <v>25728</v>
      </c>
      <c r="C2661" s="68" t="s">
        <v>885</v>
      </c>
      <c r="D2661" s="860">
        <v>16.84</v>
      </c>
      <c r="E2661" s="860">
        <f t="shared" si="42"/>
        <v>16.84</v>
      </c>
    </row>
    <row r="2662" spans="1:5" hidden="1">
      <c r="A2662" s="68" t="s">
        <v>2854</v>
      </c>
      <c r="B2662" s="854" t="s">
        <v>25729</v>
      </c>
      <c r="C2662" s="68" t="s">
        <v>885</v>
      </c>
      <c r="D2662" s="860">
        <v>13.93</v>
      </c>
      <c r="E2662" s="860">
        <f t="shared" si="42"/>
        <v>13.93</v>
      </c>
    </row>
    <row r="2663" spans="1:5" hidden="1">
      <c r="A2663" s="68" t="s">
        <v>2855</v>
      </c>
      <c r="B2663" s="854" t="s">
        <v>25729</v>
      </c>
      <c r="C2663" s="68" t="s">
        <v>885</v>
      </c>
      <c r="D2663" s="860">
        <v>12.07</v>
      </c>
      <c r="E2663" s="860">
        <f t="shared" si="42"/>
        <v>12.07</v>
      </c>
    </row>
    <row r="2664" spans="1:5" hidden="1">
      <c r="A2664" s="68" t="s">
        <v>2856</v>
      </c>
      <c r="B2664" s="854" t="s">
        <v>25730</v>
      </c>
      <c r="C2664" s="68" t="s">
        <v>885</v>
      </c>
      <c r="D2664" s="860">
        <v>25.88</v>
      </c>
      <c r="E2664" s="860">
        <f t="shared" si="42"/>
        <v>25.88</v>
      </c>
    </row>
    <row r="2665" spans="1:5" hidden="1">
      <c r="A2665" s="68" t="s">
        <v>2857</v>
      </c>
      <c r="B2665" s="854" t="s">
        <v>25730</v>
      </c>
      <c r="C2665" s="68" t="s">
        <v>885</v>
      </c>
      <c r="D2665" s="860">
        <v>22.42</v>
      </c>
      <c r="E2665" s="860">
        <f t="shared" si="42"/>
        <v>22.42</v>
      </c>
    </row>
    <row r="2666" spans="1:5" hidden="1">
      <c r="A2666" s="68" t="s">
        <v>2858</v>
      </c>
      <c r="B2666" s="854" t="s">
        <v>25731</v>
      </c>
      <c r="C2666" s="68" t="s">
        <v>885</v>
      </c>
      <c r="D2666" s="860">
        <v>27.07</v>
      </c>
      <c r="E2666" s="860">
        <f t="shared" si="42"/>
        <v>27.07</v>
      </c>
    </row>
    <row r="2667" spans="1:5" hidden="1">
      <c r="A2667" s="68" t="s">
        <v>2859</v>
      </c>
      <c r="B2667" s="854" t="s">
        <v>25731</v>
      </c>
      <c r="C2667" s="68" t="s">
        <v>885</v>
      </c>
      <c r="D2667" s="860">
        <v>23.46</v>
      </c>
      <c r="E2667" s="860">
        <f t="shared" si="42"/>
        <v>23.46</v>
      </c>
    </row>
    <row r="2668" spans="1:5" hidden="1">
      <c r="A2668" s="68" t="s">
        <v>2860</v>
      </c>
      <c r="B2668" s="854" t="s">
        <v>25732</v>
      </c>
      <c r="C2668" s="68" t="s">
        <v>319</v>
      </c>
      <c r="D2668" s="860">
        <v>73.66</v>
      </c>
      <c r="E2668" s="860">
        <f t="shared" si="42"/>
        <v>73.66</v>
      </c>
    </row>
    <row r="2669" spans="1:5" hidden="1">
      <c r="A2669" s="68" t="s">
        <v>2861</v>
      </c>
      <c r="B2669" s="854" t="s">
        <v>25732</v>
      </c>
      <c r="C2669" s="68" t="s">
        <v>319</v>
      </c>
      <c r="D2669" s="860">
        <v>63.83</v>
      </c>
      <c r="E2669" s="860">
        <f t="shared" si="42"/>
        <v>63.83</v>
      </c>
    </row>
    <row r="2670" spans="1:5" hidden="1">
      <c r="A2670" s="68" t="s">
        <v>2862</v>
      </c>
      <c r="B2670" s="854" t="s">
        <v>25733</v>
      </c>
      <c r="C2670" s="68" t="s">
        <v>885</v>
      </c>
      <c r="D2670" s="860">
        <v>12.15</v>
      </c>
      <c r="E2670" s="860">
        <f t="shared" si="42"/>
        <v>12.15</v>
      </c>
    </row>
    <row r="2671" spans="1:5" hidden="1">
      <c r="A2671" s="68" t="s">
        <v>2863</v>
      </c>
      <c r="B2671" s="854" t="s">
        <v>25733</v>
      </c>
      <c r="C2671" s="68" t="s">
        <v>885</v>
      </c>
      <c r="D2671" s="860">
        <v>10.53</v>
      </c>
      <c r="E2671" s="860">
        <f t="shared" si="42"/>
        <v>10.53</v>
      </c>
    </row>
    <row r="2672" spans="1:5" hidden="1">
      <c r="A2672" s="68" t="s">
        <v>2864</v>
      </c>
      <c r="B2672" s="854" t="s">
        <v>25734</v>
      </c>
      <c r="C2672" s="68" t="s">
        <v>885</v>
      </c>
      <c r="D2672" s="860">
        <v>29.86</v>
      </c>
      <c r="E2672" s="860">
        <f t="shared" si="42"/>
        <v>29.86</v>
      </c>
    </row>
    <row r="2673" spans="1:5" hidden="1">
      <c r="A2673" s="68" t="s">
        <v>2865</v>
      </c>
      <c r="B2673" s="854" t="s">
        <v>25734</v>
      </c>
      <c r="C2673" s="68" t="s">
        <v>885</v>
      </c>
      <c r="D2673" s="860">
        <v>25.87</v>
      </c>
      <c r="E2673" s="860">
        <f t="shared" si="42"/>
        <v>25.87</v>
      </c>
    </row>
    <row r="2674" spans="1:5" hidden="1">
      <c r="A2674" s="68" t="s">
        <v>2866</v>
      </c>
      <c r="B2674" s="854" t="s">
        <v>2867</v>
      </c>
      <c r="C2674" s="68" t="s">
        <v>319</v>
      </c>
      <c r="D2674" s="860">
        <v>29.86</v>
      </c>
      <c r="E2674" s="860">
        <f t="shared" si="42"/>
        <v>29.86</v>
      </c>
    </row>
    <row r="2675" spans="1:5" hidden="1">
      <c r="A2675" s="68" t="s">
        <v>2868</v>
      </c>
      <c r="B2675" s="854" t="s">
        <v>2867</v>
      </c>
      <c r="C2675" s="68" t="s">
        <v>319</v>
      </c>
      <c r="D2675" s="860">
        <v>25.87</v>
      </c>
      <c r="E2675" s="860">
        <f t="shared" si="42"/>
        <v>25.87</v>
      </c>
    </row>
    <row r="2676" spans="1:5" hidden="1">
      <c r="A2676" s="68" t="s">
        <v>2869</v>
      </c>
      <c r="B2676" s="854" t="s">
        <v>25735</v>
      </c>
      <c r="C2676" s="68" t="s">
        <v>319</v>
      </c>
      <c r="D2676" s="860">
        <v>101.98</v>
      </c>
      <c r="E2676" s="860">
        <f t="shared" si="42"/>
        <v>101.98</v>
      </c>
    </row>
    <row r="2677" spans="1:5" hidden="1">
      <c r="A2677" s="68" t="s">
        <v>2870</v>
      </c>
      <c r="B2677" s="854" t="s">
        <v>25735</v>
      </c>
      <c r="C2677" s="68" t="s">
        <v>319</v>
      </c>
      <c r="D2677" s="860">
        <v>88.37</v>
      </c>
      <c r="E2677" s="860">
        <f t="shared" si="42"/>
        <v>88.37</v>
      </c>
    </row>
    <row r="2678" spans="1:5" hidden="1">
      <c r="A2678" s="68" t="s">
        <v>2871</v>
      </c>
      <c r="B2678" s="854" t="s">
        <v>25736</v>
      </c>
      <c r="C2678" s="68" t="s">
        <v>319</v>
      </c>
      <c r="D2678" s="860">
        <v>124.64</v>
      </c>
      <c r="E2678" s="860">
        <f t="shared" si="42"/>
        <v>124.64</v>
      </c>
    </row>
    <row r="2679" spans="1:5" hidden="1">
      <c r="A2679" s="68" t="s">
        <v>2872</v>
      </c>
      <c r="B2679" s="854" t="s">
        <v>25736</v>
      </c>
      <c r="C2679" s="68" t="s">
        <v>319</v>
      </c>
      <c r="D2679" s="860">
        <v>108</v>
      </c>
      <c r="E2679" s="860">
        <f t="shared" si="42"/>
        <v>108</v>
      </c>
    </row>
    <row r="2680" spans="1:5" hidden="1">
      <c r="A2680" s="68" t="s">
        <v>2873</v>
      </c>
      <c r="B2680" s="854" t="s">
        <v>25737</v>
      </c>
      <c r="C2680" s="68" t="s">
        <v>319</v>
      </c>
      <c r="D2680" s="860">
        <v>198.24</v>
      </c>
      <c r="E2680" s="860">
        <f t="shared" si="42"/>
        <v>198.24</v>
      </c>
    </row>
    <row r="2681" spans="1:5" hidden="1">
      <c r="A2681" s="68" t="s">
        <v>2874</v>
      </c>
      <c r="B2681" s="854" t="s">
        <v>25737</v>
      </c>
      <c r="C2681" s="68" t="s">
        <v>319</v>
      </c>
      <c r="D2681" s="860">
        <v>171.77</v>
      </c>
      <c r="E2681" s="860">
        <f t="shared" si="42"/>
        <v>171.77</v>
      </c>
    </row>
    <row r="2682" spans="1:5" hidden="1">
      <c r="A2682" s="68" t="s">
        <v>2875</v>
      </c>
      <c r="B2682" s="854" t="s">
        <v>25738</v>
      </c>
      <c r="C2682" s="68" t="s">
        <v>319</v>
      </c>
      <c r="D2682" s="860">
        <v>462.98</v>
      </c>
      <c r="E2682" s="860">
        <f t="shared" si="42"/>
        <v>462.98</v>
      </c>
    </row>
    <row r="2683" spans="1:5" hidden="1">
      <c r="A2683" s="68" t="s">
        <v>2876</v>
      </c>
      <c r="B2683" s="854" t="s">
        <v>25738</v>
      </c>
      <c r="C2683" s="68" t="s">
        <v>319</v>
      </c>
      <c r="D2683" s="860">
        <v>401.16</v>
      </c>
      <c r="E2683" s="860">
        <f t="shared" si="42"/>
        <v>401.16</v>
      </c>
    </row>
    <row r="2684" spans="1:5" hidden="1">
      <c r="A2684" s="68" t="s">
        <v>2877</v>
      </c>
      <c r="B2684" s="854" t="s">
        <v>25739</v>
      </c>
      <c r="C2684" s="68" t="s">
        <v>885</v>
      </c>
      <c r="D2684" s="860">
        <v>29.86</v>
      </c>
      <c r="E2684" s="860">
        <f t="shared" si="42"/>
        <v>29.86</v>
      </c>
    </row>
    <row r="2685" spans="1:5" hidden="1">
      <c r="A2685" s="68" t="s">
        <v>2878</v>
      </c>
      <c r="B2685" s="854" t="s">
        <v>25739</v>
      </c>
      <c r="C2685" s="68" t="s">
        <v>885</v>
      </c>
      <c r="D2685" s="860">
        <v>25.87</v>
      </c>
      <c r="E2685" s="860">
        <f t="shared" si="42"/>
        <v>25.87</v>
      </c>
    </row>
    <row r="2686" spans="1:5" hidden="1">
      <c r="A2686" s="68" t="s">
        <v>2879</v>
      </c>
      <c r="B2686" s="854" t="s">
        <v>25740</v>
      </c>
      <c r="C2686" s="68" t="s">
        <v>319</v>
      </c>
      <c r="D2686" s="860">
        <v>377.16</v>
      </c>
      <c r="E2686" s="860">
        <f t="shared" si="42"/>
        <v>377.16</v>
      </c>
    </row>
    <row r="2687" spans="1:5" hidden="1">
      <c r="A2687" s="68" t="s">
        <v>2880</v>
      </c>
      <c r="B2687" s="854" t="s">
        <v>25740</v>
      </c>
      <c r="C2687" s="68" t="s">
        <v>319</v>
      </c>
      <c r="D2687" s="860">
        <v>326.81</v>
      </c>
      <c r="E2687" s="860">
        <f t="shared" si="42"/>
        <v>326.81</v>
      </c>
    </row>
    <row r="2688" spans="1:5" hidden="1">
      <c r="A2688" s="68" t="s">
        <v>2881</v>
      </c>
      <c r="B2688" s="854" t="s">
        <v>2882</v>
      </c>
      <c r="C2688" s="68" t="s">
        <v>134</v>
      </c>
      <c r="D2688" s="860">
        <v>8.76</v>
      </c>
      <c r="E2688" s="860">
        <f t="shared" si="42"/>
        <v>8.76</v>
      </c>
    </row>
    <row r="2689" spans="1:5" hidden="1">
      <c r="A2689" s="68" t="s">
        <v>2883</v>
      </c>
      <c r="B2689" s="854" t="s">
        <v>2882</v>
      </c>
      <c r="C2689" s="68" t="s">
        <v>134</v>
      </c>
      <c r="D2689" s="860">
        <v>7.59</v>
      </c>
      <c r="E2689" s="860">
        <f t="shared" si="42"/>
        <v>7.59</v>
      </c>
    </row>
    <row r="2690" spans="1:5" hidden="1">
      <c r="A2690" s="68" t="s">
        <v>2884</v>
      </c>
      <c r="B2690" s="854" t="s">
        <v>2885</v>
      </c>
      <c r="C2690" s="68" t="s">
        <v>885</v>
      </c>
      <c r="D2690" s="860">
        <v>15.92</v>
      </c>
      <c r="E2690" s="860">
        <f t="shared" si="42"/>
        <v>15.92</v>
      </c>
    </row>
    <row r="2691" spans="1:5" hidden="1">
      <c r="A2691" s="68" t="s">
        <v>2886</v>
      </c>
      <c r="B2691" s="854" t="s">
        <v>2885</v>
      </c>
      <c r="C2691" s="68" t="s">
        <v>885</v>
      </c>
      <c r="D2691" s="860">
        <v>13.8</v>
      </c>
      <c r="E2691" s="860">
        <f t="shared" si="42"/>
        <v>13.8</v>
      </c>
    </row>
    <row r="2692" spans="1:5" hidden="1">
      <c r="A2692" s="68" t="s">
        <v>2887</v>
      </c>
      <c r="B2692" s="854" t="s">
        <v>25741</v>
      </c>
      <c r="C2692" s="68" t="s">
        <v>885</v>
      </c>
      <c r="D2692" s="860">
        <v>9.48</v>
      </c>
      <c r="E2692" s="860">
        <f t="shared" si="42"/>
        <v>9.48</v>
      </c>
    </row>
    <row r="2693" spans="1:5" hidden="1">
      <c r="A2693" s="68" t="s">
        <v>2888</v>
      </c>
      <c r="B2693" s="854" t="s">
        <v>25741</v>
      </c>
      <c r="C2693" s="68" t="s">
        <v>885</v>
      </c>
      <c r="D2693" s="860">
        <v>8.2200000000000006</v>
      </c>
      <c r="E2693" s="860">
        <f t="shared" si="42"/>
        <v>8.2200000000000006</v>
      </c>
    </row>
    <row r="2694" spans="1:5" hidden="1">
      <c r="A2694" s="68" t="s">
        <v>2889</v>
      </c>
      <c r="B2694" s="854" t="s">
        <v>25742</v>
      </c>
      <c r="C2694" s="68" t="s">
        <v>885</v>
      </c>
      <c r="D2694" s="860">
        <v>17.309999999999999</v>
      </c>
      <c r="E2694" s="860">
        <f t="shared" si="42"/>
        <v>17.309999999999999</v>
      </c>
    </row>
    <row r="2695" spans="1:5" hidden="1">
      <c r="A2695" s="68" t="s">
        <v>2890</v>
      </c>
      <c r="B2695" s="854" t="s">
        <v>25742</v>
      </c>
      <c r="C2695" s="68" t="s">
        <v>885</v>
      </c>
      <c r="D2695" s="860">
        <v>15</v>
      </c>
      <c r="E2695" s="860">
        <f t="shared" si="42"/>
        <v>15</v>
      </c>
    </row>
    <row r="2696" spans="1:5" hidden="1">
      <c r="A2696" s="68" t="s">
        <v>2891</v>
      </c>
      <c r="B2696" s="854" t="s">
        <v>25743</v>
      </c>
      <c r="C2696" s="68" t="s">
        <v>885</v>
      </c>
      <c r="D2696" s="860">
        <v>12.14</v>
      </c>
      <c r="E2696" s="860">
        <f t="shared" si="42"/>
        <v>12.14</v>
      </c>
    </row>
    <row r="2697" spans="1:5" hidden="1">
      <c r="A2697" s="68" t="s">
        <v>2892</v>
      </c>
      <c r="B2697" s="854" t="s">
        <v>25743</v>
      </c>
      <c r="C2697" s="68" t="s">
        <v>885</v>
      </c>
      <c r="D2697" s="860">
        <v>10.52</v>
      </c>
      <c r="E2697" s="860">
        <f t="shared" si="42"/>
        <v>10.52</v>
      </c>
    </row>
    <row r="2698" spans="1:5" hidden="1">
      <c r="A2698" s="68" t="s">
        <v>2893</v>
      </c>
      <c r="B2698" s="854" t="s">
        <v>25744</v>
      </c>
      <c r="C2698" s="68" t="s">
        <v>885</v>
      </c>
      <c r="D2698" s="860">
        <v>20.87</v>
      </c>
      <c r="E2698" s="860">
        <f t="shared" si="42"/>
        <v>20.87</v>
      </c>
    </row>
    <row r="2699" spans="1:5" hidden="1">
      <c r="A2699" s="68" t="s">
        <v>2894</v>
      </c>
      <c r="B2699" s="854" t="s">
        <v>25744</v>
      </c>
      <c r="C2699" s="68" t="s">
        <v>885</v>
      </c>
      <c r="D2699" s="860">
        <v>18.09</v>
      </c>
      <c r="E2699" s="860">
        <f t="shared" si="42"/>
        <v>18.09</v>
      </c>
    </row>
    <row r="2700" spans="1:5" hidden="1">
      <c r="A2700" s="68" t="s">
        <v>2895</v>
      </c>
      <c r="B2700" s="854" t="s">
        <v>25745</v>
      </c>
      <c r="C2700" s="68" t="s">
        <v>885</v>
      </c>
      <c r="D2700" s="860">
        <v>16.16</v>
      </c>
      <c r="E2700" s="860">
        <f t="shared" si="42"/>
        <v>16.16</v>
      </c>
    </row>
    <row r="2701" spans="1:5" hidden="1">
      <c r="A2701" s="68" t="s">
        <v>2896</v>
      </c>
      <c r="B2701" s="854" t="s">
        <v>25745</v>
      </c>
      <c r="C2701" s="68" t="s">
        <v>885</v>
      </c>
      <c r="D2701" s="860">
        <v>14</v>
      </c>
      <c r="E2701" s="860">
        <f t="shared" si="42"/>
        <v>14</v>
      </c>
    </row>
    <row r="2702" spans="1:5" hidden="1">
      <c r="A2702" s="68" t="s">
        <v>2897</v>
      </c>
      <c r="B2702" s="854" t="s">
        <v>25746</v>
      </c>
      <c r="C2702" s="68" t="s">
        <v>885</v>
      </c>
      <c r="D2702" s="860">
        <v>14.34</v>
      </c>
      <c r="E2702" s="860">
        <f t="shared" ref="E2702:E2765" si="43">D2702</f>
        <v>14.34</v>
      </c>
    </row>
    <row r="2703" spans="1:5" hidden="1">
      <c r="A2703" s="68" t="s">
        <v>2898</v>
      </c>
      <c r="B2703" s="854" t="s">
        <v>25746</v>
      </c>
      <c r="C2703" s="68" t="s">
        <v>885</v>
      </c>
      <c r="D2703" s="860">
        <v>12.43</v>
      </c>
      <c r="E2703" s="860">
        <f t="shared" si="43"/>
        <v>12.43</v>
      </c>
    </row>
    <row r="2704" spans="1:5" hidden="1">
      <c r="A2704" s="68" t="s">
        <v>2899</v>
      </c>
      <c r="B2704" s="854" t="s">
        <v>25747</v>
      </c>
      <c r="C2704" s="68" t="s">
        <v>885</v>
      </c>
      <c r="D2704" s="860">
        <v>10.050000000000001</v>
      </c>
      <c r="E2704" s="860">
        <f t="shared" si="43"/>
        <v>10.050000000000001</v>
      </c>
    </row>
    <row r="2705" spans="1:5" hidden="1">
      <c r="A2705" s="68" t="s">
        <v>2900</v>
      </c>
      <c r="B2705" s="854" t="s">
        <v>25747</v>
      </c>
      <c r="C2705" s="68" t="s">
        <v>885</v>
      </c>
      <c r="D2705" s="860">
        <v>8.7100000000000009</v>
      </c>
      <c r="E2705" s="860">
        <f t="shared" si="43"/>
        <v>8.7100000000000009</v>
      </c>
    </row>
    <row r="2706" spans="1:5" hidden="1">
      <c r="A2706" s="68" t="s">
        <v>2901</v>
      </c>
      <c r="B2706" s="854" t="s">
        <v>25748</v>
      </c>
      <c r="C2706" s="68" t="s">
        <v>885</v>
      </c>
      <c r="D2706" s="860">
        <v>15.51</v>
      </c>
      <c r="E2706" s="860">
        <f t="shared" si="43"/>
        <v>15.51</v>
      </c>
    </row>
    <row r="2707" spans="1:5" hidden="1">
      <c r="A2707" s="68" t="s">
        <v>2902</v>
      </c>
      <c r="B2707" s="854" t="s">
        <v>25748</v>
      </c>
      <c r="C2707" s="68" t="s">
        <v>885</v>
      </c>
      <c r="D2707" s="860">
        <v>13.44</v>
      </c>
      <c r="E2707" s="860">
        <f t="shared" si="43"/>
        <v>13.44</v>
      </c>
    </row>
    <row r="2708" spans="1:5" hidden="1">
      <c r="A2708" s="68" t="s">
        <v>2903</v>
      </c>
      <c r="B2708" s="854" t="s">
        <v>25749</v>
      </c>
      <c r="C2708" s="68" t="s">
        <v>885</v>
      </c>
      <c r="D2708" s="860">
        <v>13.06</v>
      </c>
      <c r="E2708" s="860">
        <f t="shared" si="43"/>
        <v>13.06</v>
      </c>
    </row>
    <row r="2709" spans="1:5" hidden="1">
      <c r="A2709" s="68" t="s">
        <v>2904</v>
      </c>
      <c r="B2709" s="854" t="s">
        <v>25749</v>
      </c>
      <c r="C2709" s="68" t="s">
        <v>885</v>
      </c>
      <c r="D2709" s="860">
        <v>11.32</v>
      </c>
      <c r="E2709" s="860">
        <f t="shared" si="43"/>
        <v>11.32</v>
      </c>
    </row>
    <row r="2710" spans="1:5" hidden="1">
      <c r="A2710" s="68" t="s">
        <v>2905</v>
      </c>
      <c r="B2710" s="854" t="s">
        <v>2906</v>
      </c>
      <c r="C2710" s="68" t="s">
        <v>885</v>
      </c>
      <c r="D2710" s="860">
        <v>35.58</v>
      </c>
      <c r="E2710" s="860">
        <f t="shared" si="43"/>
        <v>35.58</v>
      </c>
    </row>
    <row r="2711" spans="1:5" hidden="1">
      <c r="A2711" s="68" t="s">
        <v>2907</v>
      </c>
      <c r="B2711" s="854" t="s">
        <v>2906</v>
      </c>
      <c r="C2711" s="68" t="s">
        <v>885</v>
      </c>
      <c r="D2711" s="860">
        <v>30.83</v>
      </c>
      <c r="E2711" s="860">
        <f t="shared" si="43"/>
        <v>30.83</v>
      </c>
    </row>
    <row r="2712" spans="1:5" hidden="1">
      <c r="A2712" s="68" t="s">
        <v>2908</v>
      </c>
      <c r="B2712" s="854" t="s">
        <v>25750</v>
      </c>
      <c r="C2712" s="68" t="s">
        <v>885</v>
      </c>
      <c r="D2712" s="860">
        <v>40.409999999999997</v>
      </c>
      <c r="E2712" s="860">
        <f t="shared" si="43"/>
        <v>40.409999999999997</v>
      </c>
    </row>
    <row r="2713" spans="1:5" hidden="1">
      <c r="A2713" s="68" t="s">
        <v>2909</v>
      </c>
      <c r="B2713" s="854" t="s">
        <v>25750</v>
      </c>
      <c r="C2713" s="68" t="s">
        <v>885</v>
      </c>
      <c r="D2713" s="860">
        <v>35.01</v>
      </c>
      <c r="E2713" s="860">
        <f t="shared" si="43"/>
        <v>35.01</v>
      </c>
    </row>
    <row r="2714" spans="1:5" hidden="1">
      <c r="A2714" s="68" t="s">
        <v>2910</v>
      </c>
      <c r="B2714" s="854" t="s">
        <v>25751</v>
      </c>
      <c r="C2714" s="68" t="s">
        <v>885</v>
      </c>
      <c r="D2714" s="860">
        <v>80.819999999999993</v>
      </c>
      <c r="E2714" s="860">
        <f t="shared" si="43"/>
        <v>80.819999999999993</v>
      </c>
    </row>
    <row r="2715" spans="1:5" hidden="1">
      <c r="A2715" s="68" t="s">
        <v>2911</v>
      </c>
      <c r="B2715" s="854" t="s">
        <v>25751</v>
      </c>
      <c r="C2715" s="68" t="s">
        <v>885</v>
      </c>
      <c r="D2715" s="860">
        <v>70.03</v>
      </c>
      <c r="E2715" s="860">
        <f t="shared" si="43"/>
        <v>70.03</v>
      </c>
    </row>
    <row r="2716" spans="1:5" hidden="1">
      <c r="A2716" s="68" t="s">
        <v>2912</v>
      </c>
      <c r="B2716" s="854" t="s">
        <v>25752</v>
      </c>
      <c r="C2716" s="68" t="s">
        <v>885</v>
      </c>
      <c r="D2716" s="860">
        <v>37.04</v>
      </c>
      <c r="E2716" s="860">
        <f t="shared" si="43"/>
        <v>37.04</v>
      </c>
    </row>
    <row r="2717" spans="1:5" hidden="1">
      <c r="A2717" s="68" t="s">
        <v>2913</v>
      </c>
      <c r="B2717" s="854" t="s">
        <v>25752</v>
      </c>
      <c r="C2717" s="68" t="s">
        <v>885</v>
      </c>
      <c r="D2717" s="860">
        <v>32.090000000000003</v>
      </c>
      <c r="E2717" s="860">
        <f t="shared" si="43"/>
        <v>32.090000000000003</v>
      </c>
    </row>
    <row r="2718" spans="1:5" hidden="1">
      <c r="A2718" s="68" t="s">
        <v>2914</v>
      </c>
      <c r="B2718" s="854" t="s">
        <v>25753</v>
      </c>
      <c r="C2718" s="68" t="s">
        <v>885</v>
      </c>
      <c r="D2718" s="860">
        <v>13.93</v>
      </c>
      <c r="E2718" s="860">
        <f t="shared" si="43"/>
        <v>13.93</v>
      </c>
    </row>
    <row r="2719" spans="1:5" hidden="1">
      <c r="A2719" s="68" t="s">
        <v>2915</v>
      </c>
      <c r="B2719" s="854" t="s">
        <v>25753</v>
      </c>
      <c r="C2719" s="68" t="s">
        <v>885</v>
      </c>
      <c r="D2719" s="860">
        <v>12.07</v>
      </c>
      <c r="E2719" s="860">
        <f t="shared" si="43"/>
        <v>12.07</v>
      </c>
    </row>
    <row r="2720" spans="1:5" hidden="1">
      <c r="A2720" s="68" t="s">
        <v>2916</v>
      </c>
      <c r="B2720" s="854" t="s">
        <v>25754</v>
      </c>
      <c r="C2720" s="68" t="s">
        <v>319</v>
      </c>
      <c r="D2720" s="860">
        <v>3921.53</v>
      </c>
      <c r="E2720" s="860">
        <f t="shared" si="43"/>
        <v>3921.53</v>
      </c>
    </row>
    <row r="2721" spans="1:5" hidden="1">
      <c r="A2721" s="68" t="s">
        <v>2917</v>
      </c>
      <c r="B2721" s="854" t="s">
        <v>25754</v>
      </c>
      <c r="C2721" s="68" t="s">
        <v>319</v>
      </c>
      <c r="D2721" s="860">
        <v>3397.92</v>
      </c>
      <c r="E2721" s="860">
        <f t="shared" si="43"/>
        <v>3397.92</v>
      </c>
    </row>
    <row r="2722" spans="1:5" hidden="1">
      <c r="A2722" s="68" t="s">
        <v>2918</v>
      </c>
      <c r="B2722" s="854" t="s">
        <v>25755</v>
      </c>
      <c r="C2722" s="68" t="s">
        <v>885</v>
      </c>
      <c r="D2722" s="860">
        <v>117.65</v>
      </c>
      <c r="E2722" s="860">
        <f t="shared" si="43"/>
        <v>117.65</v>
      </c>
    </row>
    <row r="2723" spans="1:5" hidden="1">
      <c r="A2723" s="68" t="s">
        <v>2919</v>
      </c>
      <c r="B2723" s="854" t="s">
        <v>25755</v>
      </c>
      <c r="C2723" s="68" t="s">
        <v>885</v>
      </c>
      <c r="D2723" s="860">
        <v>101.94</v>
      </c>
      <c r="E2723" s="860">
        <f t="shared" si="43"/>
        <v>101.94</v>
      </c>
    </row>
    <row r="2724" spans="1:5" hidden="1">
      <c r="A2724" s="68" t="s">
        <v>2920</v>
      </c>
      <c r="B2724" s="854" t="s">
        <v>25756</v>
      </c>
      <c r="C2724" s="68" t="s">
        <v>885</v>
      </c>
      <c r="D2724" s="860">
        <v>196.4</v>
      </c>
      <c r="E2724" s="860">
        <f t="shared" si="43"/>
        <v>196.4</v>
      </c>
    </row>
    <row r="2725" spans="1:5" hidden="1">
      <c r="A2725" s="68" t="s">
        <v>2921</v>
      </c>
      <c r="B2725" s="854" t="s">
        <v>25756</v>
      </c>
      <c r="C2725" s="68" t="s">
        <v>885</v>
      </c>
      <c r="D2725" s="860">
        <v>170.18</v>
      </c>
      <c r="E2725" s="860">
        <f t="shared" si="43"/>
        <v>170.18</v>
      </c>
    </row>
    <row r="2726" spans="1:5" hidden="1">
      <c r="A2726" s="68" t="s">
        <v>2922</v>
      </c>
      <c r="B2726" s="854" t="s">
        <v>25757</v>
      </c>
      <c r="C2726" s="68" t="s">
        <v>885</v>
      </c>
      <c r="D2726" s="860">
        <v>20.9</v>
      </c>
      <c r="E2726" s="860">
        <f t="shared" si="43"/>
        <v>20.9</v>
      </c>
    </row>
    <row r="2727" spans="1:5" hidden="1">
      <c r="A2727" s="68" t="s">
        <v>2923</v>
      </c>
      <c r="B2727" s="854" t="s">
        <v>25757</v>
      </c>
      <c r="C2727" s="68" t="s">
        <v>885</v>
      </c>
      <c r="D2727" s="860">
        <v>18.11</v>
      </c>
      <c r="E2727" s="860">
        <f t="shared" si="43"/>
        <v>18.11</v>
      </c>
    </row>
    <row r="2728" spans="1:5" hidden="1">
      <c r="A2728" s="68" t="s">
        <v>2924</v>
      </c>
      <c r="B2728" s="854" t="s">
        <v>2925</v>
      </c>
      <c r="C2728" s="68" t="s">
        <v>885</v>
      </c>
      <c r="D2728" s="860">
        <v>10.95</v>
      </c>
      <c r="E2728" s="860">
        <f t="shared" si="43"/>
        <v>10.95</v>
      </c>
    </row>
    <row r="2729" spans="1:5" hidden="1">
      <c r="A2729" s="68" t="s">
        <v>2926</v>
      </c>
      <c r="B2729" s="854" t="s">
        <v>2925</v>
      </c>
      <c r="C2729" s="68" t="s">
        <v>885</v>
      </c>
      <c r="D2729" s="860">
        <v>9.48</v>
      </c>
      <c r="E2729" s="860">
        <f t="shared" si="43"/>
        <v>9.48</v>
      </c>
    </row>
    <row r="2730" spans="1:5" hidden="1">
      <c r="A2730" s="68" t="s">
        <v>2927</v>
      </c>
      <c r="B2730" s="854" t="s">
        <v>25758</v>
      </c>
      <c r="C2730" s="68" t="s">
        <v>885</v>
      </c>
      <c r="D2730" s="860">
        <v>23.89</v>
      </c>
      <c r="E2730" s="860">
        <f t="shared" si="43"/>
        <v>23.89</v>
      </c>
    </row>
    <row r="2731" spans="1:5" hidden="1">
      <c r="A2731" s="68" t="s">
        <v>2928</v>
      </c>
      <c r="B2731" s="854" t="s">
        <v>25758</v>
      </c>
      <c r="C2731" s="68" t="s">
        <v>885</v>
      </c>
      <c r="D2731" s="860">
        <v>20.7</v>
      </c>
      <c r="E2731" s="860">
        <f t="shared" si="43"/>
        <v>20.7</v>
      </c>
    </row>
    <row r="2732" spans="1:5" hidden="1">
      <c r="A2732" s="68" t="s">
        <v>2929</v>
      </c>
      <c r="B2732" s="854" t="s">
        <v>2930</v>
      </c>
      <c r="C2732" s="68" t="s">
        <v>885</v>
      </c>
      <c r="D2732" s="860">
        <v>6.96</v>
      </c>
      <c r="E2732" s="860">
        <f t="shared" si="43"/>
        <v>6.96</v>
      </c>
    </row>
    <row r="2733" spans="1:5" hidden="1">
      <c r="A2733" s="68" t="s">
        <v>2931</v>
      </c>
      <c r="B2733" s="854" t="s">
        <v>2930</v>
      </c>
      <c r="C2733" s="68" t="s">
        <v>885</v>
      </c>
      <c r="D2733" s="860">
        <v>6.03</v>
      </c>
      <c r="E2733" s="860">
        <f t="shared" si="43"/>
        <v>6.03</v>
      </c>
    </row>
    <row r="2734" spans="1:5" hidden="1">
      <c r="A2734" s="68" t="s">
        <v>2932</v>
      </c>
      <c r="B2734" s="854" t="s">
        <v>2933</v>
      </c>
      <c r="C2734" s="68" t="s">
        <v>885</v>
      </c>
      <c r="D2734" s="860">
        <v>24.88</v>
      </c>
      <c r="E2734" s="860">
        <f t="shared" si="43"/>
        <v>24.88</v>
      </c>
    </row>
    <row r="2735" spans="1:5" hidden="1">
      <c r="A2735" s="68" t="s">
        <v>2934</v>
      </c>
      <c r="B2735" s="854" t="s">
        <v>2933</v>
      </c>
      <c r="C2735" s="68" t="s">
        <v>885</v>
      </c>
      <c r="D2735" s="860">
        <v>21.56</v>
      </c>
      <c r="E2735" s="860">
        <f t="shared" si="43"/>
        <v>21.56</v>
      </c>
    </row>
    <row r="2736" spans="1:5" hidden="1">
      <c r="A2736" s="68" t="s">
        <v>2935</v>
      </c>
      <c r="B2736" s="854" t="s">
        <v>25759</v>
      </c>
      <c r="C2736" s="68" t="s">
        <v>885</v>
      </c>
      <c r="D2736" s="860">
        <v>41.81</v>
      </c>
      <c r="E2736" s="860">
        <f t="shared" si="43"/>
        <v>41.81</v>
      </c>
    </row>
    <row r="2737" spans="1:5" hidden="1">
      <c r="A2737" s="68" t="s">
        <v>2936</v>
      </c>
      <c r="B2737" s="854" t="s">
        <v>25759</v>
      </c>
      <c r="C2737" s="68" t="s">
        <v>885</v>
      </c>
      <c r="D2737" s="860">
        <v>36.229999999999997</v>
      </c>
      <c r="E2737" s="860">
        <f t="shared" si="43"/>
        <v>36.229999999999997</v>
      </c>
    </row>
    <row r="2738" spans="1:5" hidden="1">
      <c r="A2738" s="68" t="s">
        <v>2937</v>
      </c>
      <c r="B2738" s="854" t="s">
        <v>25760</v>
      </c>
      <c r="C2738" s="68" t="s">
        <v>885</v>
      </c>
      <c r="D2738" s="860">
        <v>8.9499999999999993</v>
      </c>
      <c r="E2738" s="860">
        <f t="shared" si="43"/>
        <v>8.9499999999999993</v>
      </c>
    </row>
    <row r="2739" spans="1:5" hidden="1">
      <c r="A2739" s="68" t="s">
        <v>2938</v>
      </c>
      <c r="B2739" s="854" t="s">
        <v>25760</v>
      </c>
      <c r="C2739" s="68" t="s">
        <v>885</v>
      </c>
      <c r="D2739" s="860">
        <v>7.76</v>
      </c>
      <c r="E2739" s="860">
        <f t="shared" si="43"/>
        <v>7.76</v>
      </c>
    </row>
    <row r="2740" spans="1:5" hidden="1">
      <c r="A2740" s="68" t="s">
        <v>2939</v>
      </c>
      <c r="B2740" s="854" t="s">
        <v>25761</v>
      </c>
      <c r="C2740" s="68" t="s">
        <v>319</v>
      </c>
      <c r="D2740" s="860">
        <v>26.87</v>
      </c>
      <c r="E2740" s="860">
        <f t="shared" si="43"/>
        <v>26.87</v>
      </c>
    </row>
    <row r="2741" spans="1:5" hidden="1">
      <c r="A2741" s="68" t="s">
        <v>2940</v>
      </c>
      <c r="B2741" s="854" t="s">
        <v>25761</v>
      </c>
      <c r="C2741" s="68" t="s">
        <v>319</v>
      </c>
      <c r="D2741" s="860">
        <v>23.29</v>
      </c>
      <c r="E2741" s="860">
        <f t="shared" si="43"/>
        <v>23.29</v>
      </c>
    </row>
    <row r="2742" spans="1:5" hidden="1">
      <c r="A2742" s="68" t="s">
        <v>2941</v>
      </c>
      <c r="B2742" s="854" t="s">
        <v>25762</v>
      </c>
      <c r="C2742" s="68" t="s">
        <v>319</v>
      </c>
      <c r="D2742" s="860">
        <v>19.899999999999999</v>
      </c>
      <c r="E2742" s="860">
        <f t="shared" si="43"/>
        <v>19.899999999999999</v>
      </c>
    </row>
    <row r="2743" spans="1:5" hidden="1">
      <c r="A2743" s="68" t="s">
        <v>2942</v>
      </c>
      <c r="B2743" s="854" t="s">
        <v>25762</v>
      </c>
      <c r="C2743" s="68" t="s">
        <v>319</v>
      </c>
      <c r="D2743" s="860">
        <v>17.25</v>
      </c>
      <c r="E2743" s="860">
        <f t="shared" si="43"/>
        <v>17.25</v>
      </c>
    </row>
    <row r="2744" spans="1:5" hidden="1">
      <c r="A2744" s="68" t="s">
        <v>2943</v>
      </c>
      <c r="B2744" s="854" t="s">
        <v>25763</v>
      </c>
      <c r="C2744" s="68" t="s">
        <v>319</v>
      </c>
      <c r="D2744" s="860">
        <v>39.81</v>
      </c>
      <c r="E2744" s="860">
        <f t="shared" si="43"/>
        <v>39.81</v>
      </c>
    </row>
    <row r="2745" spans="1:5" hidden="1">
      <c r="A2745" s="68" t="s">
        <v>2944</v>
      </c>
      <c r="B2745" s="854" t="s">
        <v>25763</v>
      </c>
      <c r="C2745" s="68" t="s">
        <v>319</v>
      </c>
      <c r="D2745" s="860">
        <v>34.5</v>
      </c>
      <c r="E2745" s="860">
        <f t="shared" si="43"/>
        <v>34.5</v>
      </c>
    </row>
    <row r="2746" spans="1:5" hidden="1">
      <c r="A2746" s="68" t="s">
        <v>2945</v>
      </c>
      <c r="B2746" s="854" t="s">
        <v>25764</v>
      </c>
      <c r="C2746" s="68" t="s">
        <v>319</v>
      </c>
      <c r="D2746" s="860">
        <v>17.91</v>
      </c>
      <c r="E2746" s="860">
        <f t="shared" si="43"/>
        <v>17.91</v>
      </c>
    </row>
    <row r="2747" spans="1:5" hidden="1">
      <c r="A2747" s="68" t="s">
        <v>2946</v>
      </c>
      <c r="B2747" s="854" t="s">
        <v>25764</v>
      </c>
      <c r="C2747" s="68" t="s">
        <v>319</v>
      </c>
      <c r="D2747" s="860">
        <v>15.52</v>
      </c>
      <c r="E2747" s="860">
        <f t="shared" si="43"/>
        <v>15.52</v>
      </c>
    </row>
    <row r="2748" spans="1:5" hidden="1">
      <c r="A2748" s="68" t="s">
        <v>2947</v>
      </c>
      <c r="B2748" s="854" t="s">
        <v>25765</v>
      </c>
      <c r="C2748" s="68" t="s">
        <v>885</v>
      </c>
      <c r="D2748" s="860">
        <v>6.96</v>
      </c>
      <c r="E2748" s="860">
        <f t="shared" si="43"/>
        <v>6.96</v>
      </c>
    </row>
    <row r="2749" spans="1:5" hidden="1">
      <c r="A2749" s="68" t="s">
        <v>2948</v>
      </c>
      <c r="B2749" s="854" t="s">
        <v>25765</v>
      </c>
      <c r="C2749" s="68" t="s">
        <v>885</v>
      </c>
      <c r="D2749" s="860">
        <v>6.03</v>
      </c>
      <c r="E2749" s="860">
        <f t="shared" si="43"/>
        <v>6.03</v>
      </c>
    </row>
    <row r="2750" spans="1:5" hidden="1">
      <c r="A2750" s="68" t="s">
        <v>2949</v>
      </c>
      <c r="B2750" s="854" t="s">
        <v>2950</v>
      </c>
      <c r="C2750" s="68" t="s">
        <v>134</v>
      </c>
      <c r="D2750" s="860">
        <v>68.819999999999993</v>
      </c>
      <c r="E2750" s="860">
        <f t="shared" si="43"/>
        <v>68.819999999999993</v>
      </c>
    </row>
    <row r="2751" spans="1:5" hidden="1">
      <c r="A2751" s="68" t="s">
        <v>2951</v>
      </c>
      <c r="B2751" s="854" t="s">
        <v>2950</v>
      </c>
      <c r="C2751" s="68" t="s">
        <v>134</v>
      </c>
      <c r="D2751" s="860">
        <v>59.63</v>
      </c>
      <c r="E2751" s="860">
        <f t="shared" si="43"/>
        <v>59.63</v>
      </c>
    </row>
    <row r="2752" spans="1:5" hidden="1">
      <c r="A2752" s="68" t="s">
        <v>2952</v>
      </c>
      <c r="B2752" s="854" t="s">
        <v>2953</v>
      </c>
      <c r="C2752" s="68" t="s">
        <v>134</v>
      </c>
      <c r="D2752" s="860">
        <v>3.98</v>
      </c>
      <c r="E2752" s="860">
        <f t="shared" si="43"/>
        <v>3.98</v>
      </c>
    </row>
    <row r="2753" spans="1:5" hidden="1">
      <c r="A2753" s="68" t="s">
        <v>2954</v>
      </c>
      <c r="B2753" s="854" t="s">
        <v>2953</v>
      </c>
      <c r="C2753" s="68" t="s">
        <v>134</v>
      </c>
      <c r="D2753" s="860">
        <v>3.45</v>
      </c>
      <c r="E2753" s="860">
        <f t="shared" si="43"/>
        <v>3.45</v>
      </c>
    </row>
    <row r="2754" spans="1:5" hidden="1">
      <c r="A2754" s="68" t="s">
        <v>2955</v>
      </c>
      <c r="B2754" s="854" t="s">
        <v>2956</v>
      </c>
      <c r="C2754" s="68" t="s">
        <v>885</v>
      </c>
      <c r="D2754" s="860">
        <v>6.96</v>
      </c>
      <c r="E2754" s="860">
        <f t="shared" si="43"/>
        <v>6.96</v>
      </c>
    </row>
    <row r="2755" spans="1:5" hidden="1">
      <c r="A2755" s="68" t="s">
        <v>2957</v>
      </c>
      <c r="B2755" s="854" t="s">
        <v>2956</v>
      </c>
      <c r="C2755" s="68" t="s">
        <v>885</v>
      </c>
      <c r="D2755" s="860">
        <v>6.03</v>
      </c>
      <c r="E2755" s="860">
        <f t="shared" si="43"/>
        <v>6.03</v>
      </c>
    </row>
    <row r="2756" spans="1:5" hidden="1">
      <c r="A2756" s="68" t="s">
        <v>2958</v>
      </c>
      <c r="B2756" s="854" t="s">
        <v>25766</v>
      </c>
      <c r="C2756" s="68" t="s">
        <v>885</v>
      </c>
      <c r="D2756" s="860">
        <v>5.97</v>
      </c>
      <c r="E2756" s="860">
        <f t="shared" si="43"/>
        <v>5.97</v>
      </c>
    </row>
    <row r="2757" spans="1:5" hidden="1">
      <c r="A2757" s="68" t="s">
        <v>2959</v>
      </c>
      <c r="B2757" s="854" t="s">
        <v>25766</v>
      </c>
      <c r="C2757" s="68" t="s">
        <v>885</v>
      </c>
      <c r="D2757" s="860">
        <v>5.17</v>
      </c>
      <c r="E2757" s="860">
        <f t="shared" si="43"/>
        <v>5.17</v>
      </c>
    </row>
    <row r="2758" spans="1:5" hidden="1">
      <c r="A2758" s="68" t="s">
        <v>2960</v>
      </c>
      <c r="B2758" s="854" t="s">
        <v>25767</v>
      </c>
      <c r="C2758" s="68" t="s">
        <v>885</v>
      </c>
      <c r="D2758" s="860">
        <v>13.93</v>
      </c>
      <c r="E2758" s="860">
        <f t="shared" si="43"/>
        <v>13.93</v>
      </c>
    </row>
    <row r="2759" spans="1:5" hidden="1">
      <c r="A2759" s="68" t="s">
        <v>2961</v>
      </c>
      <c r="B2759" s="854" t="s">
        <v>25767</v>
      </c>
      <c r="C2759" s="68" t="s">
        <v>885</v>
      </c>
      <c r="D2759" s="860">
        <v>12.07</v>
      </c>
      <c r="E2759" s="860">
        <f t="shared" si="43"/>
        <v>12.07</v>
      </c>
    </row>
    <row r="2760" spans="1:5" hidden="1">
      <c r="A2760" s="68" t="s">
        <v>2962</v>
      </c>
      <c r="B2760" s="854" t="s">
        <v>25768</v>
      </c>
      <c r="C2760" s="68" t="s">
        <v>885</v>
      </c>
      <c r="D2760" s="860">
        <v>9.9499999999999993</v>
      </c>
      <c r="E2760" s="860">
        <f t="shared" si="43"/>
        <v>9.9499999999999993</v>
      </c>
    </row>
    <row r="2761" spans="1:5" hidden="1">
      <c r="A2761" s="68" t="s">
        <v>2963</v>
      </c>
      <c r="B2761" s="854" t="s">
        <v>25768</v>
      </c>
      <c r="C2761" s="68" t="s">
        <v>885</v>
      </c>
      <c r="D2761" s="860">
        <v>8.6199999999999992</v>
      </c>
      <c r="E2761" s="860">
        <f t="shared" si="43"/>
        <v>8.6199999999999992</v>
      </c>
    </row>
    <row r="2762" spans="1:5" hidden="1">
      <c r="A2762" s="68" t="s">
        <v>2964</v>
      </c>
      <c r="B2762" s="854" t="s">
        <v>2965</v>
      </c>
      <c r="C2762" s="68" t="s">
        <v>134</v>
      </c>
      <c r="D2762" s="860">
        <v>67.349999999999994</v>
      </c>
      <c r="E2762" s="860">
        <f t="shared" si="43"/>
        <v>67.349999999999994</v>
      </c>
    </row>
    <row r="2763" spans="1:5" hidden="1">
      <c r="A2763" s="68" t="s">
        <v>2966</v>
      </c>
      <c r="B2763" s="854" t="s">
        <v>2965</v>
      </c>
      <c r="C2763" s="68" t="s">
        <v>134</v>
      </c>
      <c r="D2763" s="860">
        <v>58.35</v>
      </c>
      <c r="E2763" s="860">
        <f t="shared" si="43"/>
        <v>58.35</v>
      </c>
    </row>
    <row r="2764" spans="1:5" hidden="1">
      <c r="A2764" s="68" t="s">
        <v>2967</v>
      </c>
      <c r="B2764" s="854" t="s">
        <v>2968</v>
      </c>
      <c r="C2764" s="68" t="s">
        <v>134</v>
      </c>
      <c r="D2764" s="860">
        <v>2.48</v>
      </c>
      <c r="E2764" s="860">
        <f t="shared" si="43"/>
        <v>2.48</v>
      </c>
    </row>
    <row r="2765" spans="1:5" hidden="1">
      <c r="A2765" s="68" t="s">
        <v>2969</v>
      </c>
      <c r="B2765" s="854" t="s">
        <v>2968</v>
      </c>
      <c r="C2765" s="68" t="s">
        <v>134</v>
      </c>
      <c r="D2765" s="860">
        <v>2.15</v>
      </c>
      <c r="E2765" s="860">
        <f t="shared" si="43"/>
        <v>2.15</v>
      </c>
    </row>
    <row r="2766" spans="1:5" hidden="1">
      <c r="A2766" s="68" t="s">
        <v>2970</v>
      </c>
      <c r="B2766" s="854" t="s">
        <v>2971</v>
      </c>
      <c r="C2766" s="68" t="s">
        <v>885</v>
      </c>
      <c r="D2766" s="860">
        <v>7.46</v>
      </c>
      <c r="E2766" s="860">
        <f t="shared" ref="E2766:E2829" si="44">D2766</f>
        <v>7.46</v>
      </c>
    </row>
    <row r="2767" spans="1:5" hidden="1">
      <c r="A2767" s="68" t="s">
        <v>2972</v>
      </c>
      <c r="B2767" s="854" t="s">
        <v>2971</v>
      </c>
      <c r="C2767" s="68" t="s">
        <v>885</v>
      </c>
      <c r="D2767" s="860">
        <v>6.46</v>
      </c>
      <c r="E2767" s="860">
        <f t="shared" si="44"/>
        <v>6.46</v>
      </c>
    </row>
    <row r="2768" spans="1:5" hidden="1">
      <c r="A2768" s="68" t="s">
        <v>2973</v>
      </c>
      <c r="B2768" s="854" t="s">
        <v>25769</v>
      </c>
      <c r="C2768" s="68" t="s">
        <v>885</v>
      </c>
      <c r="D2768" s="860">
        <v>15.92</v>
      </c>
      <c r="E2768" s="860">
        <f t="shared" si="44"/>
        <v>15.92</v>
      </c>
    </row>
    <row r="2769" spans="1:5" hidden="1">
      <c r="A2769" s="68" t="s">
        <v>2974</v>
      </c>
      <c r="B2769" s="854" t="s">
        <v>25769</v>
      </c>
      <c r="C2769" s="68" t="s">
        <v>885</v>
      </c>
      <c r="D2769" s="860">
        <v>13.8</v>
      </c>
      <c r="E2769" s="860">
        <f t="shared" si="44"/>
        <v>13.8</v>
      </c>
    </row>
    <row r="2770" spans="1:5" hidden="1">
      <c r="A2770" s="68" t="s">
        <v>2975</v>
      </c>
      <c r="B2770" s="854" t="s">
        <v>2976</v>
      </c>
      <c r="C2770" s="68" t="s">
        <v>134</v>
      </c>
      <c r="D2770" s="860">
        <v>1.39</v>
      </c>
      <c r="E2770" s="860">
        <f t="shared" si="44"/>
        <v>1.39</v>
      </c>
    </row>
    <row r="2771" spans="1:5" hidden="1">
      <c r="A2771" s="68" t="s">
        <v>2977</v>
      </c>
      <c r="B2771" s="854" t="s">
        <v>2976</v>
      </c>
      <c r="C2771" s="68" t="s">
        <v>134</v>
      </c>
      <c r="D2771" s="860">
        <v>1.2</v>
      </c>
      <c r="E2771" s="860">
        <f t="shared" si="44"/>
        <v>1.2</v>
      </c>
    </row>
    <row r="2772" spans="1:5" hidden="1">
      <c r="A2772" s="68" t="s">
        <v>2978</v>
      </c>
      <c r="B2772" s="854" t="s">
        <v>25770</v>
      </c>
      <c r="C2772" s="68" t="s">
        <v>885</v>
      </c>
      <c r="D2772" s="860">
        <v>13.93</v>
      </c>
      <c r="E2772" s="860">
        <f t="shared" si="44"/>
        <v>13.93</v>
      </c>
    </row>
    <row r="2773" spans="1:5" hidden="1">
      <c r="A2773" s="68" t="s">
        <v>2979</v>
      </c>
      <c r="B2773" s="854" t="s">
        <v>25770</v>
      </c>
      <c r="C2773" s="68" t="s">
        <v>885</v>
      </c>
      <c r="D2773" s="860">
        <v>12.07</v>
      </c>
      <c r="E2773" s="860">
        <f t="shared" si="44"/>
        <v>12.07</v>
      </c>
    </row>
    <row r="2774" spans="1:5" hidden="1">
      <c r="A2774" s="68" t="s">
        <v>2980</v>
      </c>
      <c r="B2774" s="854" t="s">
        <v>25771</v>
      </c>
      <c r="C2774" s="68" t="s">
        <v>885</v>
      </c>
      <c r="D2774" s="860">
        <v>9.9499999999999993</v>
      </c>
      <c r="E2774" s="860">
        <f t="shared" si="44"/>
        <v>9.9499999999999993</v>
      </c>
    </row>
    <row r="2775" spans="1:5" hidden="1">
      <c r="A2775" s="68" t="s">
        <v>2981</v>
      </c>
      <c r="B2775" s="854" t="s">
        <v>25771</v>
      </c>
      <c r="C2775" s="68" t="s">
        <v>885</v>
      </c>
      <c r="D2775" s="860">
        <v>8.6199999999999992</v>
      </c>
      <c r="E2775" s="860">
        <f t="shared" si="44"/>
        <v>8.6199999999999992</v>
      </c>
    </row>
    <row r="2776" spans="1:5" hidden="1">
      <c r="A2776" s="68" t="s">
        <v>2982</v>
      </c>
      <c r="B2776" s="854" t="s">
        <v>2983</v>
      </c>
      <c r="C2776" s="68" t="s">
        <v>885</v>
      </c>
      <c r="D2776" s="860">
        <v>10.95</v>
      </c>
      <c r="E2776" s="860">
        <f t="shared" si="44"/>
        <v>10.95</v>
      </c>
    </row>
    <row r="2777" spans="1:5" hidden="1">
      <c r="A2777" s="68" t="s">
        <v>2984</v>
      </c>
      <c r="B2777" s="854" t="s">
        <v>2983</v>
      </c>
      <c r="C2777" s="68" t="s">
        <v>885</v>
      </c>
      <c r="D2777" s="860">
        <v>9.48</v>
      </c>
      <c r="E2777" s="860">
        <f t="shared" si="44"/>
        <v>9.48</v>
      </c>
    </row>
    <row r="2778" spans="1:5" hidden="1">
      <c r="A2778" s="68" t="s">
        <v>2985</v>
      </c>
      <c r="B2778" s="854" t="s">
        <v>25772</v>
      </c>
      <c r="C2778" s="68" t="s">
        <v>319</v>
      </c>
      <c r="D2778" s="860">
        <v>45.79</v>
      </c>
      <c r="E2778" s="860">
        <f t="shared" si="44"/>
        <v>45.79</v>
      </c>
    </row>
    <row r="2779" spans="1:5" hidden="1">
      <c r="A2779" s="68" t="s">
        <v>2986</v>
      </c>
      <c r="B2779" s="854" t="s">
        <v>25772</v>
      </c>
      <c r="C2779" s="68" t="s">
        <v>319</v>
      </c>
      <c r="D2779" s="860">
        <v>39.68</v>
      </c>
      <c r="E2779" s="860">
        <f t="shared" si="44"/>
        <v>39.68</v>
      </c>
    </row>
    <row r="2780" spans="1:5" hidden="1">
      <c r="A2780" s="68" t="s">
        <v>2987</v>
      </c>
      <c r="B2780" s="854" t="s">
        <v>25773</v>
      </c>
      <c r="C2780" s="68" t="s">
        <v>319</v>
      </c>
      <c r="D2780" s="860">
        <v>29.86</v>
      </c>
      <c r="E2780" s="860">
        <f t="shared" si="44"/>
        <v>29.86</v>
      </c>
    </row>
    <row r="2781" spans="1:5" hidden="1">
      <c r="A2781" s="68" t="s">
        <v>2988</v>
      </c>
      <c r="B2781" s="854" t="s">
        <v>25773</v>
      </c>
      <c r="C2781" s="68" t="s">
        <v>319</v>
      </c>
      <c r="D2781" s="860">
        <v>25.87</v>
      </c>
      <c r="E2781" s="860">
        <f t="shared" si="44"/>
        <v>25.87</v>
      </c>
    </row>
    <row r="2782" spans="1:5" hidden="1">
      <c r="A2782" s="68" t="s">
        <v>2989</v>
      </c>
      <c r="B2782" s="854" t="s">
        <v>25774</v>
      </c>
      <c r="C2782" s="68" t="s">
        <v>885</v>
      </c>
      <c r="D2782" s="860">
        <v>3.98</v>
      </c>
      <c r="E2782" s="860">
        <f t="shared" si="44"/>
        <v>3.98</v>
      </c>
    </row>
    <row r="2783" spans="1:5" hidden="1">
      <c r="A2783" s="68" t="s">
        <v>2990</v>
      </c>
      <c r="B2783" s="854" t="s">
        <v>25774</v>
      </c>
      <c r="C2783" s="68" t="s">
        <v>885</v>
      </c>
      <c r="D2783" s="860">
        <v>3.45</v>
      </c>
      <c r="E2783" s="860">
        <f t="shared" si="44"/>
        <v>3.45</v>
      </c>
    </row>
    <row r="2784" spans="1:5" hidden="1">
      <c r="A2784" s="68" t="s">
        <v>2991</v>
      </c>
      <c r="B2784" s="854" t="s">
        <v>2992</v>
      </c>
      <c r="C2784" s="68" t="s">
        <v>885</v>
      </c>
      <c r="D2784" s="860">
        <v>10.95</v>
      </c>
      <c r="E2784" s="860">
        <f t="shared" si="44"/>
        <v>10.95</v>
      </c>
    </row>
    <row r="2785" spans="1:5" hidden="1">
      <c r="A2785" s="68" t="s">
        <v>2993</v>
      </c>
      <c r="B2785" s="854" t="s">
        <v>2992</v>
      </c>
      <c r="C2785" s="68" t="s">
        <v>885</v>
      </c>
      <c r="D2785" s="860">
        <v>9.48</v>
      </c>
      <c r="E2785" s="860">
        <f t="shared" si="44"/>
        <v>9.48</v>
      </c>
    </row>
    <row r="2786" spans="1:5" hidden="1">
      <c r="A2786" s="68" t="s">
        <v>2994</v>
      </c>
      <c r="B2786" s="854" t="s">
        <v>25775</v>
      </c>
      <c r="C2786" s="68" t="s">
        <v>885</v>
      </c>
      <c r="D2786" s="860">
        <v>10.95</v>
      </c>
      <c r="E2786" s="860">
        <f t="shared" si="44"/>
        <v>10.95</v>
      </c>
    </row>
    <row r="2787" spans="1:5" hidden="1">
      <c r="A2787" s="68" t="s">
        <v>2995</v>
      </c>
      <c r="B2787" s="854" t="s">
        <v>25775</v>
      </c>
      <c r="C2787" s="68" t="s">
        <v>885</v>
      </c>
      <c r="D2787" s="860">
        <v>9.48</v>
      </c>
      <c r="E2787" s="860">
        <f t="shared" si="44"/>
        <v>9.48</v>
      </c>
    </row>
    <row r="2788" spans="1:5" hidden="1">
      <c r="A2788" s="68" t="s">
        <v>2996</v>
      </c>
      <c r="B2788" s="854" t="s">
        <v>25776</v>
      </c>
      <c r="C2788" s="68" t="s">
        <v>885</v>
      </c>
      <c r="D2788" s="860">
        <v>8.9499999999999993</v>
      </c>
      <c r="E2788" s="860">
        <f t="shared" si="44"/>
        <v>8.9499999999999993</v>
      </c>
    </row>
    <row r="2789" spans="1:5" hidden="1">
      <c r="A2789" s="68" t="s">
        <v>2997</v>
      </c>
      <c r="B2789" s="854" t="s">
        <v>25776</v>
      </c>
      <c r="C2789" s="68" t="s">
        <v>885</v>
      </c>
      <c r="D2789" s="860">
        <v>7.76</v>
      </c>
      <c r="E2789" s="860">
        <f t="shared" si="44"/>
        <v>7.76</v>
      </c>
    </row>
    <row r="2790" spans="1:5" hidden="1">
      <c r="A2790" s="68" t="s">
        <v>2998</v>
      </c>
      <c r="B2790" s="854" t="s">
        <v>2999</v>
      </c>
      <c r="C2790" s="68" t="s">
        <v>134</v>
      </c>
      <c r="D2790" s="860">
        <v>1.99</v>
      </c>
      <c r="E2790" s="860">
        <f t="shared" si="44"/>
        <v>1.99</v>
      </c>
    </row>
    <row r="2791" spans="1:5" hidden="1">
      <c r="A2791" s="68" t="s">
        <v>3000</v>
      </c>
      <c r="B2791" s="854" t="s">
        <v>2999</v>
      </c>
      <c r="C2791" s="68" t="s">
        <v>134</v>
      </c>
      <c r="D2791" s="860">
        <v>1.72</v>
      </c>
      <c r="E2791" s="860">
        <f t="shared" si="44"/>
        <v>1.72</v>
      </c>
    </row>
    <row r="2792" spans="1:5" hidden="1">
      <c r="A2792" s="68" t="s">
        <v>22669</v>
      </c>
      <c r="B2792" s="854" t="s">
        <v>25777</v>
      </c>
      <c r="C2792" s="68" t="s">
        <v>885</v>
      </c>
      <c r="D2792" s="860">
        <v>29.71</v>
      </c>
      <c r="E2792" s="860">
        <f t="shared" si="44"/>
        <v>29.71</v>
      </c>
    </row>
    <row r="2793" spans="1:5" hidden="1">
      <c r="A2793" s="68" t="s">
        <v>22670</v>
      </c>
      <c r="B2793" s="854" t="s">
        <v>25777</v>
      </c>
      <c r="C2793" s="68" t="s">
        <v>885</v>
      </c>
      <c r="D2793" s="860">
        <v>25.75</v>
      </c>
      <c r="E2793" s="860">
        <f t="shared" si="44"/>
        <v>25.75</v>
      </c>
    </row>
    <row r="2794" spans="1:5" hidden="1">
      <c r="A2794" s="68" t="s">
        <v>22671</v>
      </c>
      <c r="B2794" s="854" t="s">
        <v>25778</v>
      </c>
      <c r="C2794" s="68" t="s">
        <v>885</v>
      </c>
      <c r="D2794" s="860">
        <v>48.57</v>
      </c>
      <c r="E2794" s="860">
        <f t="shared" si="44"/>
        <v>48.57</v>
      </c>
    </row>
    <row r="2795" spans="1:5" hidden="1">
      <c r="A2795" s="68" t="s">
        <v>22672</v>
      </c>
      <c r="B2795" s="854" t="s">
        <v>25778</v>
      </c>
      <c r="C2795" s="68" t="s">
        <v>885</v>
      </c>
      <c r="D2795" s="860">
        <v>42.08</v>
      </c>
      <c r="E2795" s="860">
        <f t="shared" si="44"/>
        <v>42.08</v>
      </c>
    </row>
    <row r="2796" spans="1:5" hidden="1">
      <c r="A2796" s="68" t="s">
        <v>3001</v>
      </c>
      <c r="B2796" s="854" t="s">
        <v>3002</v>
      </c>
      <c r="C2796" s="68" t="s">
        <v>885</v>
      </c>
      <c r="D2796" s="860">
        <v>41.93</v>
      </c>
      <c r="E2796" s="860">
        <f t="shared" si="44"/>
        <v>41.93</v>
      </c>
    </row>
    <row r="2797" spans="1:5" hidden="1">
      <c r="A2797" s="68" t="s">
        <v>3003</v>
      </c>
      <c r="B2797" s="854" t="s">
        <v>3002</v>
      </c>
      <c r="C2797" s="68" t="s">
        <v>885</v>
      </c>
      <c r="D2797" s="860">
        <v>36.33</v>
      </c>
      <c r="E2797" s="860">
        <f t="shared" si="44"/>
        <v>36.33</v>
      </c>
    </row>
    <row r="2798" spans="1:5" hidden="1">
      <c r="A2798" s="68" t="s">
        <v>22385</v>
      </c>
      <c r="B2798" s="854" t="s">
        <v>22386</v>
      </c>
      <c r="C2798" s="68" t="s">
        <v>885</v>
      </c>
      <c r="D2798" s="860">
        <v>37.799999999999997</v>
      </c>
      <c r="E2798" s="860">
        <f t="shared" si="44"/>
        <v>37.799999999999997</v>
      </c>
    </row>
    <row r="2799" spans="1:5" hidden="1">
      <c r="A2799" s="68" t="s">
        <v>22387</v>
      </c>
      <c r="B2799" s="854" t="s">
        <v>22386</v>
      </c>
      <c r="C2799" s="68" t="s">
        <v>885</v>
      </c>
      <c r="D2799" s="860">
        <v>32.75</v>
      </c>
      <c r="E2799" s="860">
        <f t="shared" si="44"/>
        <v>32.75</v>
      </c>
    </row>
    <row r="2800" spans="1:5" hidden="1">
      <c r="A2800" s="68" t="s">
        <v>3004</v>
      </c>
      <c r="B2800" s="854" t="s">
        <v>3005</v>
      </c>
      <c r="C2800" s="68" t="s">
        <v>885</v>
      </c>
      <c r="D2800" s="860">
        <v>43.31</v>
      </c>
      <c r="E2800" s="860">
        <f t="shared" si="44"/>
        <v>43.31</v>
      </c>
    </row>
    <row r="2801" spans="1:5" hidden="1">
      <c r="A2801" s="68" t="s">
        <v>3006</v>
      </c>
      <c r="B2801" s="854" t="s">
        <v>3005</v>
      </c>
      <c r="C2801" s="68" t="s">
        <v>885</v>
      </c>
      <c r="D2801" s="860">
        <v>37.520000000000003</v>
      </c>
      <c r="E2801" s="860">
        <f t="shared" si="44"/>
        <v>37.520000000000003</v>
      </c>
    </row>
    <row r="2802" spans="1:5" hidden="1">
      <c r="A2802" s="68" t="s">
        <v>3007</v>
      </c>
      <c r="B2802" s="854" t="s">
        <v>3008</v>
      </c>
      <c r="C2802" s="68" t="s">
        <v>885</v>
      </c>
      <c r="D2802" s="860">
        <v>47.05</v>
      </c>
      <c r="E2802" s="860">
        <f t="shared" si="44"/>
        <v>47.05</v>
      </c>
    </row>
    <row r="2803" spans="1:5" hidden="1">
      <c r="A2803" s="68" t="s">
        <v>3009</v>
      </c>
      <c r="B2803" s="854" t="s">
        <v>3008</v>
      </c>
      <c r="C2803" s="68" t="s">
        <v>885</v>
      </c>
      <c r="D2803" s="860">
        <v>40.770000000000003</v>
      </c>
      <c r="E2803" s="860">
        <f t="shared" si="44"/>
        <v>40.770000000000003</v>
      </c>
    </row>
    <row r="2804" spans="1:5" hidden="1">
      <c r="A2804" s="68" t="s">
        <v>3010</v>
      </c>
      <c r="B2804" s="854" t="s">
        <v>3011</v>
      </c>
      <c r="C2804" s="68" t="s">
        <v>319</v>
      </c>
      <c r="D2804" s="860">
        <v>25.08</v>
      </c>
      <c r="E2804" s="860">
        <f t="shared" si="44"/>
        <v>25.08</v>
      </c>
    </row>
    <row r="2805" spans="1:5" hidden="1">
      <c r="A2805" s="68" t="s">
        <v>3012</v>
      </c>
      <c r="B2805" s="854" t="s">
        <v>3011</v>
      </c>
      <c r="C2805" s="68" t="s">
        <v>319</v>
      </c>
      <c r="D2805" s="860">
        <v>21.73</v>
      </c>
      <c r="E2805" s="860">
        <f t="shared" si="44"/>
        <v>21.73</v>
      </c>
    </row>
    <row r="2806" spans="1:5" hidden="1">
      <c r="A2806" s="68" t="s">
        <v>3013</v>
      </c>
      <c r="B2806" s="854" t="s">
        <v>3014</v>
      </c>
      <c r="C2806" s="68" t="s">
        <v>3015</v>
      </c>
      <c r="D2806" s="860">
        <v>0.34</v>
      </c>
      <c r="E2806" s="860">
        <f t="shared" si="44"/>
        <v>0.34</v>
      </c>
    </row>
    <row r="2807" spans="1:5" hidden="1">
      <c r="A2807" s="68" t="s">
        <v>3016</v>
      </c>
      <c r="B2807" s="854" t="s">
        <v>3014</v>
      </c>
      <c r="C2807" s="68" t="s">
        <v>3015</v>
      </c>
      <c r="D2807" s="860">
        <v>0.28999999999999998</v>
      </c>
      <c r="E2807" s="860">
        <f t="shared" si="44"/>
        <v>0.28999999999999998</v>
      </c>
    </row>
    <row r="2808" spans="1:5" hidden="1">
      <c r="A2808" s="68" t="s">
        <v>3017</v>
      </c>
      <c r="B2808" s="854" t="s">
        <v>25779</v>
      </c>
      <c r="C2808" s="68" t="s">
        <v>134</v>
      </c>
      <c r="D2808" s="860">
        <v>50.76</v>
      </c>
      <c r="E2808" s="860">
        <f t="shared" si="44"/>
        <v>50.76</v>
      </c>
    </row>
    <row r="2809" spans="1:5" hidden="1">
      <c r="A2809" s="68" t="s">
        <v>3018</v>
      </c>
      <c r="B2809" s="854" t="s">
        <v>25779</v>
      </c>
      <c r="C2809" s="68" t="s">
        <v>134</v>
      </c>
      <c r="D2809" s="860">
        <v>43.98</v>
      </c>
      <c r="E2809" s="860">
        <f t="shared" si="44"/>
        <v>43.98</v>
      </c>
    </row>
    <row r="2810" spans="1:5" hidden="1">
      <c r="A2810" s="68" t="s">
        <v>3019</v>
      </c>
      <c r="B2810" s="854" t="s">
        <v>25780</v>
      </c>
      <c r="C2810" s="68" t="s">
        <v>134</v>
      </c>
      <c r="D2810" s="860">
        <v>101.99</v>
      </c>
      <c r="E2810" s="860">
        <f t="shared" si="44"/>
        <v>101.99</v>
      </c>
    </row>
    <row r="2811" spans="1:5" hidden="1">
      <c r="A2811" s="68" t="s">
        <v>3020</v>
      </c>
      <c r="B2811" s="854" t="s">
        <v>25780</v>
      </c>
      <c r="C2811" s="68" t="s">
        <v>134</v>
      </c>
      <c r="D2811" s="860">
        <v>88.38</v>
      </c>
      <c r="E2811" s="860">
        <f t="shared" si="44"/>
        <v>88.38</v>
      </c>
    </row>
    <row r="2812" spans="1:5" hidden="1">
      <c r="A2812" s="68" t="s">
        <v>3021</v>
      </c>
      <c r="B2812" s="854" t="s">
        <v>25781</v>
      </c>
      <c r="C2812" s="68" t="s">
        <v>134</v>
      </c>
      <c r="D2812" s="860">
        <v>249.06</v>
      </c>
      <c r="E2812" s="860">
        <f t="shared" si="44"/>
        <v>249.06</v>
      </c>
    </row>
    <row r="2813" spans="1:5" hidden="1">
      <c r="A2813" s="68" t="s">
        <v>3022</v>
      </c>
      <c r="B2813" s="854" t="s">
        <v>25781</v>
      </c>
      <c r="C2813" s="68" t="s">
        <v>134</v>
      </c>
      <c r="D2813" s="860">
        <v>215.81</v>
      </c>
      <c r="E2813" s="860">
        <f t="shared" si="44"/>
        <v>215.81</v>
      </c>
    </row>
    <row r="2814" spans="1:5" hidden="1">
      <c r="A2814" s="68" t="s">
        <v>3023</v>
      </c>
      <c r="B2814" s="854" t="s">
        <v>3024</v>
      </c>
      <c r="C2814" s="68" t="s">
        <v>134</v>
      </c>
      <c r="D2814" s="860">
        <v>119.46</v>
      </c>
      <c r="E2814" s="860">
        <f t="shared" si="44"/>
        <v>119.46</v>
      </c>
    </row>
    <row r="2815" spans="1:5" hidden="1">
      <c r="A2815" s="68" t="s">
        <v>3025</v>
      </c>
      <c r="B2815" s="854" t="s">
        <v>3024</v>
      </c>
      <c r="C2815" s="68" t="s">
        <v>134</v>
      </c>
      <c r="D2815" s="860">
        <v>104.47</v>
      </c>
      <c r="E2815" s="860">
        <f t="shared" si="44"/>
        <v>104.47</v>
      </c>
    </row>
    <row r="2816" spans="1:5" hidden="1">
      <c r="A2816" s="68" t="s">
        <v>3026</v>
      </c>
      <c r="B2816" s="854" t="s">
        <v>3027</v>
      </c>
      <c r="C2816" s="68" t="s">
        <v>885</v>
      </c>
      <c r="D2816" s="860">
        <v>14.23</v>
      </c>
      <c r="E2816" s="860">
        <f t="shared" si="44"/>
        <v>14.23</v>
      </c>
    </row>
    <row r="2817" spans="1:5" hidden="1">
      <c r="A2817" s="68" t="s">
        <v>3028</v>
      </c>
      <c r="B2817" s="854" t="s">
        <v>3027</v>
      </c>
      <c r="C2817" s="68" t="s">
        <v>885</v>
      </c>
      <c r="D2817" s="860">
        <v>12.33</v>
      </c>
      <c r="E2817" s="860">
        <f t="shared" si="44"/>
        <v>12.33</v>
      </c>
    </row>
    <row r="2818" spans="1:5" hidden="1">
      <c r="A2818" s="68" t="s">
        <v>3029</v>
      </c>
      <c r="B2818" s="854" t="s">
        <v>3030</v>
      </c>
      <c r="C2818" s="68" t="s">
        <v>885</v>
      </c>
      <c r="D2818" s="860">
        <v>11.86</v>
      </c>
      <c r="E2818" s="860">
        <f t="shared" si="44"/>
        <v>11.86</v>
      </c>
    </row>
    <row r="2819" spans="1:5" hidden="1">
      <c r="A2819" s="68" t="s">
        <v>3031</v>
      </c>
      <c r="B2819" s="854" t="s">
        <v>3030</v>
      </c>
      <c r="C2819" s="68" t="s">
        <v>885</v>
      </c>
      <c r="D2819" s="860">
        <v>10.27</v>
      </c>
      <c r="E2819" s="860">
        <f t="shared" si="44"/>
        <v>10.27</v>
      </c>
    </row>
    <row r="2820" spans="1:5" hidden="1">
      <c r="A2820" s="68" t="s">
        <v>3032</v>
      </c>
      <c r="B2820" s="854" t="s">
        <v>25782</v>
      </c>
      <c r="C2820" s="68" t="s">
        <v>134</v>
      </c>
      <c r="D2820" s="860">
        <v>2.98</v>
      </c>
      <c r="E2820" s="860">
        <f t="shared" si="44"/>
        <v>2.98</v>
      </c>
    </row>
    <row r="2821" spans="1:5" hidden="1">
      <c r="A2821" s="68" t="s">
        <v>3033</v>
      </c>
      <c r="B2821" s="854" t="s">
        <v>25782</v>
      </c>
      <c r="C2821" s="68" t="s">
        <v>134</v>
      </c>
      <c r="D2821" s="860">
        <v>2.58</v>
      </c>
      <c r="E2821" s="860">
        <f t="shared" si="44"/>
        <v>2.58</v>
      </c>
    </row>
    <row r="2822" spans="1:5" hidden="1">
      <c r="A2822" s="68" t="s">
        <v>3034</v>
      </c>
      <c r="B2822" s="854" t="s">
        <v>25783</v>
      </c>
      <c r="C2822" s="68" t="s">
        <v>885</v>
      </c>
      <c r="D2822" s="860">
        <v>34.67</v>
      </c>
      <c r="E2822" s="860">
        <f t="shared" si="44"/>
        <v>34.67</v>
      </c>
    </row>
    <row r="2823" spans="1:5" hidden="1">
      <c r="A2823" s="68" t="s">
        <v>3035</v>
      </c>
      <c r="B2823" s="854" t="s">
        <v>25783</v>
      </c>
      <c r="C2823" s="68" t="s">
        <v>885</v>
      </c>
      <c r="D2823" s="860">
        <v>30.04</v>
      </c>
      <c r="E2823" s="860">
        <f t="shared" si="44"/>
        <v>30.04</v>
      </c>
    </row>
    <row r="2824" spans="1:5" hidden="1">
      <c r="A2824" s="68" t="s">
        <v>3036</v>
      </c>
      <c r="B2824" s="854" t="s">
        <v>25784</v>
      </c>
      <c r="C2824" s="68" t="s">
        <v>51</v>
      </c>
      <c r="D2824" s="860">
        <v>28.16</v>
      </c>
      <c r="E2824" s="860">
        <f t="shared" si="44"/>
        <v>28.16</v>
      </c>
    </row>
    <row r="2825" spans="1:5" hidden="1">
      <c r="A2825" s="68" t="s">
        <v>3037</v>
      </c>
      <c r="B2825" s="854" t="s">
        <v>25784</v>
      </c>
      <c r="C2825" s="68" t="s">
        <v>51</v>
      </c>
      <c r="D2825" s="860">
        <v>24.4</v>
      </c>
      <c r="E2825" s="860">
        <f t="shared" si="44"/>
        <v>24.4</v>
      </c>
    </row>
    <row r="2826" spans="1:5" hidden="1">
      <c r="A2826" s="68" t="s">
        <v>3038</v>
      </c>
      <c r="B2826" s="854" t="s">
        <v>25785</v>
      </c>
      <c r="C2826" s="68" t="s">
        <v>134</v>
      </c>
      <c r="D2826" s="860">
        <v>29.86</v>
      </c>
      <c r="E2826" s="860">
        <f t="shared" si="44"/>
        <v>29.86</v>
      </c>
    </row>
    <row r="2827" spans="1:5" hidden="1">
      <c r="A2827" s="68" t="s">
        <v>3039</v>
      </c>
      <c r="B2827" s="854" t="s">
        <v>25785</v>
      </c>
      <c r="C2827" s="68" t="s">
        <v>134</v>
      </c>
      <c r="D2827" s="860">
        <v>25.87</v>
      </c>
      <c r="E2827" s="860">
        <f t="shared" si="44"/>
        <v>25.87</v>
      </c>
    </row>
    <row r="2828" spans="1:5" hidden="1">
      <c r="A2828" s="68" t="s">
        <v>3040</v>
      </c>
      <c r="B2828" s="854" t="s">
        <v>25786</v>
      </c>
      <c r="C2828" s="68" t="s">
        <v>134</v>
      </c>
      <c r="D2828" s="860">
        <v>12.94</v>
      </c>
      <c r="E2828" s="860">
        <f t="shared" si="44"/>
        <v>12.94</v>
      </c>
    </row>
    <row r="2829" spans="1:5" hidden="1">
      <c r="A2829" s="68" t="s">
        <v>3041</v>
      </c>
      <c r="B2829" s="854" t="s">
        <v>25786</v>
      </c>
      <c r="C2829" s="68" t="s">
        <v>134</v>
      </c>
      <c r="D2829" s="860">
        <v>11.21</v>
      </c>
      <c r="E2829" s="860">
        <f t="shared" si="44"/>
        <v>11.21</v>
      </c>
    </row>
    <row r="2830" spans="1:5" hidden="1">
      <c r="A2830" s="68" t="s">
        <v>3042</v>
      </c>
      <c r="B2830" s="854" t="s">
        <v>25787</v>
      </c>
      <c r="C2830" s="68" t="s">
        <v>134</v>
      </c>
      <c r="D2830" s="860">
        <v>17.91</v>
      </c>
      <c r="E2830" s="860">
        <f t="shared" ref="E2830:E2893" si="45">D2830</f>
        <v>17.91</v>
      </c>
    </row>
    <row r="2831" spans="1:5" hidden="1">
      <c r="A2831" s="68" t="s">
        <v>3043</v>
      </c>
      <c r="B2831" s="854" t="s">
        <v>25787</v>
      </c>
      <c r="C2831" s="68" t="s">
        <v>134</v>
      </c>
      <c r="D2831" s="860">
        <v>15.52</v>
      </c>
      <c r="E2831" s="860">
        <f t="shared" si="45"/>
        <v>15.52</v>
      </c>
    </row>
    <row r="2832" spans="1:5" hidden="1">
      <c r="A2832" s="68" t="s">
        <v>3044</v>
      </c>
      <c r="B2832" s="854" t="s">
        <v>25788</v>
      </c>
      <c r="C2832" s="68" t="s">
        <v>134</v>
      </c>
      <c r="D2832" s="860">
        <v>6.88</v>
      </c>
      <c r="E2832" s="860">
        <f t="shared" si="45"/>
        <v>6.88</v>
      </c>
    </row>
    <row r="2833" spans="1:5" hidden="1">
      <c r="A2833" s="68" t="s">
        <v>3045</v>
      </c>
      <c r="B2833" s="854" t="s">
        <v>25788</v>
      </c>
      <c r="C2833" s="68" t="s">
        <v>134</v>
      </c>
      <c r="D2833" s="860">
        <v>5.96</v>
      </c>
      <c r="E2833" s="860">
        <f t="shared" si="45"/>
        <v>5.96</v>
      </c>
    </row>
    <row r="2834" spans="1:5" hidden="1">
      <c r="A2834" s="68" t="s">
        <v>3046</v>
      </c>
      <c r="B2834" s="854" t="s">
        <v>25789</v>
      </c>
      <c r="C2834" s="68" t="s">
        <v>134</v>
      </c>
      <c r="D2834" s="860">
        <v>25.88</v>
      </c>
      <c r="E2834" s="860">
        <f t="shared" si="45"/>
        <v>25.88</v>
      </c>
    </row>
    <row r="2835" spans="1:5" hidden="1">
      <c r="A2835" s="68" t="s">
        <v>3047</v>
      </c>
      <c r="B2835" s="854" t="s">
        <v>25789</v>
      </c>
      <c r="C2835" s="68" t="s">
        <v>134</v>
      </c>
      <c r="D2835" s="860">
        <v>22.42</v>
      </c>
      <c r="E2835" s="860">
        <f t="shared" si="45"/>
        <v>22.42</v>
      </c>
    </row>
    <row r="2836" spans="1:5" hidden="1">
      <c r="A2836" s="68" t="s">
        <v>3048</v>
      </c>
      <c r="B2836" s="854" t="s">
        <v>25790</v>
      </c>
      <c r="C2836" s="68" t="s">
        <v>134</v>
      </c>
      <c r="D2836" s="860">
        <v>21.9</v>
      </c>
      <c r="E2836" s="860">
        <f t="shared" si="45"/>
        <v>21.9</v>
      </c>
    </row>
    <row r="2837" spans="1:5" hidden="1">
      <c r="A2837" s="68" t="s">
        <v>3049</v>
      </c>
      <c r="B2837" s="854" t="s">
        <v>25790</v>
      </c>
      <c r="C2837" s="68" t="s">
        <v>134</v>
      </c>
      <c r="D2837" s="860">
        <v>18.97</v>
      </c>
      <c r="E2837" s="860">
        <f t="shared" si="45"/>
        <v>18.97</v>
      </c>
    </row>
    <row r="2838" spans="1:5" hidden="1">
      <c r="A2838" s="68" t="s">
        <v>3050</v>
      </c>
      <c r="B2838" s="854" t="s">
        <v>25791</v>
      </c>
      <c r="C2838" s="68" t="s">
        <v>885</v>
      </c>
      <c r="D2838" s="860">
        <v>9.9499999999999993</v>
      </c>
      <c r="E2838" s="860">
        <f t="shared" si="45"/>
        <v>9.9499999999999993</v>
      </c>
    </row>
    <row r="2839" spans="1:5" hidden="1">
      <c r="A2839" s="68" t="s">
        <v>3051</v>
      </c>
      <c r="B2839" s="854" t="s">
        <v>25791</v>
      </c>
      <c r="C2839" s="68" t="s">
        <v>885</v>
      </c>
      <c r="D2839" s="860">
        <v>8.6199999999999992</v>
      </c>
      <c r="E2839" s="860">
        <f t="shared" si="45"/>
        <v>8.6199999999999992</v>
      </c>
    </row>
    <row r="2840" spans="1:5" hidden="1">
      <c r="A2840" s="68" t="s">
        <v>3052</v>
      </c>
      <c r="B2840" s="854" t="s">
        <v>3053</v>
      </c>
      <c r="C2840" s="68" t="s">
        <v>51</v>
      </c>
      <c r="D2840" s="860">
        <v>6.88</v>
      </c>
      <c r="E2840" s="860">
        <f t="shared" si="45"/>
        <v>6.88</v>
      </c>
    </row>
    <row r="2841" spans="1:5" hidden="1">
      <c r="A2841" s="68" t="s">
        <v>3054</v>
      </c>
      <c r="B2841" s="854" t="s">
        <v>3053</v>
      </c>
      <c r="C2841" s="68" t="s">
        <v>51</v>
      </c>
      <c r="D2841" s="860">
        <v>5.96</v>
      </c>
      <c r="E2841" s="860">
        <f t="shared" si="45"/>
        <v>5.96</v>
      </c>
    </row>
    <row r="2842" spans="1:5" hidden="1">
      <c r="A2842" s="68" t="s">
        <v>3055</v>
      </c>
      <c r="B2842" s="854" t="s">
        <v>3056</v>
      </c>
      <c r="C2842" s="68" t="s">
        <v>51</v>
      </c>
      <c r="D2842" s="860">
        <v>23.72</v>
      </c>
      <c r="E2842" s="860">
        <f t="shared" si="45"/>
        <v>23.72</v>
      </c>
    </row>
    <row r="2843" spans="1:5" hidden="1">
      <c r="A2843" s="68" t="s">
        <v>3057</v>
      </c>
      <c r="B2843" s="854" t="s">
        <v>3056</v>
      </c>
      <c r="C2843" s="68" t="s">
        <v>51</v>
      </c>
      <c r="D2843" s="860">
        <v>20.55</v>
      </c>
      <c r="E2843" s="860">
        <f t="shared" si="45"/>
        <v>20.55</v>
      </c>
    </row>
    <row r="2844" spans="1:5" hidden="1">
      <c r="A2844" s="68" t="s">
        <v>3058</v>
      </c>
      <c r="B2844" s="854" t="s">
        <v>25792</v>
      </c>
      <c r="C2844" s="68" t="s">
        <v>134</v>
      </c>
      <c r="D2844" s="860">
        <v>47.44</v>
      </c>
      <c r="E2844" s="860">
        <f t="shared" si="45"/>
        <v>47.44</v>
      </c>
    </row>
    <row r="2845" spans="1:5" hidden="1">
      <c r="A2845" s="68" t="s">
        <v>3059</v>
      </c>
      <c r="B2845" s="854" t="s">
        <v>25792</v>
      </c>
      <c r="C2845" s="68" t="s">
        <v>134</v>
      </c>
      <c r="D2845" s="860">
        <v>41.1</v>
      </c>
      <c r="E2845" s="860">
        <f t="shared" si="45"/>
        <v>41.1</v>
      </c>
    </row>
    <row r="2846" spans="1:5" hidden="1">
      <c r="A2846" s="68" t="s">
        <v>3060</v>
      </c>
      <c r="B2846" s="854" t="s">
        <v>3061</v>
      </c>
      <c r="C2846" s="68" t="s">
        <v>885</v>
      </c>
      <c r="D2846" s="860">
        <v>19.899999999999999</v>
      </c>
      <c r="E2846" s="860">
        <f t="shared" si="45"/>
        <v>19.899999999999999</v>
      </c>
    </row>
    <row r="2847" spans="1:5" hidden="1">
      <c r="A2847" s="68" t="s">
        <v>3062</v>
      </c>
      <c r="B2847" s="854" t="s">
        <v>3061</v>
      </c>
      <c r="C2847" s="68" t="s">
        <v>885</v>
      </c>
      <c r="D2847" s="860">
        <v>17.25</v>
      </c>
      <c r="E2847" s="860">
        <f t="shared" si="45"/>
        <v>17.25</v>
      </c>
    </row>
    <row r="2848" spans="1:5" hidden="1">
      <c r="A2848" s="68" t="s">
        <v>3063</v>
      </c>
      <c r="B2848" s="854" t="s">
        <v>3064</v>
      </c>
      <c r="C2848" s="68" t="s">
        <v>51</v>
      </c>
      <c r="D2848" s="860">
        <v>6.57</v>
      </c>
      <c r="E2848" s="860">
        <f t="shared" si="45"/>
        <v>6.57</v>
      </c>
    </row>
    <row r="2849" spans="1:5" hidden="1">
      <c r="A2849" s="68" t="s">
        <v>3065</v>
      </c>
      <c r="B2849" s="854" t="s">
        <v>3064</v>
      </c>
      <c r="C2849" s="68" t="s">
        <v>51</v>
      </c>
      <c r="D2849" s="860">
        <v>5.69</v>
      </c>
      <c r="E2849" s="860">
        <f t="shared" si="45"/>
        <v>5.69</v>
      </c>
    </row>
    <row r="2850" spans="1:5" hidden="1">
      <c r="A2850" s="68" t="s">
        <v>3066</v>
      </c>
      <c r="B2850" s="854" t="s">
        <v>3067</v>
      </c>
      <c r="C2850" s="68" t="s">
        <v>134</v>
      </c>
      <c r="D2850" s="860">
        <v>7.96</v>
      </c>
      <c r="E2850" s="860">
        <f t="shared" si="45"/>
        <v>7.96</v>
      </c>
    </row>
    <row r="2851" spans="1:5" hidden="1">
      <c r="A2851" s="68" t="s">
        <v>3068</v>
      </c>
      <c r="B2851" s="854" t="s">
        <v>3067</v>
      </c>
      <c r="C2851" s="68" t="s">
        <v>134</v>
      </c>
      <c r="D2851" s="860">
        <v>6.9</v>
      </c>
      <c r="E2851" s="860">
        <f t="shared" si="45"/>
        <v>6.9</v>
      </c>
    </row>
    <row r="2852" spans="1:5" hidden="1">
      <c r="A2852" s="68" t="s">
        <v>3069</v>
      </c>
      <c r="B2852" s="854" t="s">
        <v>25793</v>
      </c>
      <c r="C2852" s="68" t="s">
        <v>51</v>
      </c>
      <c r="D2852" s="860">
        <v>404.11</v>
      </c>
      <c r="E2852" s="860">
        <f t="shared" si="45"/>
        <v>404.11</v>
      </c>
    </row>
    <row r="2853" spans="1:5" hidden="1">
      <c r="A2853" s="68" t="s">
        <v>3070</v>
      </c>
      <c r="B2853" s="854" t="s">
        <v>25793</v>
      </c>
      <c r="C2853" s="68" t="s">
        <v>51</v>
      </c>
      <c r="D2853" s="860">
        <v>350.15</v>
      </c>
      <c r="E2853" s="860">
        <f t="shared" si="45"/>
        <v>350.15</v>
      </c>
    </row>
    <row r="2854" spans="1:5" hidden="1">
      <c r="A2854" s="68" t="s">
        <v>3071</v>
      </c>
      <c r="B2854" s="854" t="s">
        <v>25794</v>
      </c>
      <c r="C2854" s="68" t="s">
        <v>51</v>
      </c>
      <c r="D2854" s="860">
        <v>199.09</v>
      </c>
      <c r="E2854" s="860">
        <f t="shared" si="45"/>
        <v>199.09</v>
      </c>
    </row>
    <row r="2855" spans="1:5" hidden="1">
      <c r="A2855" s="68" t="s">
        <v>3072</v>
      </c>
      <c r="B2855" s="854" t="s">
        <v>25794</v>
      </c>
      <c r="C2855" s="68" t="s">
        <v>51</v>
      </c>
      <c r="D2855" s="860">
        <v>172.52</v>
      </c>
      <c r="E2855" s="860">
        <f t="shared" si="45"/>
        <v>172.52</v>
      </c>
    </row>
    <row r="2856" spans="1:5" hidden="1">
      <c r="A2856" s="68" t="s">
        <v>3073</v>
      </c>
      <c r="B2856" s="854" t="s">
        <v>3074</v>
      </c>
      <c r="C2856" s="68" t="s">
        <v>885</v>
      </c>
      <c r="D2856" s="860">
        <v>2.64</v>
      </c>
      <c r="E2856" s="860">
        <f t="shared" si="45"/>
        <v>2.64</v>
      </c>
    </row>
    <row r="2857" spans="1:5" hidden="1">
      <c r="A2857" s="68" t="s">
        <v>3075</v>
      </c>
      <c r="B2857" s="854" t="s">
        <v>3074</v>
      </c>
      <c r="C2857" s="68" t="s">
        <v>885</v>
      </c>
      <c r="D2857" s="860">
        <v>2.29</v>
      </c>
      <c r="E2857" s="860">
        <f t="shared" si="45"/>
        <v>2.29</v>
      </c>
    </row>
    <row r="2858" spans="1:5" hidden="1">
      <c r="A2858" s="68" t="s">
        <v>3076</v>
      </c>
      <c r="B2858" s="854" t="s">
        <v>25795</v>
      </c>
      <c r="C2858" s="68" t="s">
        <v>885</v>
      </c>
      <c r="D2858" s="860">
        <v>79.63</v>
      </c>
      <c r="E2858" s="860">
        <f t="shared" si="45"/>
        <v>79.63</v>
      </c>
    </row>
    <row r="2859" spans="1:5" hidden="1">
      <c r="A2859" s="68" t="s">
        <v>3077</v>
      </c>
      <c r="B2859" s="854" t="s">
        <v>25795</v>
      </c>
      <c r="C2859" s="68" t="s">
        <v>885</v>
      </c>
      <c r="D2859" s="860">
        <v>69.010000000000005</v>
      </c>
      <c r="E2859" s="860">
        <f t="shared" si="45"/>
        <v>69.010000000000005</v>
      </c>
    </row>
    <row r="2860" spans="1:5" hidden="1">
      <c r="A2860" s="68" t="s">
        <v>3078</v>
      </c>
      <c r="B2860" s="854" t="s">
        <v>25796</v>
      </c>
      <c r="C2860" s="68" t="s">
        <v>885</v>
      </c>
      <c r="D2860" s="860">
        <v>74.290000000000006</v>
      </c>
      <c r="E2860" s="860">
        <f t="shared" si="45"/>
        <v>74.290000000000006</v>
      </c>
    </row>
    <row r="2861" spans="1:5" hidden="1">
      <c r="A2861" s="68" t="s">
        <v>3079</v>
      </c>
      <c r="B2861" s="854" t="s">
        <v>25796</v>
      </c>
      <c r="C2861" s="68" t="s">
        <v>885</v>
      </c>
      <c r="D2861" s="860">
        <v>64.38</v>
      </c>
      <c r="E2861" s="860">
        <f t="shared" si="45"/>
        <v>64.38</v>
      </c>
    </row>
    <row r="2862" spans="1:5" hidden="1">
      <c r="A2862" s="68" t="s">
        <v>3080</v>
      </c>
      <c r="B2862" s="854" t="s">
        <v>25797</v>
      </c>
      <c r="C2862" s="68" t="s">
        <v>885</v>
      </c>
      <c r="D2862" s="860">
        <v>40.32</v>
      </c>
      <c r="E2862" s="860">
        <f t="shared" si="45"/>
        <v>40.32</v>
      </c>
    </row>
    <row r="2863" spans="1:5" hidden="1">
      <c r="A2863" s="68" t="s">
        <v>3081</v>
      </c>
      <c r="B2863" s="854" t="s">
        <v>25797</v>
      </c>
      <c r="C2863" s="68" t="s">
        <v>885</v>
      </c>
      <c r="D2863" s="860">
        <v>34.94</v>
      </c>
      <c r="E2863" s="860">
        <f t="shared" si="45"/>
        <v>34.94</v>
      </c>
    </row>
    <row r="2864" spans="1:5" hidden="1">
      <c r="A2864" s="68" t="s">
        <v>3082</v>
      </c>
      <c r="B2864" s="854" t="s">
        <v>3083</v>
      </c>
      <c r="C2864" s="68" t="s">
        <v>51</v>
      </c>
      <c r="D2864" s="860">
        <v>7.16</v>
      </c>
      <c r="E2864" s="860">
        <f t="shared" si="45"/>
        <v>7.16</v>
      </c>
    </row>
    <row r="2865" spans="1:5" hidden="1">
      <c r="A2865" s="68" t="s">
        <v>3084</v>
      </c>
      <c r="B2865" s="854" t="s">
        <v>3083</v>
      </c>
      <c r="C2865" s="68" t="s">
        <v>51</v>
      </c>
      <c r="D2865" s="860">
        <v>6.21</v>
      </c>
      <c r="E2865" s="860">
        <f t="shared" si="45"/>
        <v>6.21</v>
      </c>
    </row>
    <row r="2866" spans="1:5" hidden="1">
      <c r="A2866" s="68" t="s">
        <v>3085</v>
      </c>
      <c r="B2866" s="854" t="s">
        <v>25798</v>
      </c>
      <c r="C2866" s="68" t="s">
        <v>885</v>
      </c>
      <c r="D2866" s="860">
        <v>123.86</v>
      </c>
      <c r="E2866" s="860">
        <f t="shared" si="45"/>
        <v>123.86</v>
      </c>
    </row>
    <row r="2867" spans="1:5" hidden="1">
      <c r="A2867" s="68" t="s">
        <v>3086</v>
      </c>
      <c r="B2867" s="854" t="s">
        <v>25798</v>
      </c>
      <c r="C2867" s="68" t="s">
        <v>885</v>
      </c>
      <c r="D2867" s="860">
        <v>110.98</v>
      </c>
      <c r="E2867" s="860">
        <f t="shared" si="45"/>
        <v>110.98</v>
      </c>
    </row>
    <row r="2868" spans="1:5" hidden="1">
      <c r="A2868" s="68" t="s">
        <v>3087</v>
      </c>
      <c r="B2868" s="854" t="s">
        <v>25799</v>
      </c>
      <c r="C2868" s="68" t="s">
        <v>319</v>
      </c>
      <c r="D2868" s="860">
        <v>22.89</v>
      </c>
      <c r="E2868" s="860">
        <f t="shared" si="45"/>
        <v>22.89</v>
      </c>
    </row>
    <row r="2869" spans="1:5" hidden="1">
      <c r="A2869" s="68" t="s">
        <v>3088</v>
      </c>
      <c r="B2869" s="854" t="s">
        <v>25799</v>
      </c>
      <c r="C2869" s="68" t="s">
        <v>319</v>
      </c>
      <c r="D2869" s="860">
        <v>19.84</v>
      </c>
      <c r="E2869" s="860">
        <f t="shared" si="45"/>
        <v>19.84</v>
      </c>
    </row>
    <row r="2870" spans="1:5" hidden="1">
      <c r="A2870" s="68" t="s">
        <v>3089</v>
      </c>
      <c r="B2870" s="854" t="s">
        <v>25800</v>
      </c>
      <c r="C2870" s="68" t="s">
        <v>319</v>
      </c>
      <c r="D2870" s="860">
        <v>27.87</v>
      </c>
      <c r="E2870" s="860">
        <f t="shared" si="45"/>
        <v>27.87</v>
      </c>
    </row>
    <row r="2871" spans="1:5" hidden="1">
      <c r="A2871" s="68" t="s">
        <v>3090</v>
      </c>
      <c r="B2871" s="854" t="s">
        <v>25800</v>
      </c>
      <c r="C2871" s="68" t="s">
        <v>319</v>
      </c>
      <c r="D2871" s="860">
        <v>24.15</v>
      </c>
      <c r="E2871" s="860">
        <f t="shared" si="45"/>
        <v>24.15</v>
      </c>
    </row>
    <row r="2872" spans="1:5" hidden="1">
      <c r="A2872" s="68" t="s">
        <v>3091</v>
      </c>
      <c r="B2872" s="854" t="s">
        <v>25801</v>
      </c>
      <c r="C2872" s="68" t="s">
        <v>319</v>
      </c>
      <c r="D2872" s="860">
        <v>32.85</v>
      </c>
      <c r="E2872" s="860">
        <f t="shared" si="45"/>
        <v>32.85</v>
      </c>
    </row>
    <row r="2873" spans="1:5" hidden="1">
      <c r="A2873" s="68" t="s">
        <v>3092</v>
      </c>
      <c r="B2873" s="854" t="s">
        <v>25801</v>
      </c>
      <c r="C2873" s="68" t="s">
        <v>319</v>
      </c>
      <c r="D2873" s="860">
        <v>28.46</v>
      </c>
      <c r="E2873" s="860">
        <f t="shared" si="45"/>
        <v>28.46</v>
      </c>
    </row>
    <row r="2874" spans="1:5" hidden="1">
      <c r="A2874" s="68" t="s">
        <v>3093</v>
      </c>
      <c r="B2874" s="854" t="s">
        <v>25802</v>
      </c>
      <c r="C2874" s="68" t="s">
        <v>319</v>
      </c>
      <c r="D2874" s="860">
        <v>46.78</v>
      </c>
      <c r="E2874" s="860">
        <f t="shared" si="45"/>
        <v>46.78</v>
      </c>
    </row>
    <row r="2875" spans="1:5" hidden="1">
      <c r="A2875" s="68" t="s">
        <v>3094</v>
      </c>
      <c r="B2875" s="854" t="s">
        <v>25802</v>
      </c>
      <c r="C2875" s="68" t="s">
        <v>319</v>
      </c>
      <c r="D2875" s="860">
        <v>40.54</v>
      </c>
      <c r="E2875" s="860">
        <f t="shared" si="45"/>
        <v>40.54</v>
      </c>
    </row>
    <row r="2876" spans="1:5" hidden="1">
      <c r="A2876" s="68" t="s">
        <v>3095</v>
      </c>
      <c r="B2876" s="854" t="s">
        <v>25803</v>
      </c>
      <c r="C2876" s="68" t="s">
        <v>319</v>
      </c>
      <c r="D2876" s="860">
        <v>57.73</v>
      </c>
      <c r="E2876" s="860">
        <f t="shared" si="45"/>
        <v>57.73</v>
      </c>
    </row>
    <row r="2877" spans="1:5" hidden="1">
      <c r="A2877" s="68" t="s">
        <v>3096</v>
      </c>
      <c r="B2877" s="854" t="s">
        <v>25803</v>
      </c>
      <c r="C2877" s="68" t="s">
        <v>319</v>
      </c>
      <c r="D2877" s="860">
        <v>50.03</v>
      </c>
      <c r="E2877" s="860">
        <f t="shared" si="45"/>
        <v>50.03</v>
      </c>
    </row>
    <row r="2878" spans="1:5" hidden="1">
      <c r="A2878" s="68" t="s">
        <v>3097</v>
      </c>
      <c r="B2878" s="854" t="s">
        <v>25804</v>
      </c>
      <c r="C2878" s="68" t="s">
        <v>319</v>
      </c>
      <c r="D2878" s="860">
        <v>73.66</v>
      </c>
      <c r="E2878" s="860">
        <f t="shared" si="45"/>
        <v>73.66</v>
      </c>
    </row>
    <row r="2879" spans="1:5" hidden="1">
      <c r="A2879" s="68" t="s">
        <v>3098</v>
      </c>
      <c r="B2879" s="854" t="s">
        <v>25804</v>
      </c>
      <c r="C2879" s="68" t="s">
        <v>319</v>
      </c>
      <c r="D2879" s="860">
        <v>63.83</v>
      </c>
      <c r="E2879" s="860">
        <f t="shared" si="45"/>
        <v>63.83</v>
      </c>
    </row>
    <row r="2880" spans="1:5" hidden="1">
      <c r="A2880" s="68" t="s">
        <v>3099</v>
      </c>
      <c r="B2880" s="854" t="s">
        <v>25805</v>
      </c>
      <c r="C2880" s="68" t="s">
        <v>319</v>
      </c>
      <c r="D2880" s="860">
        <v>96.56</v>
      </c>
      <c r="E2880" s="860">
        <f t="shared" si="45"/>
        <v>96.56</v>
      </c>
    </row>
    <row r="2881" spans="1:5" hidden="1">
      <c r="A2881" s="68" t="s">
        <v>3100</v>
      </c>
      <c r="B2881" s="854" t="s">
        <v>25805</v>
      </c>
      <c r="C2881" s="68" t="s">
        <v>319</v>
      </c>
      <c r="D2881" s="860">
        <v>83.67</v>
      </c>
      <c r="E2881" s="860">
        <f t="shared" si="45"/>
        <v>83.67</v>
      </c>
    </row>
    <row r="2882" spans="1:5" hidden="1">
      <c r="A2882" s="68" t="s">
        <v>3101</v>
      </c>
      <c r="B2882" s="854" t="s">
        <v>25806</v>
      </c>
      <c r="C2882" s="68" t="s">
        <v>3102</v>
      </c>
      <c r="D2882" s="860">
        <v>1.0900000000000001</v>
      </c>
      <c r="E2882" s="860">
        <f t="shared" si="45"/>
        <v>1.0900000000000001</v>
      </c>
    </row>
    <row r="2883" spans="1:5" hidden="1">
      <c r="A2883" s="68" t="s">
        <v>3103</v>
      </c>
      <c r="B2883" s="854" t="s">
        <v>25806</v>
      </c>
      <c r="C2883" s="68" t="s">
        <v>3102</v>
      </c>
      <c r="D2883" s="860">
        <v>0.94</v>
      </c>
      <c r="E2883" s="860">
        <f t="shared" si="45"/>
        <v>0.94</v>
      </c>
    </row>
    <row r="2884" spans="1:5" hidden="1">
      <c r="A2884" s="68" t="s">
        <v>3104</v>
      </c>
      <c r="B2884" s="854" t="s">
        <v>25807</v>
      </c>
      <c r="C2884" s="68" t="s">
        <v>3102</v>
      </c>
      <c r="D2884" s="860">
        <v>0.79</v>
      </c>
      <c r="E2884" s="860">
        <f t="shared" si="45"/>
        <v>0.79</v>
      </c>
    </row>
    <row r="2885" spans="1:5" hidden="1">
      <c r="A2885" s="68" t="s">
        <v>3105</v>
      </c>
      <c r="B2885" s="854" t="s">
        <v>25807</v>
      </c>
      <c r="C2885" s="68" t="s">
        <v>3102</v>
      </c>
      <c r="D2885" s="860">
        <v>0.69</v>
      </c>
      <c r="E2885" s="860">
        <f t="shared" si="45"/>
        <v>0.69</v>
      </c>
    </row>
    <row r="2886" spans="1:5" hidden="1">
      <c r="A2886" s="68" t="s">
        <v>3106</v>
      </c>
      <c r="B2886" s="854" t="s">
        <v>25808</v>
      </c>
      <c r="C2886" s="68" t="s">
        <v>3102</v>
      </c>
      <c r="D2886" s="860">
        <v>1.79</v>
      </c>
      <c r="E2886" s="860">
        <f t="shared" si="45"/>
        <v>1.79</v>
      </c>
    </row>
    <row r="2887" spans="1:5" hidden="1">
      <c r="A2887" s="68" t="s">
        <v>3107</v>
      </c>
      <c r="B2887" s="854" t="s">
        <v>25808</v>
      </c>
      <c r="C2887" s="68" t="s">
        <v>3102</v>
      </c>
      <c r="D2887" s="860">
        <v>1.55</v>
      </c>
      <c r="E2887" s="860">
        <f t="shared" si="45"/>
        <v>1.55</v>
      </c>
    </row>
    <row r="2888" spans="1:5" hidden="1">
      <c r="A2888" s="68" t="s">
        <v>3108</v>
      </c>
      <c r="B2888" s="854" t="s">
        <v>25809</v>
      </c>
      <c r="C2888" s="68" t="s">
        <v>3102</v>
      </c>
      <c r="D2888" s="860">
        <v>1.19</v>
      </c>
      <c r="E2888" s="860">
        <f t="shared" si="45"/>
        <v>1.19</v>
      </c>
    </row>
    <row r="2889" spans="1:5" hidden="1">
      <c r="A2889" s="68" t="s">
        <v>3109</v>
      </c>
      <c r="B2889" s="854" t="s">
        <v>25809</v>
      </c>
      <c r="C2889" s="68" t="s">
        <v>3102</v>
      </c>
      <c r="D2889" s="860">
        <v>1.03</v>
      </c>
      <c r="E2889" s="860">
        <f t="shared" si="45"/>
        <v>1.03</v>
      </c>
    </row>
    <row r="2890" spans="1:5" hidden="1">
      <c r="A2890" s="68" t="s">
        <v>3110</v>
      </c>
      <c r="B2890" s="854" t="s">
        <v>25810</v>
      </c>
      <c r="C2890" s="68" t="s">
        <v>319</v>
      </c>
      <c r="D2890" s="860">
        <v>27.47</v>
      </c>
      <c r="E2890" s="860">
        <f t="shared" si="45"/>
        <v>27.47</v>
      </c>
    </row>
    <row r="2891" spans="1:5" hidden="1">
      <c r="A2891" s="68" t="s">
        <v>3111</v>
      </c>
      <c r="B2891" s="854" t="s">
        <v>25810</v>
      </c>
      <c r="C2891" s="68" t="s">
        <v>319</v>
      </c>
      <c r="D2891" s="860">
        <v>23.8</v>
      </c>
      <c r="E2891" s="860">
        <f t="shared" si="45"/>
        <v>23.8</v>
      </c>
    </row>
    <row r="2892" spans="1:5" hidden="1">
      <c r="A2892" s="68" t="s">
        <v>3112</v>
      </c>
      <c r="B2892" s="854" t="s">
        <v>25811</v>
      </c>
      <c r="C2892" s="68" t="s">
        <v>3102</v>
      </c>
      <c r="D2892" s="860">
        <v>0.28999999999999998</v>
      </c>
      <c r="E2892" s="860">
        <f t="shared" si="45"/>
        <v>0.28999999999999998</v>
      </c>
    </row>
    <row r="2893" spans="1:5" hidden="1">
      <c r="A2893" s="68" t="s">
        <v>3113</v>
      </c>
      <c r="B2893" s="854" t="s">
        <v>25811</v>
      </c>
      <c r="C2893" s="68" t="s">
        <v>3102</v>
      </c>
      <c r="D2893" s="860">
        <v>0.25</v>
      </c>
      <c r="E2893" s="860">
        <f t="shared" si="45"/>
        <v>0.25</v>
      </c>
    </row>
    <row r="2894" spans="1:5" hidden="1">
      <c r="A2894" s="68" t="s">
        <v>3114</v>
      </c>
      <c r="B2894" s="854" t="s">
        <v>25812</v>
      </c>
      <c r="C2894" s="68" t="s">
        <v>3102</v>
      </c>
      <c r="D2894" s="860">
        <v>0.19</v>
      </c>
      <c r="E2894" s="860">
        <f t="shared" ref="E2894:E2957" si="46">D2894</f>
        <v>0.19</v>
      </c>
    </row>
    <row r="2895" spans="1:5" hidden="1">
      <c r="A2895" s="68" t="s">
        <v>3115</v>
      </c>
      <c r="B2895" s="854" t="s">
        <v>25812</v>
      </c>
      <c r="C2895" s="68" t="s">
        <v>3102</v>
      </c>
      <c r="D2895" s="860">
        <v>0.17</v>
      </c>
      <c r="E2895" s="860">
        <f t="shared" si="46"/>
        <v>0.17</v>
      </c>
    </row>
    <row r="2896" spans="1:5" hidden="1">
      <c r="A2896" s="68" t="s">
        <v>3116</v>
      </c>
      <c r="B2896" s="854" t="s">
        <v>25813</v>
      </c>
      <c r="C2896" s="68" t="s">
        <v>3117</v>
      </c>
      <c r="D2896" s="860">
        <v>29.86</v>
      </c>
      <c r="E2896" s="860">
        <f t="shared" si="46"/>
        <v>29.86</v>
      </c>
    </row>
    <row r="2897" spans="1:5" hidden="1">
      <c r="A2897" s="68" t="s">
        <v>3118</v>
      </c>
      <c r="B2897" s="854" t="s">
        <v>25813</v>
      </c>
      <c r="C2897" s="68" t="s">
        <v>3117</v>
      </c>
      <c r="D2897" s="860">
        <v>25.87</v>
      </c>
      <c r="E2897" s="860">
        <f t="shared" si="46"/>
        <v>25.87</v>
      </c>
    </row>
    <row r="2898" spans="1:5" hidden="1">
      <c r="A2898" s="68" t="s">
        <v>3119</v>
      </c>
      <c r="B2898" s="854" t="s">
        <v>25814</v>
      </c>
      <c r="C2898" s="68" t="s">
        <v>3117</v>
      </c>
      <c r="D2898" s="860">
        <v>22.89</v>
      </c>
      <c r="E2898" s="860">
        <f t="shared" si="46"/>
        <v>22.89</v>
      </c>
    </row>
    <row r="2899" spans="1:5" hidden="1">
      <c r="A2899" s="68" t="s">
        <v>3120</v>
      </c>
      <c r="B2899" s="854" t="s">
        <v>25814</v>
      </c>
      <c r="C2899" s="68" t="s">
        <v>3117</v>
      </c>
      <c r="D2899" s="860">
        <v>19.84</v>
      </c>
      <c r="E2899" s="860">
        <f t="shared" si="46"/>
        <v>19.84</v>
      </c>
    </row>
    <row r="2900" spans="1:5" hidden="1">
      <c r="A2900" s="68" t="s">
        <v>3121</v>
      </c>
      <c r="B2900" s="854" t="s">
        <v>25815</v>
      </c>
      <c r="C2900" s="68" t="s">
        <v>3122</v>
      </c>
      <c r="D2900" s="860">
        <v>1.33</v>
      </c>
      <c r="E2900" s="860">
        <f t="shared" si="46"/>
        <v>1.33</v>
      </c>
    </row>
    <row r="2901" spans="1:5" hidden="1">
      <c r="A2901" s="68" t="s">
        <v>3123</v>
      </c>
      <c r="B2901" s="854" t="s">
        <v>25815</v>
      </c>
      <c r="C2901" s="68" t="s">
        <v>3122</v>
      </c>
      <c r="D2901" s="860">
        <v>1.1499999999999999</v>
      </c>
      <c r="E2901" s="860">
        <f t="shared" si="46"/>
        <v>1.1499999999999999</v>
      </c>
    </row>
    <row r="2902" spans="1:5" hidden="1">
      <c r="A2902" s="68" t="s">
        <v>3124</v>
      </c>
      <c r="B2902" s="854" t="s">
        <v>25816</v>
      </c>
      <c r="C2902" s="68" t="s">
        <v>3122</v>
      </c>
      <c r="D2902" s="860">
        <v>0.99</v>
      </c>
      <c r="E2902" s="860">
        <f t="shared" si="46"/>
        <v>0.99</v>
      </c>
    </row>
    <row r="2903" spans="1:5" hidden="1">
      <c r="A2903" s="68" t="s">
        <v>3125</v>
      </c>
      <c r="B2903" s="854" t="s">
        <v>25816</v>
      </c>
      <c r="C2903" s="68" t="s">
        <v>3122</v>
      </c>
      <c r="D2903" s="860">
        <v>0.86</v>
      </c>
      <c r="E2903" s="860">
        <f t="shared" si="46"/>
        <v>0.86</v>
      </c>
    </row>
    <row r="2904" spans="1:5" hidden="1">
      <c r="A2904" s="68" t="s">
        <v>3126</v>
      </c>
      <c r="B2904" s="854" t="s">
        <v>25817</v>
      </c>
      <c r="C2904" s="68" t="s">
        <v>3102</v>
      </c>
      <c r="D2904" s="860">
        <v>39.81</v>
      </c>
      <c r="E2904" s="860">
        <f t="shared" si="46"/>
        <v>39.81</v>
      </c>
    </row>
    <row r="2905" spans="1:5" hidden="1">
      <c r="A2905" s="68" t="s">
        <v>3127</v>
      </c>
      <c r="B2905" s="854" t="s">
        <v>25817</v>
      </c>
      <c r="C2905" s="68" t="s">
        <v>3102</v>
      </c>
      <c r="D2905" s="860">
        <v>34.5</v>
      </c>
      <c r="E2905" s="860">
        <f t="shared" si="46"/>
        <v>34.5</v>
      </c>
    </row>
    <row r="2906" spans="1:5" hidden="1">
      <c r="A2906" s="68" t="s">
        <v>3128</v>
      </c>
      <c r="B2906" s="854" t="s">
        <v>25818</v>
      </c>
      <c r="C2906" s="68" t="s">
        <v>134</v>
      </c>
      <c r="D2906" s="860">
        <v>196.08</v>
      </c>
      <c r="E2906" s="860">
        <f t="shared" si="46"/>
        <v>196.08</v>
      </c>
    </row>
    <row r="2907" spans="1:5" hidden="1">
      <c r="A2907" s="68" t="s">
        <v>3129</v>
      </c>
      <c r="B2907" s="854" t="s">
        <v>25818</v>
      </c>
      <c r="C2907" s="68" t="s">
        <v>134</v>
      </c>
      <c r="D2907" s="860">
        <v>185.8</v>
      </c>
      <c r="E2907" s="860">
        <f t="shared" si="46"/>
        <v>185.8</v>
      </c>
    </row>
    <row r="2908" spans="1:5" hidden="1">
      <c r="A2908" s="68" t="s">
        <v>3130</v>
      </c>
      <c r="B2908" s="854" t="s">
        <v>25819</v>
      </c>
      <c r="C2908" s="68" t="s">
        <v>134</v>
      </c>
      <c r="D2908" s="860">
        <v>162.77000000000001</v>
      </c>
      <c r="E2908" s="860">
        <f t="shared" si="46"/>
        <v>162.77000000000001</v>
      </c>
    </row>
    <row r="2909" spans="1:5" hidden="1">
      <c r="A2909" s="68" t="s">
        <v>3131</v>
      </c>
      <c r="B2909" s="854" t="s">
        <v>25819</v>
      </c>
      <c r="C2909" s="68" t="s">
        <v>134</v>
      </c>
      <c r="D2909" s="860">
        <v>153.84</v>
      </c>
      <c r="E2909" s="860">
        <f t="shared" si="46"/>
        <v>153.84</v>
      </c>
    </row>
    <row r="2910" spans="1:5" hidden="1">
      <c r="A2910" s="68" t="s">
        <v>3132</v>
      </c>
      <c r="B2910" s="854" t="s">
        <v>25820</v>
      </c>
      <c r="C2910" s="68" t="s">
        <v>319</v>
      </c>
      <c r="D2910" s="860">
        <v>119.45</v>
      </c>
      <c r="E2910" s="860">
        <f t="shared" si="46"/>
        <v>119.45</v>
      </c>
    </row>
    <row r="2911" spans="1:5" hidden="1">
      <c r="A2911" s="68" t="s">
        <v>3133</v>
      </c>
      <c r="B2911" s="854" t="s">
        <v>25820</v>
      </c>
      <c r="C2911" s="68" t="s">
        <v>319</v>
      </c>
      <c r="D2911" s="860">
        <v>103.51</v>
      </c>
      <c r="E2911" s="860">
        <f t="shared" si="46"/>
        <v>103.51</v>
      </c>
    </row>
    <row r="2912" spans="1:5" hidden="1">
      <c r="A2912" s="68" t="s">
        <v>3134</v>
      </c>
      <c r="B2912" s="854" t="s">
        <v>25821</v>
      </c>
      <c r="C2912" s="68" t="s">
        <v>319</v>
      </c>
      <c r="D2912" s="860">
        <v>48.84</v>
      </c>
      <c r="E2912" s="860">
        <f t="shared" si="46"/>
        <v>48.84</v>
      </c>
    </row>
    <row r="2913" spans="1:5" hidden="1">
      <c r="A2913" s="68" t="s">
        <v>3135</v>
      </c>
      <c r="B2913" s="854" t="s">
        <v>25821</v>
      </c>
      <c r="C2913" s="68" t="s">
        <v>319</v>
      </c>
      <c r="D2913" s="860">
        <v>42.32</v>
      </c>
      <c r="E2913" s="860">
        <f t="shared" si="46"/>
        <v>42.32</v>
      </c>
    </row>
    <row r="2914" spans="1:5" hidden="1">
      <c r="A2914" s="68" t="s">
        <v>3136</v>
      </c>
      <c r="B2914" s="854" t="s">
        <v>25822</v>
      </c>
      <c r="C2914" s="68" t="s">
        <v>319</v>
      </c>
      <c r="D2914" s="860">
        <v>78.7</v>
      </c>
      <c r="E2914" s="860">
        <f t="shared" si="46"/>
        <v>78.7</v>
      </c>
    </row>
    <row r="2915" spans="1:5" hidden="1">
      <c r="A2915" s="68" t="s">
        <v>3137</v>
      </c>
      <c r="B2915" s="854" t="s">
        <v>25822</v>
      </c>
      <c r="C2915" s="68" t="s">
        <v>319</v>
      </c>
      <c r="D2915" s="860">
        <v>68.2</v>
      </c>
      <c r="E2915" s="860">
        <f t="shared" si="46"/>
        <v>68.2</v>
      </c>
    </row>
    <row r="2916" spans="1:5" hidden="1">
      <c r="A2916" s="68" t="s">
        <v>3138</v>
      </c>
      <c r="B2916" s="854" t="s">
        <v>25823</v>
      </c>
      <c r="C2916" s="68" t="s">
        <v>319</v>
      </c>
      <c r="D2916" s="860">
        <v>199.09</v>
      </c>
      <c r="E2916" s="860">
        <f t="shared" si="46"/>
        <v>199.09</v>
      </c>
    </row>
    <row r="2917" spans="1:5" hidden="1">
      <c r="A2917" s="68" t="s">
        <v>3139</v>
      </c>
      <c r="B2917" s="854" t="s">
        <v>25823</v>
      </c>
      <c r="C2917" s="68" t="s">
        <v>319</v>
      </c>
      <c r="D2917" s="860">
        <v>172.52</v>
      </c>
      <c r="E2917" s="860">
        <f t="shared" si="46"/>
        <v>172.52</v>
      </c>
    </row>
    <row r="2918" spans="1:5" hidden="1">
      <c r="A2918" s="68" t="s">
        <v>3140</v>
      </c>
      <c r="B2918" s="854" t="s">
        <v>25824</v>
      </c>
      <c r="C2918" s="68" t="s">
        <v>51</v>
      </c>
      <c r="D2918" s="860">
        <v>2.98</v>
      </c>
      <c r="E2918" s="860">
        <f t="shared" si="46"/>
        <v>2.98</v>
      </c>
    </row>
    <row r="2919" spans="1:5" hidden="1">
      <c r="A2919" s="68" t="s">
        <v>3141</v>
      </c>
      <c r="B2919" s="854" t="s">
        <v>25824</v>
      </c>
      <c r="C2919" s="68" t="s">
        <v>51</v>
      </c>
      <c r="D2919" s="860">
        <v>2.58</v>
      </c>
      <c r="E2919" s="860">
        <f t="shared" si="46"/>
        <v>2.58</v>
      </c>
    </row>
    <row r="2920" spans="1:5" hidden="1">
      <c r="A2920" s="68" t="s">
        <v>3142</v>
      </c>
      <c r="B2920" s="854" t="s">
        <v>3143</v>
      </c>
      <c r="C2920" s="68" t="s">
        <v>885</v>
      </c>
      <c r="D2920" s="860">
        <v>14.07</v>
      </c>
      <c r="E2920" s="860">
        <f t="shared" si="46"/>
        <v>14.07</v>
      </c>
    </row>
    <row r="2921" spans="1:5" hidden="1">
      <c r="A2921" s="68" t="s">
        <v>3144</v>
      </c>
      <c r="B2921" s="854" t="s">
        <v>3143</v>
      </c>
      <c r="C2921" s="68" t="s">
        <v>885</v>
      </c>
      <c r="D2921" s="860">
        <v>12.19</v>
      </c>
      <c r="E2921" s="860">
        <f t="shared" si="46"/>
        <v>12.19</v>
      </c>
    </row>
    <row r="2922" spans="1:5" hidden="1">
      <c r="A2922" s="68" t="s">
        <v>3145</v>
      </c>
      <c r="B2922" s="854" t="s">
        <v>3146</v>
      </c>
      <c r="C2922" s="68" t="s">
        <v>885</v>
      </c>
      <c r="D2922" s="860">
        <v>6.95</v>
      </c>
      <c r="E2922" s="860">
        <f t="shared" si="46"/>
        <v>6.95</v>
      </c>
    </row>
    <row r="2923" spans="1:5" hidden="1">
      <c r="A2923" s="68" t="s">
        <v>3147</v>
      </c>
      <c r="B2923" s="854" t="s">
        <v>3146</v>
      </c>
      <c r="C2923" s="68" t="s">
        <v>885</v>
      </c>
      <c r="D2923" s="860">
        <v>6.03</v>
      </c>
      <c r="E2923" s="860">
        <f t="shared" si="46"/>
        <v>6.03</v>
      </c>
    </row>
    <row r="2924" spans="1:5" hidden="1">
      <c r="A2924" s="68" t="s">
        <v>3148</v>
      </c>
      <c r="B2924" s="854" t="s">
        <v>22616</v>
      </c>
      <c r="C2924" s="68" t="s">
        <v>885</v>
      </c>
      <c r="D2924" s="860">
        <v>9.27</v>
      </c>
      <c r="E2924" s="860">
        <f t="shared" si="46"/>
        <v>9.27</v>
      </c>
    </row>
    <row r="2925" spans="1:5" hidden="1">
      <c r="A2925" s="68" t="s">
        <v>3149</v>
      </c>
      <c r="B2925" s="854" t="s">
        <v>22616</v>
      </c>
      <c r="C2925" s="68" t="s">
        <v>885</v>
      </c>
      <c r="D2925" s="860">
        <v>8.0399999999999991</v>
      </c>
      <c r="E2925" s="860">
        <f t="shared" si="46"/>
        <v>8.0399999999999991</v>
      </c>
    </row>
    <row r="2926" spans="1:5" hidden="1">
      <c r="A2926" s="68" t="s">
        <v>3150</v>
      </c>
      <c r="B2926" s="854" t="s">
        <v>3151</v>
      </c>
      <c r="C2926" s="68" t="s">
        <v>885</v>
      </c>
      <c r="D2926" s="860">
        <v>6.49</v>
      </c>
      <c r="E2926" s="860">
        <f t="shared" si="46"/>
        <v>6.49</v>
      </c>
    </row>
    <row r="2927" spans="1:5" hidden="1">
      <c r="A2927" s="68" t="s">
        <v>3152</v>
      </c>
      <c r="B2927" s="854" t="s">
        <v>3151</v>
      </c>
      <c r="C2927" s="68" t="s">
        <v>885</v>
      </c>
      <c r="D2927" s="860">
        <v>5.62</v>
      </c>
      <c r="E2927" s="860">
        <f t="shared" si="46"/>
        <v>5.62</v>
      </c>
    </row>
    <row r="2928" spans="1:5" hidden="1">
      <c r="A2928" s="68" t="s">
        <v>3153</v>
      </c>
      <c r="B2928" s="854" t="s">
        <v>3154</v>
      </c>
      <c r="C2928" s="68" t="s">
        <v>51</v>
      </c>
      <c r="D2928" s="860">
        <v>12.98</v>
      </c>
      <c r="E2928" s="860">
        <f t="shared" si="46"/>
        <v>12.98</v>
      </c>
    </row>
    <row r="2929" spans="1:5" hidden="1">
      <c r="A2929" s="68" t="s">
        <v>3155</v>
      </c>
      <c r="B2929" s="854" t="s">
        <v>3154</v>
      </c>
      <c r="C2929" s="68" t="s">
        <v>51</v>
      </c>
      <c r="D2929" s="860">
        <v>11.25</v>
      </c>
      <c r="E2929" s="860">
        <f t="shared" si="46"/>
        <v>11.25</v>
      </c>
    </row>
    <row r="2930" spans="1:5" hidden="1">
      <c r="A2930" s="68" t="s">
        <v>3156</v>
      </c>
      <c r="B2930" s="854" t="s">
        <v>3157</v>
      </c>
      <c r="C2930" s="68" t="s">
        <v>51</v>
      </c>
      <c r="D2930" s="860">
        <v>3.89</v>
      </c>
      <c r="E2930" s="860">
        <f t="shared" si="46"/>
        <v>3.89</v>
      </c>
    </row>
    <row r="2931" spans="1:5" hidden="1">
      <c r="A2931" s="68" t="s">
        <v>3158</v>
      </c>
      <c r="B2931" s="854" t="s">
        <v>3157</v>
      </c>
      <c r="C2931" s="68" t="s">
        <v>51</v>
      </c>
      <c r="D2931" s="860">
        <v>3.37</v>
      </c>
      <c r="E2931" s="860">
        <f t="shared" si="46"/>
        <v>3.37</v>
      </c>
    </row>
    <row r="2932" spans="1:5" hidden="1">
      <c r="A2932" s="68" t="s">
        <v>3159</v>
      </c>
      <c r="B2932" s="854" t="s">
        <v>3160</v>
      </c>
      <c r="C2932" s="68" t="s">
        <v>134</v>
      </c>
      <c r="D2932" s="860">
        <v>5.79</v>
      </c>
      <c r="E2932" s="860">
        <f t="shared" si="46"/>
        <v>5.79</v>
      </c>
    </row>
    <row r="2933" spans="1:5" hidden="1">
      <c r="A2933" s="68" t="s">
        <v>3161</v>
      </c>
      <c r="B2933" s="854" t="s">
        <v>3160</v>
      </c>
      <c r="C2933" s="68" t="s">
        <v>134</v>
      </c>
      <c r="D2933" s="860">
        <v>5.0199999999999996</v>
      </c>
      <c r="E2933" s="860">
        <f t="shared" si="46"/>
        <v>5.0199999999999996</v>
      </c>
    </row>
    <row r="2934" spans="1:5" hidden="1">
      <c r="A2934" s="68" t="s">
        <v>3162</v>
      </c>
      <c r="B2934" s="854" t="s">
        <v>3163</v>
      </c>
      <c r="C2934" s="68" t="s">
        <v>885</v>
      </c>
      <c r="D2934" s="860">
        <v>8.11</v>
      </c>
      <c r="E2934" s="860">
        <f t="shared" si="46"/>
        <v>8.11</v>
      </c>
    </row>
    <row r="2935" spans="1:5" hidden="1">
      <c r="A2935" s="68" t="s">
        <v>3164</v>
      </c>
      <c r="B2935" s="854" t="s">
        <v>3163</v>
      </c>
      <c r="C2935" s="68" t="s">
        <v>885</v>
      </c>
      <c r="D2935" s="860">
        <v>7.03</v>
      </c>
      <c r="E2935" s="860">
        <f t="shared" si="46"/>
        <v>7.03</v>
      </c>
    </row>
    <row r="2936" spans="1:5" hidden="1">
      <c r="A2936" s="68" t="s">
        <v>3165</v>
      </c>
      <c r="B2936" s="854" t="s">
        <v>3166</v>
      </c>
      <c r="C2936" s="68" t="s">
        <v>885</v>
      </c>
      <c r="D2936" s="860">
        <v>6.95</v>
      </c>
      <c r="E2936" s="860">
        <f t="shared" si="46"/>
        <v>6.95</v>
      </c>
    </row>
    <row r="2937" spans="1:5" hidden="1">
      <c r="A2937" s="68" t="s">
        <v>3167</v>
      </c>
      <c r="B2937" s="854" t="s">
        <v>3166</v>
      </c>
      <c r="C2937" s="68" t="s">
        <v>885</v>
      </c>
      <c r="D2937" s="860">
        <v>6.03</v>
      </c>
      <c r="E2937" s="860">
        <f t="shared" si="46"/>
        <v>6.03</v>
      </c>
    </row>
    <row r="2938" spans="1:5" hidden="1">
      <c r="A2938" s="68" t="s">
        <v>3168</v>
      </c>
      <c r="B2938" s="854" t="s">
        <v>3169</v>
      </c>
      <c r="C2938" s="68" t="s">
        <v>885</v>
      </c>
      <c r="D2938" s="860">
        <v>6.95</v>
      </c>
      <c r="E2938" s="860">
        <f t="shared" si="46"/>
        <v>6.95</v>
      </c>
    </row>
    <row r="2939" spans="1:5" hidden="1">
      <c r="A2939" s="68" t="s">
        <v>3170</v>
      </c>
      <c r="B2939" s="854" t="s">
        <v>3169</v>
      </c>
      <c r="C2939" s="68" t="s">
        <v>885</v>
      </c>
      <c r="D2939" s="860">
        <v>6.03</v>
      </c>
      <c r="E2939" s="860">
        <f t="shared" si="46"/>
        <v>6.03</v>
      </c>
    </row>
    <row r="2940" spans="1:5" hidden="1">
      <c r="A2940" s="68" t="s">
        <v>3171</v>
      </c>
      <c r="B2940" s="854" t="s">
        <v>3172</v>
      </c>
      <c r="C2940" s="68" t="s">
        <v>885</v>
      </c>
      <c r="D2940" s="860">
        <v>15.77</v>
      </c>
      <c r="E2940" s="860">
        <f t="shared" si="46"/>
        <v>15.77</v>
      </c>
    </row>
    <row r="2941" spans="1:5" hidden="1">
      <c r="A2941" s="68" t="s">
        <v>3173</v>
      </c>
      <c r="B2941" s="854" t="s">
        <v>3172</v>
      </c>
      <c r="C2941" s="68" t="s">
        <v>885</v>
      </c>
      <c r="D2941" s="860">
        <v>13.66</v>
      </c>
      <c r="E2941" s="860">
        <f t="shared" si="46"/>
        <v>13.66</v>
      </c>
    </row>
    <row r="2942" spans="1:5" hidden="1">
      <c r="A2942" s="68" t="s">
        <v>3174</v>
      </c>
      <c r="B2942" s="854" t="s">
        <v>25825</v>
      </c>
      <c r="C2942" s="68" t="s">
        <v>885</v>
      </c>
      <c r="D2942" s="860">
        <v>13.91</v>
      </c>
      <c r="E2942" s="860">
        <f t="shared" si="46"/>
        <v>13.91</v>
      </c>
    </row>
    <row r="2943" spans="1:5" hidden="1">
      <c r="A2943" s="68" t="s">
        <v>3175</v>
      </c>
      <c r="B2943" s="854" t="s">
        <v>25825</v>
      </c>
      <c r="C2943" s="68" t="s">
        <v>885</v>
      </c>
      <c r="D2943" s="860">
        <v>12.06</v>
      </c>
      <c r="E2943" s="860">
        <f t="shared" si="46"/>
        <v>12.06</v>
      </c>
    </row>
    <row r="2944" spans="1:5" hidden="1">
      <c r="A2944" s="68" t="s">
        <v>3176</v>
      </c>
      <c r="B2944" s="854" t="s">
        <v>25826</v>
      </c>
      <c r="C2944" s="68" t="s">
        <v>885</v>
      </c>
      <c r="D2944" s="860">
        <v>12.98</v>
      </c>
      <c r="E2944" s="860">
        <f t="shared" si="46"/>
        <v>12.98</v>
      </c>
    </row>
    <row r="2945" spans="1:5" hidden="1">
      <c r="A2945" s="68" t="s">
        <v>3177</v>
      </c>
      <c r="B2945" s="854" t="s">
        <v>25826</v>
      </c>
      <c r="C2945" s="68" t="s">
        <v>885</v>
      </c>
      <c r="D2945" s="860">
        <v>11.25</v>
      </c>
      <c r="E2945" s="860">
        <f t="shared" si="46"/>
        <v>11.25</v>
      </c>
    </row>
    <row r="2946" spans="1:5" hidden="1">
      <c r="A2946" s="68" t="s">
        <v>3178</v>
      </c>
      <c r="B2946" s="854" t="s">
        <v>25827</v>
      </c>
      <c r="C2946" s="68" t="s">
        <v>885</v>
      </c>
      <c r="D2946" s="860">
        <v>9.27</v>
      </c>
      <c r="E2946" s="860">
        <f t="shared" si="46"/>
        <v>9.27</v>
      </c>
    </row>
    <row r="2947" spans="1:5" hidden="1">
      <c r="A2947" s="68" t="s">
        <v>3179</v>
      </c>
      <c r="B2947" s="854" t="s">
        <v>25827</v>
      </c>
      <c r="C2947" s="68" t="s">
        <v>885</v>
      </c>
      <c r="D2947" s="860">
        <v>8.0399999999999991</v>
      </c>
      <c r="E2947" s="860">
        <f t="shared" si="46"/>
        <v>8.0399999999999991</v>
      </c>
    </row>
    <row r="2948" spans="1:5" hidden="1">
      <c r="A2948" s="68" t="s">
        <v>3180</v>
      </c>
      <c r="B2948" s="854" t="s">
        <v>25828</v>
      </c>
      <c r="C2948" s="68" t="s">
        <v>885</v>
      </c>
      <c r="D2948" s="860">
        <v>6.49</v>
      </c>
      <c r="E2948" s="860">
        <f t="shared" si="46"/>
        <v>6.49</v>
      </c>
    </row>
    <row r="2949" spans="1:5" hidden="1">
      <c r="A2949" s="68" t="s">
        <v>3181</v>
      </c>
      <c r="B2949" s="854" t="s">
        <v>25828</v>
      </c>
      <c r="C2949" s="68" t="s">
        <v>885</v>
      </c>
      <c r="D2949" s="860">
        <v>5.62</v>
      </c>
      <c r="E2949" s="860">
        <f t="shared" si="46"/>
        <v>5.62</v>
      </c>
    </row>
    <row r="2950" spans="1:5" hidden="1">
      <c r="A2950" s="68" t="s">
        <v>3182</v>
      </c>
      <c r="B2950" s="854" t="s">
        <v>3183</v>
      </c>
      <c r="C2950" s="68" t="s">
        <v>134</v>
      </c>
      <c r="D2950" s="860">
        <v>2.19</v>
      </c>
      <c r="E2950" s="860">
        <f t="shared" si="46"/>
        <v>2.19</v>
      </c>
    </row>
    <row r="2951" spans="1:5" hidden="1">
      <c r="A2951" s="68" t="s">
        <v>3184</v>
      </c>
      <c r="B2951" s="854" t="s">
        <v>3183</v>
      </c>
      <c r="C2951" s="68" t="s">
        <v>134</v>
      </c>
      <c r="D2951" s="860">
        <v>1.89</v>
      </c>
      <c r="E2951" s="860">
        <f t="shared" si="46"/>
        <v>1.89</v>
      </c>
    </row>
    <row r="2952" spans="1:5" hidden="1">
      <c r="A2952" s="68" t="s">
        <v>3185</v>
      </c>
      <c r="B2952" s="854" t="s">
        <v>25829</v>
      </c>
      <c r="C2952" s="68" t="s">
        <v>885</v>
      </c>
      <c r="D2952" s="860">
        <v>28.86</v>
      </c>
      <c r="E2952" s="860">
        <f t="shared" si="46"/>
        <v>28.86</v>
      </c>
    </row>
    <row r="2953" spans="1:5" hidden="1">
      <c r="A2953" s="68" t="s">
        <v>3186</v>
      </c>
      <c r="B2953" s="854" t="s">
        <v>25829</v>
      </c>
      <c r="C2953" s="68" t="s">
        <v>885</v>
      </c>
      <c r="D2953" s="860">
        <v>25.01</v>
      </c>
      <c r="E2953" s="860">
        <f t="shared" si="46"/>
        <v>25.01</v>
      </c>
    </row>
    <row r="2954" spans="1:5" hidden="1">
      <c r="A2954" s="68" t="s">
        <v>3187</v>
      </c>
      <c r="B2954" s="854" t="s">
        <v>25830</v>
      </c>
      <c r="C2954" s="68" t="s">
        <v>319</v>
      </c>
      <c r="D2954" s="860">
        <v>79.63</v>
      </c>
      <c r="E2954" s="860">
        <f t="shared" si="46"/>
        <v>79.63</v>
      </c>
    </row>
    <row r="2955" spans="1:5" hidden="1">
      <c r="A2955" s="68" t="s">
        <v>3188</v>
      </c>
      <c r="B2955" s="854" t="s">
        <v>25830</v>
      </c>
      <c r="C2955" s="68" t="s">
        <v>319</v>
      </c>
      <c r="D2955" s="860">
        <v>69.010000000000005</v>
      </c>
      <c r="E2955" s="860">
        <f t="shared" si="46"/>
        <v>69.010000000000005</v>
      </c>
    </row>
    <row r="2956" spans="1:5" hidden="1">
      <c r="A2956" s="68" t="s">
        <v>3189</v>
      </c>
      <c r="B2956" s="854" t="s">
        <v>3190</v>
      </c>
      <c r="C2956" s="68" t="s">
        <v>885</v>
      </c>
      <c r="D2956" s="860">
        <v>8.11</v>
      </c>
      <c r="E2956" s="860">
        <f t="shared" si="46"/>
        <v>8.11</v>
      </c>
    </row>
    <row r="2957" spans="1:5" hidden="1">
      <c r="A2957" s="68" t="s">
        <v>3191</v>
      </c>
      <c r="B2957" s="854" t="s">
        <v>3190</v>
      </c>
      <c r="C2957" s="68" t="s">
        <v>885</v>
      </c>
      <c r="D2957" s="860">
        <v>7.03</v>
      </c>
      <c r="E2957" s="860">
        <f t="shared" si="46"/>
        <v>7.03</v>
      </c>
    </row>
    <row r="2958" spans="1:5" hidden="1">
      <c r="A2958" s="68" t="s">
        <v>3192</v>
      </c>
      <c r="B2958" s="854" t="s">
        <v>3193</v>
      </c>
      <c r="C2958" s="68" t="s">
        <v>885</v>
      </c>
      <c r="D2958" s="860">
        <v>8.81</v>
      </c>
      <c r="E2958" s="860">
        <f t="shared" ref="E2958:E3021" si="47">D2958</f>
        <v>8.81</v>
      </c>
    </row>
    <row r="2959" spans="1:5" hidden="1">
      <c r="A2959" s="68" t="s">
        <v>3194</v>
      </c>
      <c r="B2959" s="854" t="s">
        <v>3193</v>
      </c>
      <c r="C2959" s="68" t="s">
        <v>885</v>
      </c>
      <c r="D2959" s="860">
        <v>7.63</v>
      </c>
      <c r="E2959" s="860">
        <f t="shared" si="47"/>
        <v>7.63</v>
      </c>
    </row>
    <row r="2960" spans="1:5" hidden="1">
      <c r="A2960" s="68" t="s">
        <v>3195</v>
      </c>
      <c r="B2960" s="854" t="s">
        <v>25831</v>
      </c>
      <c r="C2960" s="68" t="s">
        <v>51</v>
      </c>
      <c r="D2960" s="860">
        <v>364.97</v>
      </c>
      <c r="E2960" s="860">
        <f t="shared" si="47"/>
        <v>364.97</v>
      </c>
    </row>
    <row r="2961" spans="1:5" hidden="1">
      <c r="A2961" s="68" t="s">
        <v>3196</v>
      </c>
      <c r="B2961" s="854" t="s">
        <v>25831</v>
      </c>
      <c r="C2961" s="68" t="s">
        <v>51</v>
      </c>
      <c r="D2961" s="860">
        <v>316.75</v>
      </c>
      <c r="E2961" s="860">
        <f t="shared" si="47"/>
        <v>316.75</v>
      </c>
    </row>
    <row r="2962" spans="1:5" hidden="1">
      <c r="A2962" s="68" t="s">
        <v>3197</v>
      </c>
      <c r="B2962" s="854" t="s">
        <v>25832</v>
      </c>
      <c r="C2962" s="68" t="s">
        <v>51</v>
      </c>
      <c r="D2962" s="860">
        <v>547.46</v>
      </c>
      <c r="E2962" s="860">
        <f t="shared" si="47"/>
        <v>547.46</v>
      </c>
    </row>
    <row r="2963" spans="1:5" hidden="1">
      <c r="A2963" s="68" t="s">
        <v>3198</v>
      </c>
      <c r="B2963" s="854" t="s">
        <v>25832</v>
      </c>
      <c r="C2963" s="68" t="s">
        <v>51</v>
      </c>
      <c r="D2963" s="860">
        <v>475.13</v>
      </c>
      <c r="E2963" s="860">
        <f t="shared" si="47"/>
        <v>475.13</v>
      </c>
    </row>
    <row r="2964" spans="1:5" hidden="1">
      <c r="A2964" s="68" t="s">
        <v>3199</v>
      </c>
      <c r="B2964" s="854" t="s">
        <v>25833</v>
      </c>
      <c r="C2964" s="68" t="s">
        <v>51</v>
      </c>
      <c r="D2964" s="860">
        <v>795.43</v>
      </c>
      <c r="E2964" s="860">
        <f t="shared" si="47"/>
        <v>795.43</v>
      </c>
    </row>
    <row r="2965" spans="1:5" hidden="1">
      <c r="A2965" s="68" t="s">
        <v>3200</v>
      </c>
      <c r="B2965" s="854" t="s">
        <v>25833</v>
      </c>
      <c r="C2965" s="68" t="s">
        <v>51</v>
      </c>
      <c r="D2965" s="860">
        <v>690.35</v>
      </c>
      <c r="E2965" s="860">
        <f t="shared" si="47"/>
        <v>690.35</v>
      </c>
    </row>
    <row r="2966" spans="1:5" hidden="1">
      <c r="A2966" s="68" t="s">
        <v>3201</v>
      </c>
      <c r="B2966" s="854" t="s">
        <v>25834</v>
      </c>
      <c r="C2966" s="68" t="s">
        <v>51</v>
      </c>
      <c r="D2966" s="860">
        <v>1094.92</v>
      </c>
      <c r="E2966" s="860">
        <f t="shared" si="47"/>
        <v>1094.92</v>
      </c>
    </row>
    <row r="2967" spans="1:5" hidden="1">
      <c r="A2967" s="68" t="s">
        <v>3202</v>
      </c>
      <c r="B2967" s="854" t="s">
        <v>25834</v>
      </c>
      <c r="C2967" s="68" t="s">
        <v>51</v>
      </c>
      <c r="D2967" s="860">
        <v>950.26</v>
      </c>
      <c r="E2967" s="860">
        <f t="shared" si="47"/>
        <v>950.26</v>
      </c>
    </row>
    <row r="2968" spans="1:5" hidden="1">
      <c r="A2968" s="68" t="s">
        <v>3203</v>
      </c>
      <c r="B2968" s="854" t="s">
        <v>25835</v>
      </c>
      <c r="C2968" s="68" t="s">
        <v>134</v>
      </c>
      <c r="D2968" s="860">
        <v>27.53</v>
      </c>
      <c r="E2968" s="860">
        <f t="shared" si="47"/>
        <v>27.53</v>
      </c>
    </row>
    <row r="2969" spans="1:5" hidden="1">
      <c r="A2969" s="68" t="s">
        <v>3204</v>
      </c>
      <c r="B2969" s="854" t="s">
        <v>25835</v>
      </c>
      <c r="C2969" s="68" t="s">
        <v>134</v>
      </c>
      <c r="D2969" s="860">
        <v>23.85</v>
      </c>
      <c r="E2969" s="860">
        <f t="shared" si="47"/>
        <v>23.85</v>
      </c>
    </row>
    <row r="2970" spans="1:5" hidden="1">
      <c r="A2970" s="68" t="s">
        <v>3205</v>
      </c>
      <c r="B2970" s="854" t="s">
        <v>3206</v>
      </c>
      <c r="C2970" s="68" t="s">
        <v>885</v>
      </c>
      <c r="D2970" s="860">
        <v>68.3</v>
      </c>
      <c r="E2970" s="860">
        <f t="shared" si="47"/>
        <v>68.3</v>
      </c>
    </row>
    <row r="2971" spans="1:5" hidden="1">
      <c r="A2971" s="68" t="s">
        <v>3207</v>
      </c>
      <c r="B2971" s="854" t="s">
        <v>3206</v>
      </c>
      <c r="C2971" s="68" t="s">
        <v>885</v>
      </c>
      <c r="D2971" s="860">
        <v>59.18</v>
      </c>
      <c r="E2971" s="860">
        <f t="shared" si="47"/>
        <v>59.18</v>
      </c>
    </row>
    <row r="2972" spans="1:5" hidden="1">
      <c r="A2972" s="68" t="s">
        <v>3208</v>
      </c>
      <c r="B2972" s="854" t="s">
        <v>25836</v>
      </c>
      <c r="C2972" s="68" t="s">
        <v>885</v>
      </c>
      <c r="D2972" s="860">
        <v>341.53</v>
      </c>
      <c r="E2972" s="860">
        <f t="shared" si="47"/>
        <v>341.53</v>
      </c>
    </row>
    <row r="2973" spans="1:5" hidden="1">
      <c r="A2973" s="68" t="s">
        <v>3209</v>
      </c>
      <c r="B2973" s="854" t="s">
        <v>25836</v>
      </c>
      <c r="C2973" s="68" t="s">
        <v>885</v>
      </c>
      <c r="D2973" s="860">
        <v>295.92</v>
      </c>
      <c r="E2973" s="860">
        <f t="shared" si="47"/>
        <v>295.92</v>
      </c>
    </row>
    <row r="2974" spans="1:5" hidden="1">
      <c r="A2974" s="68" t="s">
        <v>3210</v>
      </c>
      <c r="B2974" s="854" t="s">
        <v>25837</v>
      </c>
      <c r="C2974" s="68" t="s">
        <v>885</v>
      </c>
      <c r="D2974" s="860">
        <v>113.84</v>
      </c>
      <c r="E2974" s="860">
        <f t="shared" si="47"/>
        <v>113.84</v>
      </c>
    </row>
    <row r="2975" spans="1:5" hidden="1">
      <c r="A2975" s="68" t="s">
        <v>3211</v>
      </c>
      <c r="B2975" s="854" t="s">
        <v>25837</v>
      </c>
      <c r="C2975" s="68" t="s">
        <v>885</v>
      </c>
      <c r="D2975" s="860">
        <v>98.64</v>
      </c>
      <c r="E2975" s="860">
        <f t="shared" si="47"/>
        <v>98.64</v>
      </c>
    </row>
    <row r="2976" spans="1:5" hidden="1">
      <c r="A2976" s="68" t="s">
        <v>3212</v>
      </c>
      <c r="B2976" s="854" t="s">
        <v>25838</v>
      </c>
      <c r="C2976" s="68" t="s">
        <v>885</v>
      </c>
      <c r="D2976" s="860">
        <v>113.84</v>
      </c>
      <c r="E2976" s="860">
        <f t="shared" si="47"/>
        <v>113.84</v>
      </c>
    </row>
    <row r="2977" spans="1:5" hidden="1">
      <c r="A2977" s="68" t="s">
        <v>3213</v>
      </c>
      <c r="B2977" s="854" t="s">
        <v>25838</v>
      </c>
      <c r="C2977" s="68" t="s">
        <v>885</v>
      </c>
      <c r="D2977" s="860">
        <v>98.64</v>
      </c>
      <c r="E2977" s="860">
        <f t="shared" si="47"/>
        <v>98.64</v>
      </c>
    </row>
    <row r="2978" spans="1:5" hidden="1">
      <c r="A2978" s="68" t="s">
        <v>3214</v>
      </c>
      <c r="B2978" s="854" t="s">
        <v>25839</v>
      </c>
      <c r="C2978" s="68" t="s">
        <v>885</v>
      </c>
      <c r="D2978" s="860">
        <v>227.69</v>
      </c>
      <c r="E2978" s="860">
        <f t="shared" si="47"/>
        <v>227.69</v>
      </c>
    </row>
    <row r="2979" spans="1:5" hidden="1">
      <c r="A2979" s="68" t="s">
        <v>3215</v>
      </c>
      <c r="B2979" s="854" t="s">
        <v>25839</v>
      </c>
      <c r="C2979" s="68" t="s">
        <v>885</v>
      </c>
      <c r="D2979" s="860">
        <v>197.28</v>
      </c>
      <c r="E2979" s="860">
        <f t="shared" si="47"/>
        <v>197.28</v>
      </c>
    </row>
    <row r="2980" spans="1:5" hidden="1">
      <c r="A2980" s="68" t="s">
        <v>3216</v>
      </c>
      <c r="B2980" s="854" t="s">
        <v>25840</v>
      </c>
      <c r="C2980" s="68" t="s">
        <v>134</v>
      </c>
      <c r="D2980" s="860">
        <v>14.61</v>
      </c>
      <c r="E2980" s="860">
        <f t="shared" si="47"/>
        <v>14.61</v>
      </c>
    </row>
    <row r="2981" spans="1:5" hidden="1">
      <c r="A2981" s="68" t="s">
        <v>3217</v>
      </c>
      <c r="B2981" s="854" t="s">
        <v>25840</v>
      </c>
      <c r="C2981" s="68" t="s">
        <v>134</v>
      </c>
      <c r="D2981" s="860">
        <v>13.09</v>
      </c>
      <c r="E2981" s="860">
        <f t="shared" si="47"/>
        <v>13.09</v>
      </c>
    </row>
    <row r="2982" spans="1:5" hidden="1">
      <c r="A2982" s="68" t="s">
        <v>3218</v>
      </c>
      <c r="B2982" s="854" t="s">
        <v>25841</v>
      </c>
      <c r="C2982" s="68" t="s">
        <v>134</v>
      </c>
      <c r="D2982" s="860">
        <v>15.04</v>
      </c>
      <c r="E2982" s="860">
        <f t="shared" si="47"/>
        <v>15.04</v>
      </c>
    </row>
    <row r="2983" spans="1:5" hidden="1">
      <c r="A2983" s="68" t="s">
        <v>3219</v>
      </c>
      <c r="B2983" s="854" t="s">
        <v>25841</v>
      </c>
      <c r="C2983" s="68" t="s">
        <v>134</v>
      </c>
      <c r="D2983" s="860">
        <v>13.46</v>
      </c>
      <c r="E2983" s="860">
        <f t="shared" si="47"/>
        <v>13.46</v>
      </c>
    </row>
    <row r="2984" spans="1:5" hidden="1">
      <c r="A2984" s="68" t="s">
        <v>3220</v>
      </c>
      <c r="B2984" s="854" t="s">
        <v>25842</v>
      </c>
      <c r="C2984" s="68" t="s">
        <v>134</v>
      </c>
      <c r="D2984" s="860">
        <v>16.05</v>
      </c>
      <c r="E2984" s="860">
        <f t="shared" si="47"/>
        <v>16.05</v>
      </c>
    </row>
    <row r="2985" spans="1:5" hidden="1">
      <c r="A2985" s="68" t="s">
        <v>3221</v>
      </c>
      <c r="B2985" s="854" t="s">
        <v>25842</v>
      </c>
      <c r="C2985" s="68" t="s">
        <v>134</v>
      </c>
      <c r="D2985" s="860">
        <v>14.34</v>
      </c>
      <c r="E2985" s="860">
        <f t="shared" si="47"/>
        <v>14.34</v>
      </c>
    </row>
    <row r="2986" spans="1:5" hidden="1">
      <c r="A2986" s="68" t="s">
        <v>3222</v>
      </c>
      <c r="B2986" s="854" t="s">
        <v>25843</v>
      </c>
      <c r="C2986" s="68" t="s">
        <v>134</v>
      </c>
      <c r="D2986" s="860">
        <v>20.69</v>
      </c>
      <c r="E2986" s="860">
        <f t="shared" si="47"/>
        <v>20.69</v>
      </c>
    </row>
    <row r="2987" spans="1:5" hidden="1">
      <c r="A2987" s="68" t="s">
        <v>3223</v>
      </c>
      <c r="B2987" s="854" t="s">
        <v>25843</v>
      </c>
      <c r="C2987" s="68" t="s">
        <v>134</v>
      </c>
      <c r="D2987" s="860">
        <v>18.54</v>
      </c>
      <c r="E2987" s="860">
        <f t="shared" si="47"/>
        <v>18.54</v>
      </c>
    </row>
    <row r="2988" spans="1:5" hidden="1">
      <c r="A2988" s="68" t="s">
        <v>3224</v>
      </c>
      <c r="B2988" s="854" t="s">
        <v>25844</v>
      </c>
      <c r="C2988" s="68" t="s">
        <v>134</v>
      </c>
      <c r="D2988" s="860">
        <v>42.89</v>
      </c>
      <c r="E2988" s="860">
        <f t="shared" si="47"/>
        <v>42.89</v>
      </c>
    </row>
    <row r="2989" spans="1:5" hidden="1">
      <c r="A2989" s="68" t="s">
        <v>3225</v>
      </c>
      <c r="B2989" s="854" t="s">
        <v>25844</v>
      </c>
      <c r="C2989" s="68" t="s">
        <v>134</v>
      </c>
      <c r="D2989" s="860">
        <v>38.58</v>
      </c>
      <c r="E2989" s="860">
        <f t="shared" si="47"/>
        <v>38.58</v>
      </c>
    </row>
    <row r="2990" spans="1:5" hidden="1">
      <c r="A2990" s="68" t="s">
        <v>3226</v>
      </c>
      <c r="B2990" s="854" t="s">
        <v>3227</v>
      </c>
      <c r="C2990" s="68" t="s">
        <v>3228</v>
      </c>
      <c r="D2990" s="860">
        <v>39.81</v>
      </c>
      <c r="E2990" s="860">
        <f t="shared" si="47"/>
        <v>39.81</v>
      </c>
    </row>
    <row r="2991" spans="1:5" hidden="1">
      <c r="A2991" s="68" t="s">
        <v>3229</v>
      </c>
      <c r="B2991" s="854" t="s">
        <v>3227</v>
      </c>
      <c r="C2991" s="68" t="s">
        <v>3228</v>
      </c>
      <c r="D2991" s="860">
        <v>34.5</v>
      </c>
      <c r="E2991" s="860">
        <f t="shared" si="47"/>
        <v>34.5</v>
      </c>
    </row>
    <row r="2992" spans="1:5" hidden="1">
      <c r="A2992" s="68" t="s">
        <v>3230</v>
      </c>
      <c r="B2992" s="854" t="s">
        <v>3231</v>
      </c>
      <c r="C2992" s="68" t="s">
        <v>51</v>
      </c>
      <c r="D2992" s="860">
        <v>89.59</v>
      </c>
      <c r="E2992" s="860">
        <f t="shared" si="47"/>
        <v>89.59</v>
      </c>
    </row>
    <row r="2993" spans="1:5" hidden="1">
      <c r="A2993" s="68" t="s">
        <v>3232</v>
      </c>
      <c r="B2993" s="854" t="s">
        <v>3231</v>
      </c>
      <c r="C2993" s="68" t="s">
        <v>51</v>
      </c>
      <c r="D2993" s="860">
        <v>77.63</v>
      </c>
      <c r="E2993" s="860">
        <f t="shared" si="47"/>
        <v>77.63</v>
      </c>
    </row>
    <row r="2994" spans="1:5" hidden="1">
      <c r="A2994" s="68" t="s">
        <v>3233</v>
      </c>
      <c r="B2994" s="854" t="s">
        <v>25845</v>
      </c>
      <c r="C2994" s="68" t="s">
        <v>51</v>
      </c>
      <c r="D2994" s="860">
        <v>2.34</v>
      </c>
      <c r="E2994" s="860">
        <f t="shared" si="47"/>
        <v>2.34</v>
      </c>
    </row>
    <row r="2995" spans="1:5" hidden="1">
      <c r="A2995" s="68" t="s">
        <v>3234</v>
      </c>
      <c r="B2995" s="854" t="s">
        <v>25845</v>
      </c>
      <c r="C2995" s="68" t="s">
        <v>51</v>
      </c>
      <c r="D2995" s="860">
        <v>2.29</v>
      </c>
      <c r="E2995" s="860">
        <f t="shared" si="47"/>
        <v>2.29</v>
      </c>
    </row>
    <row r="2996" spans="1:5" hidden="1">
      <c r="A2996" s="68" t="s">
        <v>3235</v>
      </c>
      <c r="B2996" s="854" t="s">
        <v>25846</v>
      </c>
      <c r="C2996" s="68" t="s">
        <v>51</v>
      </c>
      <c r="D2996" s="860">
        <v>13.76</v>
      </c>
      <c r="E2996" s="860">
        <f t="shared" si="47"/>
        <v>13.76</v>
      </c>
    </row>
    <row r="2997" spans="1:5" hidden="1">
      <c r="A2997" s="68" t="s">
        <v>3236</v>
      </c>
      <c r="B2997" s="854" t="s">
        <v>25846</v>
      </c>
      <c r="C2997" s="68" t="s">
        <v>51</v>
      </c>
      <c r="D2997" s="860">
        <v>11.92</v>
      </c>
      <c r="E2997" s="860">
        <f t="shared" si="47"/>
        <v>11.92</v>
      </c>
    </row>
    <row r="2998" spans="1:5" hidden="1">
      <c r="A2998" s="68" t="s">
        <v>3237</v>
      </c>
      <c r="B2998" s="854" t="s">
        <v>25847</v>
      </c>
      <c r="C2998" s="68" t="s">
        <v>51</v>
      </c>
      <c r="D2998" s="860">
        <v>27.53</v>
      </c>
      <c r="E2998" s="860">
        <f t="shared" si="47"/>
        <v>27.53</v>
      </c>
    </row>
    <row r="2999" spans="1:5" hidden="1">
      <c r="A2999" s="68" t="s">
        <v>3238</v>
      </c>
      <c r="B2999" s="854" t="s">
        <v>25847</v>
      </c>
      <c r="C2999" s="68" t="s">
        <v>51</v>
      </c>
      <c r="D2999" s="860">
        <v>23.85</v>
      </c>
      <c r="E2999" s="860">
        <f t="shared" si="47"/>
        <v>23.85</v>
      </c>
    </row>
    <row r="3000" spans="1:5" hidden="1">
      <c r="A3000" s="68" t="s">
        <v>3239</v>
      </c>
      <c r="B3000" s="854" t="s">
        <v>25848</v>
      </c>
      <c r="C3000" s="68" t="s">
        <v>51</v>
      </c>
      <c r="D3000" s="860">
        <v>55.06</v>
      </c>
      <c r="E3000" s="860">
        <f t="shared" si="47"/>
        <v>55.06</v>
      </c>
    </row>
    <row r="3001" spans="1:5" hidden="1">
      <c r="A3001" s="68" t="s">
        <v>3240</v>
      </c>
      <c r="B3001" s="854" t="s">
        <v>25848</v>
      </c>
      <c r="C3001" s="68" t="s">
        <v>51</v>
      </c>
      <c r="D3001" s="860">
        <v>47.7</v>
      </c>
      <c r="E3001" s="860">
        <f t="shared" si="47"/>
        <v>47.7</v>
      </c>
    </row>
    <row r="3002" spans="1:5" hidden="1">
      <c r="A3002" s="68" t="s">
        <v>3241</v>
      </c>
      <c r="B3002" s="854" t="s">
        <v>25849</v>
      </c>
      <c r="C3002" s="68" t="s">
        <v>51</v>
      </c>
      <c r="D3002" s="860">
        <v>123.89</v>
      </c>
      <c r="E3002" s="860">
        <f t="shared" si="47"/>
        <v>123.89</v>
      </c>
    </row>
    <row r="3003" spans="1:5" hidden="1">
      <c r="A3003" s="68" t="s">
        <v>3242</v>
      </c>
      <c r="B3003" s="854" t="s">
        <v>25849</v>
      </c>
      <c r="C3003" s="68" t="s">
        <v>51</v>
      </c>
      <c r="D3003" s="860">
        <v>107.34</v>
      </c>
      <c r="E3003" s="860">
        <f t="shared" si="47"/>
        <v>107.34</v>
      </c>
    </row>
    <row r="3004" spans="1:5" hidden="1">
      <c r="A3004" s="68" t="s">
        <v>3243</v>
      </c>
      <c r="B3004" s="854" t="s">
        <v>3244</v>
      </c>
      <c r="C3004" s="68" t="s">
        <v>134</v>
      </c>
      <c r="D3004" s="860">
        <v>9.6300000000000008</v>
      </c>
      <c r="E3004" s="860">
        <f t="shared" si="47"/>
        <v>9.6300000000000008</v>
      </c>
    </row>
    <row r="3005" spans="1:5" hidden="1">
      <c r="A3005" s="68" t="s">
        <v>3245</v>
      </c>
      <c r="B3005" s="854" t="s">
        <v>3244</v>
      </c>
      <c r="C3005" s="68" t="s">
        <v>134</v>
      </c>
      <c r="D3005" s="860">
        <v>8.34</v>
      </c>
      <c r="E3005" s="860">
        <f t="shared" si="47"/>
        <v>8.34</v>
      </c>
    </row>
    <row r="3006" spans="1:5" hidden="1">
      <c r="A3006" s="68" t="s">
        <v>3246</v>
      </c>
      <c r="B3006" s="854" t="s">
        <v>3247</v>
      </c>
      <c r="C3006" s="68" t="s">
        <v>134</v>
      </c>
      <c r="D3006" s="860">
        <v>16.510000000000002</v>
      </c>
      <c r="E3006" s="860">
        <f t="shared" si="47"/>
        <v>16.510000000000002</v>
      </c>
    </row>
    <row r="3007" spans="1:5" hidden="1">
      <c r="A3007" s="68" t="s">
        <v>3248</v>
      </c>
      <c r="B3007" s="854" t="s">
        <v>3247</v>
      </c>
      <c r="C3007" s="68" t="s">
        <v>134</v>
      </c>
      <c r="D3007" s="860">
        <v>14.31</v>
      </c>
      <c r="E3007" s="860">
        <f t="shared" si="47"/>
        <v>14.31</v>
      </c>
    </row>
    <row r="3008" spans="1:5" hidden="1">
      <c r="A3008" s="68" t="s">
        <v>3249</v>
      </c>
      <c r="B3008" s="854" t="s">
        <v>25850</v>
      </c>
      <c r="C3008" s="68" t="s">
        <v>319</v>
      </c>
      <c r="D3008" s="860">
        <v>26.87</v>
      </c>
      <c r="E3008" s="860">
        <f t="shared" si="47"/>
        <v>26.87</v>
      </c>
    </row>
    <row r="3009" spans="1:5" hidden="1">
      <c r="A3009" s="68" t="s">
        <v>3250</v>
      </c>
      <c r="B3009" s="854" t="s">
        <v>25850</v>
      </c>
      <c r="C3009" s="68" t="s">
        <v>319</v>
      </c>
      <c r="D3009" s="860">
        <v>23.29</v>
      </c>
      <c r="E3009" s="860">
        <f t="shared" si="47"/>
        <v>23.29</v>
      </c>
    </row>
    <row r="3010" spans="1:5" hidden="1">
      <c r="A3010" s="68" t="s">
        <v>3251</v>
      </c>
      <c r="B3010" s="854" t="s">
        <v>25851</v>
      </c>
      <c r="C3010" s="68" t="s">
        <v>885</v>
      </c>
      <c r="D3010" s="860">
        <v>29.86</v>
      </c>
      <c r="E3010" s="860">
        <f t="shared" si="47"/>
        <v>29.86</v>
      </c>
    </row>
    <row r="3011" spans="1:5" hidden="1">
      <c r="A3011" s="68" t="s">
        <v>3252</v>
      </c>
      <c r="B3011" s="854" t="s">
        <v>25851</v>
      </c>
      <c r="C3011" s="68" t="s">
        <v>885</v>
      </c>
      <c r="D3011" s="860">
        <v>25.87</v>
      </c>
      <c r="E3011" s="860">
        <f t="shared" si="47"/>
        <v>25.87</v>
      </c>
    </row>
    <row r="3012" spans="1:5" hidden="1">
      <c r="A3012" s="68" t="s">
        <v>3253</v>
      </c>
      <c r="B3012" s="854" t="s">
        <v>24481</v>
      </c>
      <c r="C3012" s="68" t="s">
        <v>885</v>
      </c>
      <c r="D3012" s="860">
        <v>7.54</v>
      </c>
      <c r="E3012" s="860">
        <f t="shared" si="47"/>
        <v>7.54</v>
      </c>
    </row>
    <row r="3013" spans="1:5" hidden="1">
      <c r="A3013" s="68" t="s">
        <v>3254</v>
      </c>
      <c r="B3013" s="854" t="s">
        <v>24481</v>
      </c>
      <c r="C3013" s="68" t="s">
        <v>885</v>
      </c>
      <c r="D3013" s="860">
        <v>6.53</v>
      </c>
      <c r="E3013" s="860">
        <f t="shared" si="47"/>
        <v>6.53</v>
      </c>
    </row>
    <row r="3014" spans="1:5" hidden="1">
      <c r="A3014" s="68" t="s">
        <v>3255</v>
      </c>
      <c r="B3014" s="854" t="s">
        <v>25852</v>
      </c>
      <c r="C3014" s="68" t="s">
        <v>885</v>
      </c>
      <c r="D3014" s="860">
        <v>2.82</v>
      </c>
      <c r="E3014" s="860">
        <f t="shared" si="47"/>
        <v>2.82</v>
      </c>
    </row>
    <row r="3015" spans="1:5" hidden="1">
      <c r="A3015" s="68" t="s">
        <v>3256</v>
      </c>
      <c r="B3015" s="854" t="s">
        <v>25852</v>
      </c>
      <c r="C3015" s="68" t="s">
        <v>885</v>
      </c>
      <c r="D3015" s="860">
        <v>2.4500000000000002</v>
      </c>
      <c r="E3015" s="860">
        <f t="shared" si="47"/>
        <v>2.4500000000000002</v>
      </c>
    </row>
    <row r="3016" spans="1:5" hidden="1">
      <c r="A3016" s="68" t="s">
        <v>3257</v>
      </c>
      <c r="B3016" s="854" t="s">
        <v>3258</v>
      </c>
      <c r="C3016" s="68" t="s">
        <v>134</v>
      </c>
      <c r="D3016" s="860">
        <v>66.819999999999993</v>
      </c>
      <c r="E3016" s="860">
        <f t="shared" si="47"/>
        <v>66.819999999999993</v>
      </c>
    </row>
    <row r="3017" spans="1:5" hidden="1">
      <c r="A3017" s="68" t="s">
        <v>3259</v>
      </c>
      <c r="B3017" s="854" t="s">
        <v>3258</v>
      </c>
      <c r="C3017" s="68" t="s">
        <v>134</v>
      </c>
      <c r="D3017" s="860">
        <v>57.9</v>
      </c>
      <c r="E3017" s="860">
        <f t="shared" si="47"/>
        <v>57.9</v>
      </c>
    </row>
    <row r="3018" spans="1:5" hidden="1">
      <c r="A3018" s="68" t="s">
        <v>3260</v>
      </c>
      <c r="B3018" s="854" t="s">
        <v>3261</v>
      </c>
      <c r="C3018" s="68" t="s">
        <v>134</v>
      </c>
      <c r="D3018" s="860">
        <v>68.489999999999995</v>
      </c>
      <c r="E3018" s="860">
        <f t="shared" si="47"/>
        <v>68.489999999999995</v>
      </c>
    </row>
    <row r="3019" spans="1:5" hidden="1">
      <c r="A3019" s="68" t="s">
        <v>3262</v>
      </c>
      <c r="B3019" s="854" t="s">
        <v>3261</v>
      </c>
      <c r="C3019" s="68" t="s">
        <v>134</v>
      </c>
      <c r="D3019" s="860">
        <v>59.34</v>
      </c>
      <c r="E3019" s="860">
        <f t="shared" si="47"/>
        <v>59.34</v>
      </c>
    </row>
    <row r="3020" spans="1:5" hidden="1">
      <c r="A3020" s="68" t="s">
        <v>3263</v>
      </c>
      <c r="B3020" s="854" t="s">
        <v>3264</v>
      </c>
      <c r="C3020" s="68" t="s">
        <v>134</v>
      </c>
      <c r="D3020" s="860">
        <v>78.510000000000005</v>
      </c>
      <c r="E3020" s="860">
        <f t="shared" si="47"/>
        <v>78.510000000000005</v>
      </c>
    </row>
    <row r="3021" spans="1:5" hidden="1">
      <c r="A3021" s="68" t="s">
        <v>3265</v>
      </c>
      <c r="B3021" s="854" t="s">
        <v>3264</v>
      </c>
      <c r="C3021" s="68" t="s">
        <v>134</v>
      </c>
      <c r="D3021" s="860">
        <v>68.03</v>
      </c>
      <c r="E3021" s="860">
        <f t="shared" si="47"/>
        <v>68.03</v>
      </c>
    </row>
    <row r="3022" spans="1:5" hidden="1">
      <c r="A3022" s="68" t="s">
        <v>3266</v>
      </c>
      <c r="B3022" s="854" t="s">
        <v>3267</v>
      </c>
      <c r="C3022" s="68" t="s">
        <v>134</v>
      </c>
      <c r="D3022" s="860">
        <v>81.86</v>
      </c>
      <c r="E3022" s="860">
        <f t="shared" ref="E3022:E3085" si="48">D3022</f>
        <v>81.86</v>
      </c>
    </row>
    <row r="3023" spans="1:5" hidden="1">
      <c r="A3023" s="68" t="s">
        <v>3268</v>
      </c>
      <c r="B3023" s="854" t="s">
        <v>3267</v>
      </c>
      <c r="C3023" s="68" t="s">
        <v>134</v>
      </c>
      <c r="D3023" s="860">
        <v>70.92</v>
      </c>
      <c r="E3023" s="860">
        <f t="shared" si="48"/>
        <v>70.92</v>
      </c>
    </row>
    <row r="3024" spans="1:5" hidden="1">
      <c r="A3024" s="68" t="s">
        <v>3269</v>
      </c>
      <c r="B3024" s="854" t="s">
        <v>3270</v>
      </c>
      <c r="C3024" s="68" t="s">
        <v>134</v>
      </c>
      <c r="D3024" s="860">
        <v>101.9</v>
      </c>
      <c r="E3024" s="860">
        <f t="shared" si="48"/>
        <v>101.9</v>
      </c>
    </row>
    <row r="3025" spans="1:5" hidden="1">
      <c r="A3025" s="68" t="s">
        <v>3271</v>
      </c>
      <c r="B3025" s="854" t="s">
        <v>3270</v>
      </c>
      <c r="C3025" s="68" t="s">
        <v>134</v>
      </c>
      <c r="D3025" s="860">
        <v>88.29</v>
      </c>
      <c r="E3025" s="860">
        <f t="shared" si="48"/>
        <v>88.29</v>
      </c>
    </row>
    <row r="3026" spans="1:5" hidden="1">
      <c r="A3026" s="68" t="s">
        <v>3272</v>
      </c>
      <c r="B3026" s="854" t="s">
        <v>25853</v>
      </c>
      <c r="C3026" s="68" t="s">
        <v>885</v>
      </c>
      <c r="D3026" s="860">
        <v>41.14</v>
      </c>
      <c r="E3026" s="860">
        <f t="shared" si="48"/>
        <v>41.14</v>
      </c>
    </row>
    <row r="3027" spans="1:5" hidden="1">
      <c r="A3027" s="68" t="s">
        <v>3273</v>
      </c>
      <c r="B3027" s="854" t="s">
        <v>25853</v>
      </c>
      <c r="C3027" s="68" t="s">
        <v>885</v>
      </c>
      <c r="D3027" s="860">
        <v>37.229999999999997</v>
      </c>
      <c r="E3027" s="860">
        <f t="shared" si="48"/>
        <v>37.229999999999997</v>
      </c>
    </row>
    <row r="3028" spans="1:5" hidden="1">
      <c r="A3028" s="68" t="s">
        <v>3274</v>
      </c>
      <c r="B3028" s="854" t="s">
        <v>25854</v>
      </c>
      <c r="C3028" s="68" t="s">
        <v>885</v>
      </c>
      <c r="D3028" s="860">
        <v>43.36</v>
      </c>
      <c r="E3028" s="860">
        <f t="shared" si="48"/>
        <v>43.36</v>
      </c>
    </row>
    <row r="3029" spans="1:5" hidden="1">
      <c r="A3029" s="68" t="s">
        <v>3275</v>
      </c>
      <c r="B3029" s="854" t="s">
        <v>25854</v>
      </c>
      <c r="C3029" s="68" t="s">
        <v>885</v>
      </c>
      <c r="D3029" s="860">
        <v>39.46</v>
      </c>
      <c r="E3029" s="860">
        <f t="shared" si="48"/>
        <v>39.46</v>
      </c>
    </row>
    <row r="3030" spans="1:5" hidden="1">
      <c r="A3030" s="68" t="s">
        <v>3276</v>
      </c>
      <c r="B3030" s="854" t="s">
        <v>25855</v>
      </c>
      <c r="C3030" s="68" t="s">
        <v>885</v>
      </c>
      <c r="D3030" s="860">
        <v>40.549999999999997</v>
      </c>
      <c r="E3030" s="860">
        <f t="shared" si="48"/>
        <v>40.549999999999997</v>
      </c>
    </row>
    <row r="3031" spans="1:5" hidden="1">
      <c r="A3031" s="68" t="s">
        <v>3277</v>
      </c>
      <c r="B3031" s="854" t="s">
        <v>25855</v>
      </c>
      <c r="C3031" s="68" t="s">
        <v>885</v>
      </c>
      <c r="D3031" s="860">
        <v>36.65</v>
      </c>
      <c r="E3031" s="860">
        <f t="shared" si="48"/>
        <v>36.65</v>
      </c>
    </row>
    <row r="3032" spans="1:5" hidden="1">
      <c r="A3032" s="68" t="s">
        <v>3278</v>
      </c>
      <c r="B3032" s="854" t="s">
        <v>25856</v>
      </c>
      <c r="C3032" s="68" t="s">
        <v>885</v>
      </c>
      <c r="D3032" s="860">
        <v>43.36</v>
      </c>
      <c r="E3032" s="860">
        <f t="shared" si="48"/>
        <v>43.36</v>
      </c>
    </row>
    <row r="3033" spans="1:5" hidden="1">
      <c r="A3033" s="68" t="s">
        <v>3279</v>
      </c>
      <c r="B3033" s="854" t="s">
        <v>25856</v>
      </c>
      <c r="C3033" s="68" t="s">
        <v>885</v>
      </c>
      <c r="D3033" s="860">
        <v>39.46</v>
      </c>
      <c r="E3033" s="860">
        <f t="shared" si="48"/>
        <v>39.46</v>
      </c>
    </row>
    <row r="3034" spans="1:5" hidden="1">
      <c r="A3034" s="68" t="s">
        <v>3280</v>
      </c>
      <c r="B3034" s="854" t="s">
        <v>25857</v>
      </c>
      <c r="C3034" s="68" t="s">
        <v>885</v>
      </c>
      <c r="D3034" s="860">
        <v>13.96</v>
      </c>
      <c r="E3034" s="860">
        <f t="shared" si="48"/>
        <v>13.96</v>
      </c>
    </row>
    <row r="3035" spans="1:5" hidden="1">
      <c r="A3035" s="68" t="s">
        <v>3281</v>
      </c>
      <c r="B3035" s="854" t="s">
        <v>25857</v>
      </c>
      <c r="C3035" s="68" t="s">
        <v>885</v>
      </c>
      <c r="D3035" s="860">
        <v>12.97</v>
      </c>
      <c r="E3035" s="860">
        <f t="shared" si="48"/>
        <v>12.97</v>
      </c>
    </row>
    <row r="3036" spans="1:5" hidden="1">
      <c r="A3036" s="68" t="s">
        <v>3282</v>
      </c>
      <c r="B3036" s="854" t="s">
        <v>25858</v>
      </c>
      <c r="C3036" s="68" t="s">
        <v>885</v>
      </c>
      <c r="D3036" s="860">
        <v>24.86</v>
      </c>
      <c r="E3036" s="860">
        <f t="shared" si="48"/>
        <v>24.86</v>
      </c>
    </row>
    <row r="3037" spans="1:5" hidden="1">
      <c r="A3037" s="68" t="s">
        <v>3283</v>
      </c>
      <c r="B3037" s="854" t="s">
        <v>25858</v>
      </c>
      <c r="C3037" s="68" t="s">
        <v>885</v>
      </c>
      <c r="D3037" s="860">
        <v>21.54</v>
      </c>
      <c r="E3037" s="860">
        <f t="shared" si="48"/>
        <v>21.54</v>
      </c>
    </row>
    <row r="3038" spans="1:5" hidden="1">
      <c r="A3038" s="68" t="s">
        <v>3284</v>
      </c>
      <c r="B3038" s="854" t="s">
        <v>25859</v>
      </c>
      <c r="C3038" s="68" t="s">
        <v>3015</v>
      </c>
      <c r="D3038" s="860">
        <v>1.08</v>
      </c>
      <c r="E3038" s="860">
        <f t="shared" si="48"/>
        <v>1.08</v>
      </c>
    </row>
    <row r="3039" spans="1:5" hidden="1">
      <c r="A3039" s="68" t="s">
        <v>3285</v>
      </c>
      <c r="B3039" s="854" t="s">
        <v>25859</v>
      </c>
      <c r="C3039" s="68" t="s">
        <v>3015</v>
      </c>
      <c r="D3039" s="860">
        <v>0.94</v>
      </c>
      <c r="E3039" s="860">
        <f t="shared" si="48"/>
        <v>0.94</v>
      </c>
    </row>
    <row r="3040" spans="1:5" hidden="1">
      <c r="A3040" s="68" t="s">
        <v>3286</v>
      </c>
      <c r="B3040" s="854" t="s">
        <v>25860</v>
      </c>
      <c r="C3040" s="68" t="s">
        <v>51</v>
      </c>
      <c r="D3040" s="860">
        <v>14.85</v>
      </c>
      <c r="E3040" s="860">
        <f t="shared" si="48"/>
        <v>14.85</v>
      </c>
    </row>
    <row r="3041" spans="1:5" hidden="1">
      <c r="A3041" s="68" t="s">
        <v>3287</v>
      </c>
      <c r="B3041" s="854" t="s">
        <v>25860</v>
      </c>
      <c r="C3041" s="68" t="s">
        <v>51</v>
      </c>
      <c r="D3041" s="860">
        <v>12.87</v>
      </c>
      <c r="E3041" s="860">
        <f t="shared" si="48"/>
        <v>12.87</v>
      </c>
    </row>
    <row r="3042" spans="1:5" hidden="1">
      <c r="A3042" s="68" t="s">
        <v>3288</v>
      </c>
      <c r="B3042" s="854" t="s">
        <v>25861</v>
      </c>
      <c r="C3042" s="68" t="s">
        <v>51</v>
      </c>
      <c r="D3042" s="860">
        <v>23.79</v>
      </c>
      <c r="E3042" s="860">
        <f t="shared" si="48"/>
        <v>23.79</v>
      </c>
    </row>
    <row r="3043" spans="1:5" hidden="1">
      <c r="A3043" s="68" t="s">
        <v>3289</v>
      </c>
      <c r="B3043" s="854" t="s">
        <v>25861</v>
      </c>
      <c r="C3043" s="68" t="s">
        <v>51</v>
      </c>
      <c r="D3043" s="860">
        <v>20.61</v>
      </c>
      <c r="E3043" s="860">
        <f t="shared" si="48"/>
        <v>20.61</v>
      </c>
    </row>
    <row r="3044" spans="1:5" hidden="1">
      <c r="A3044" s="68" t="s">
        <v>3290</v>
      </c>
      <c r="B3044" s="854" t="s">
        <v>25862</v>
      </c>
      <c r="C3044" s="68" t="s">
        <v>51</v>
      </c>
      <c r="D3044" s="860">
        <v>29.75</v>
      </c>
      <c r="E3044" s="860">
        <f t="shared" si="48"/>
        <v>29.75</v>
      </c>
    </row>
    <row r="3045" spans="1:5" hidden="1">
      <c r="A3045" s="68" t="s">
        <v>3291</v>
      </c>
      <c r="B3045" s="854" t="s">
        <v>25862</v>
      </c>
      <c r="C3045" s="68" t="s">
        <v>51</v>
      </c>
      <c r="D3045" s="860">
        <v>25.78</v>
      </c>
      <c r="E3045" s="860">
        <f t="shared" si="48"/>
        <v>25.78</v>
      </c>
    </row>
    <row r="3046" spans="1:5" hidden="1">
      <c r="A3046" s="68" t="s">
        <v>3292</v>
      </c>
      <c r="B3046" s="854" t="s">
        <v>25863</v>
      </c>
      <c r="C3046" s="68" t="s">
        <v>319</v>
      </c>
      <c r="D3046" s="860">
        <v>192.15</v>
      </c>
      <c r="E3046" s="860">
        <f t="shared" si="48"/>
        <v>192.15</v>
      </c>
    </row>
    <row r="3047" spans="1:5" hidden="1">
      <c r="A3047" s="68" t="s">
        <v>3293</v>
      </c>
      <c r="B3047" s="854" t="s">
        <v>25863</v>
      </c>
      <c r="C3047" s="68" t="s">
        <v>319</v>
      </c>
      <c r="D3047" s="860">
        <v>177.4</v>
      </c>
      <c r="E3047" s="860">
        <f t="shared" si="48"/>
        <v>177.4</v>
      </c>
    </row>
    <row r="3048" spans="1:5" hidden="1">
      <c r="A3048" s="68" t="s">
        <v>3294</v>
      </c>
      <c r="B3048" s="854" t="s">
        <v>25864</v>
      </c>
      <c r="C3048" s="68" t="s">
        <v>319</v>
      </c>
      <c r="D3048" s="860">
        <v>326.66000000000003</v>
      </c>
      <c r="E3048" s="860">
        <f t="shared" si="48"/>
        <v>326.66000000000003</v>
      </c>
    </row>
    <row r="3049" spans="1:5" hidden="1">
      <c r="A3049" s="68" t="s">
        <v>3295</v>
      </c>
      <c r="B3049" s="854" t="s">
        <v>25864</v>
      </c>
      <c r="C3049" s="68" t="s">
        <v>319</v>
      </c>
      <c r="D3049" s="860">
        <v>301.58999999999997</v>
      </c>
      <c r="E3049" s="860">
        <f t="shared" si="48"/>
        <v>301.58999999999997</v>
      </c>
    </row>
    <row r="3050" spans="1:5" hidden="1">
      <c r="A3050" s="68" t="s">
        <v>3296</v>
      </c>
      <c r="B3050" s="854" t="s">
        <v>25865</v>
      </c>
      <c r="C3050" s="68" t="s">
        <v>319</v>
      </c>
      <c r="D3050" s="860">
        <v>442.7</v>
      </c>
      <c r="E3050" s="860">
        <f t="shared" si="48"/>
        <v>442.7</v>
      </c>
    </row>
    <row r="3051" spans="1:5" hidden="1">
      <c r="A3051" s="68" t="s">
        <v>3297</v>
      </c>
      <c r="B3051" s="854" t="s">
        <v>25865</v>
      </c>
      <c r="C3051" s="68" t="s">
        <v>319</v>
      </c>
      <c r="D3051" s="860">
        <v>409.1</v>
      </c>
      <c r="E3051" s="860">
        <f t="shared" si="48"/>
        <v>409.1</v>
      </c>
    </row>
    <row r="3052" spans="1:5" hidden="1">
      <c r="A3052" s="68" t="s">
        <v>3298</v>
      </c>
      <c r="B3052" s="854" t="s">
        <v>25866</v>
      </c>
      <c r="C3052" s="68" t="s">
        <v>319</v>
      </c>
      <c r="D3052" s="860">
        <v>752.59</v>
      </c>
      <c r="E3052" s="860">
        <f t="shared" si="48"/>
        <v>752.59</v>
      </c>
    </row>
    <row r="3053" spans="1:5" hidden="1">
      <c r="A3053" s="68" t="s">
        <v>3299</v>
      </c>
      <c r="B3053" s="854" t="s">
        <v>25866</v>
      </c>
      <c r="C3053" s="68" t="s">
        <v>319</v>
      </c>
      <c r="D3053" s="860">
        <v>695.47</v>
      </c>
      <c r="E3053" s="860">
        <f t="shared" si="48"/>
        <v>695.47</v>
      </c>
    </row>
    <row r="3054" spans="1:5" hidden="1">
      <c r="A3054" s="68" t="s">
        <v>3300</v>
      </c>
      <c r="B3054" s="854" t="s">
        <v>25867</v>
      </c>
      <c r="C3054" s="68" t="s">
        <v>885</v>
      </c>
      <c r="D3054" s="860">
        <v>28.44</v>
      </c>
      <c r="E3054" s="860">
        <f t="shared" si="48"/>
        <v>28.44</v>
      </c>
    </row>
    <row r="3055" spans="1:5" hidden="1">
      <c r="A3055" s="68" t="s">
        <v>3301</v>
      </c>
      <c r="B3055" s="854" t="s">
        <v>25867</v>
      </c>
      <c r="C3055" s="68" t="s">
        <v>885</v>
      </c>
      <c r="D3055" s="860">
        <v>26.34</v>
      </c>
      <c r="E3055" s="860">
        <f t="shared" si="48"/>
        <v>26.34</v>
      </c>
    </row>
    <row r="3056" spans="1:5" hidden="1">
      <c r="A3056" s="68" t="s">
        <v>3302</v>
      </c>
      <c r="B3056" s="854" t="s">
        <v>25868</v>
      </c>
      <c r="C3056" s="68" t="s">
        <v>885</v>
      </c>
      <c r="D3056" s="860">
        <v>41.86</v>
      </c>
      <c r="E3056" s="860">
        <f t="shared" si="48"/>
        <v>41.86</v>
      </c>
    </row>
    <row r="3057" spans="1:5" hidden="1">
      <c r="A3057" s="68" t="s">
        <v>3303</v>
      </c>
      <c r="B3057" s="854" t="s">
        <v>25868</v>
      </c>
      <c r="C3057" s="68" t="s">
        <v>885</v>
      </c>
      <c r="D3057" s="860">
        <v>38.71</v>
      </c>
      <c r="E3057" s="860">
        <f t="shared" si="48"/>
        <v>38.71</v>
      </c>
    </row>
    <row r="3058" spans="1:5" hidden="1">
      <c r="A3058" s="68" t="s">
        <v>3304</v>
      </c>
      <c r="B3058" s="854" t="s">
        <v>25869</v>
      </c>
      <c r="C3058" s="68" t="s">
        <v>885</v>
      </c>
      <c r="D3058" s="860">
        <v>33.42</v>
      </c>
      <c r="E3058" s="860">
        <f t="shared" si="48"/>
        <v>33.42</v>
      </c>
    </row>
    <row r="3059" spans="1:5" hidden="1">
      <c r="A3059" s="68" t="s">
        <v>3305</v>
      </c>
      <c r="B3059" s="854" t="s">
        <v>25869</v>
      </c>
      <c r="C3059" s="68" t="s">
        <v>885</v>
      </c>
      <c r="D3059" s="860">
        <v>30.95</v>
      </c>
      <c r="E3059" s="860">
        <f t="shared" si="48"/>
        <v>30.95</v>
      </c>
    </row>
    <row r="3060" spans="1:5" hidden="1">
      <c r="A3060" s="68" t="s">
        <v>3306</v>
      </c>
      <c r="B3060" s="854" t="s">
        <v>25870</v>
      </c>
      <c r="C3060" s="68" t="s">
        <v>885</v>
      </c>
      <c r="D3060" s="860">
        <v>49.18</v>
      </c>
      <c r="E3060" s="860">
        <f t="shared" si="48"/>
        <v>49.18</v>
      </c>
    </row>
    <row r="3061" spans="1:5" hidden="1">
      <c r="A3061" s="68" t="s">
        <v>3307</v>
      </c>
      <c r="B3061" s="854" t="s">
        <v>25870</v>
      </c>
      <c r="C3061" s="68" t="s">
        <v>885</v>
      </c>
      <c r="D3061" s="860">
        <v>45.48</v>
      </c>
      <c r="E3061" s="860">
        <f t="shared" si="48"/>
        <v>45.48</v>
      </c>
    </row>
    <row r="3062" spans="1:5" hidden="1">
      <c r="A3062" s="68" t="s">
        <v>3308</v>
      </c>
      <c r="B3062" s="854" t="s">
        <v>25871</v>
      </c>
      <c r="C3062" s="68" t="s">
        <v>885</v>
      </c>
      <c r="D3062" s="860">
        <v>29.94</v>
      </c>
      <c r="E3062" s="860">
        <f t="shared" si="48"/>
        <v>29.94</v>
      </c>
    </row>
    <row r="3063" spans="1:5" hidden="1">
      <c r="A3063" s="68" t="s">
        <v>3309</v>
      </c>
      <c r="B3063" s="854" t="s">
        <v>25871</v>
      </c>
      <c r="C3063" s="68" t="s">
        <v>885</v>
      </c>
      <c r="D3063" s="860">
        <v>27.64</v>
      </c>
      <c r="E3063" s="860">
        <f t="shared" si="48"/>
        <v>27.64</v>
      </c>
    </row>
    <row r="3064" spans="1:5" hidden="1">
      <c r="A3064" s="68" t="s">
        <v>3310</v>
      </c>
      <c r="B3064" s="854" t="s">
        <v>25872</v>
      </c>
      <c r="C3064" s="68" t="s">
        <v>885</v>
      </c>
      <c r="D3064" s="860">
        <v>37.47</v>
      </c>
      <c r="E3064" s="860">
        <f t="shared" si="48"/>
        <v>37.47</v>
      </c>
    </row>
    <row r="3065" spans="1:5" hidden="1">
      <c r="A3065" s="68" t="s">
        <v>3311</v>
      </c>
      <c r="B3065" s="854" t="s">
        <v>25872</v>
      </c>
      <c r="C3065" s="68" t="s">
        <v>885</v>
      </c>
      <c r="D3065" s="860">
        <v>34.6</v>
      </c>
      <c r="E3065" s="860">
        <f t="shared" si="48"/>
        <v>34.6</v>
      </c>
    </row>
    <row r="3066" spans="1:5" hidden="1">
      <c r="A3066" s="68" t="s">
        <v>3312</v>
      </c>
      <c r="B3066" s="854" t="s">
        <v>25873</v>
      </c>
      <c r="C3066" s="68" t="s">
        <v>885</v>
      </c>
      <c r="D3066" s="860">
        <v>52.4</v>
      </c>
      <c r="E3066" s="860">
        <f t="shared" si="48"/>
        <v>52.4</v>
      </c>
    </row>
    <row r="3067" spans="1:5" hidden="1">
      <c r="A3067" s="68" t="s">
        <v>3313</v>
      </c>
      <c r="B3067" s="854" t="s">
        <v>25873</v>
      </c>
      <c r="C3067" s="68" t="s">
        <v>885</v>
      </c>
      <c r="D3067" s="860">
        <v>48.38</v>
      </c>
      <c r="E3067" s="860">
        <f t="shared" si="48"/>
        <v>48.38</v>
      </c>
    </row>
    <row r="3068" spans="1:5" hidden="1">
      <c r="A3068" s="68" t="s">
        <v>3314</v>
      </c>
      <c r="B3068" s="854" t="s">
        <v>25874</v>
      </c>
      <c r="C3068" s="68" t="s">
        <v>885</v>
      </c>
      <c r="D3068" s="860">
        <v>65.58</v>
      </c>
      <c r="E3068" s="860">
        <f t="shared" si="48"/>
        <v>65.58</v>
      </c>
    </row>
    <row r="3069" spans="1:5" hidden="1">
      <c r="A3069" s="68" t="s">
        <v>3315</v>
      </c>
      <c r="B3069" s="854" t="s">
        <v>25874</v>
      </c>
      <c r="C3069" s="68" t="s">
        <v>885</v>
      </c>
      <c r="D3069" s="860">
        <v>60.55</v>
      </c>
      <c r="E3069" s="860">
        <f t="shared" si="48"/>
        <v>60.55</v>
      </c>
    </row>
    <row r="3070" spans="1:5" hidden="1">
      <c r="A3070" s="68" t="s">
        <v>3316</v>
      </c>
      <c r="B3070" s="854" t="s">
        <v>25875</v>
      </c>
      <c r="C3070" s="68" t="s">
        <v>319</v>
      </c>
      <c r="D3070" s="860">
        <v>1007.48</v>
      </c>
      <c r="E3070" s="860">
        <f t="shared" si="48"/>
        <v>1007.48</v>
      </c>
    </row>
    <row r="3071" spans="1:5" hidden="1">
      <c r="A3071" s="68" t="s">
        <v>3317</v>
      </c>
      <c r="B3071" s="854" t="s">
        <v>25875</v>
      </c>
      <c r="C3071" s="68" t="s">
        <v>319</v>
      </c>
      <c r="D3071" s="860">
        <v>929.08</v>
      </c>
      <c r="E3071" s="860">
        <f t="shared" si="48"/>
        <v>929.08</v>
      </c>
    </row>
    <row r="3072" spans="1:5" hidden="1">
      <c r="A3072" s="68" t="s">
        <v>3318</v>
      </c>
      <c r="B3072" s="854" t="s">
        <v>25876</v>
      </c>
      <c r="C3072" s="68" t="s">
        <v>885</v>
      </c>
      <c r="D3072" s="860">
        <v>14.11</v>
      </c>
      <c r="E3072" s="860">
        <f t="shared" si="48"/>
        <v>14.11</v>
      </c>
    </row>
    <row r="3073" spans="1:5" hidden="1">
      <c r="A3073" s="68" t="s">
        <v>3319</v>
      </c>
      <c r="B3073" s="854" t="s">
        <v>25876</v>
      </c>
      <c r="C3073" s="68" t="s">
        <v>885</v>
      </c>
      <c r="D3073" s="860">
        <v>13.06</v>
      </c>
      <c r="E3073" s="860">
        <f t="shared" si="48"/>
        <v>13.06</v>
      </c>
    </row>
    <row r="3074" spans="1:5" hidden="1">
      <c r="A3074" s="68" t="s">
        <v>3320</v>
      </c>
      <c r="B3074" s="854" t="s">
        <v>25877</v>
      </c>
      <c r="C3074" s="68" t="s">
        <v>319</v>
      </c>
      <c r="D3074" s="860">
        <v>144.96</v>
      </c>
      <c r="E3074" s="860">
        <f t="shared" si="48"/>
        <v>144.96</v>
      </c>
    </row>
    <row r="3075" spans="1:5" hidden="1">
      <c r="A3075" s="68" t="s">
        <v>3321</v>
      </c>
      <c r="B3075" s="854" t="s">
        <v>25877</v>
      </c>
      <c r="C3075" s="68" t="s">
        <v>319</v>
      </c>
      <c r="D3075" s="860">
        <v>133.83000000000001</v>
      </c>
      <c r="E3075" s="860">
        <f t="shared" si="48"/>
        <v>133.83000000000001</v>
      </c>
    </row>
    <row r="3076" spans="1:5" hidden="1">
      <c r="A3076" s="68" t="s">
        <v>3322</v>
      </c>
      <c r="B3076" s="854" t="s">
        <v>25878</v>
      </c>
      <c r="C3076" s="68" t="s">
        <v>319</v>
      </c>
      <c r="D3076" s="860">
        <v>128.1</v>
      </c>
      <c r="E3076" s="860">
        <f t="shared" si="48"/>
        <v>128.1</v>
      </c>
    </row>
    <row r="3077" spans="1:5" hidden="1">
      <c r="A3077" s="68" t="s">
        <v>3323</v>
      </c>
      <c r="B3077" s="854" t="s">
        <v>25878</v>
      </c>
      <c r="C3077" s="68" t="s">
        <v>319</v>
      </c>
      <c r="D3077" s="860">
        <v>118.27</v>
      </c>
      <c r="E3077" s="860">
        <f t="shared" si="48"/>
        <v>118.27</v>
      </c>
    </row>
    <row r="3078" spans="1:5" hidden="1">
      <c r="A3078" s="68" t="s">
        <v>22388</v>
      </c>
      <c r="B3078" s="854" t="s">
        <v>25879</v>
      </c>
      <c r="C3078" s="68" t="s">
        <v>885</v>
      </c>
      <c r="D3078" s="860">
        <v>14.9</v>
      </c>
      <c r="E3078" s="860">
        <f t="shared" si="48"/>
        <v>14.9</v>
      </c>
    </row>
    <row r="3079" spans="1:5" hidden="1">
      <c r="A3079" s="68" t="s">
        <v>22389</v>
      </c>
      <c r="B3079" s="854" t="s">
        <v>25879</v>
      </c>
      <c r="C3079" s="68" t="s">
        <v>885</v>
      </c>
      <c r="D3079" s="860">
        <v>13.79</v>
      </c>
      <c r="E3079" s="860">
        <f t="shared" si="48"/>
        <v>13.79</v>
      </c>
    </row>
    <row r="3080" spans="1:5" hidden="1">
      <c r="A3080" s="68" t="s">
        <v>22390</v>
      </c>
      <c r="B3080" s="854" t="s">
        <v>25880</v>
      </c>
      <c r="C3080" s="68" t="s">
        <v>885</v>
      </c>
      <c r="D3080" s="860">
        <v>17.88</v>
      </c>
      <c r="E3080" s="860">
        <f t="shared" si="48"/>
        <v>17.88</v>
      </c>
    </row>
    <row r="3081" spans="1:5" hidden="1">
      <c r="A3081" s="68" t="s">
        <v>22391</v>
      </c>
      <c r="B3081" s="854" t="s">
        <v>25880</v>
      </c>
      <c r="C3081" s="68" t="s">
        <v>885</v>
      </c>
      <c r="D3081" s="860">
        <v>16.55</v>
      </c>
      <c r="E3081" s="860">
        <f t="shared" si="48"/>
        <v>16.55</v>
      </c>
    </row>
    <row r="3082" spans="1:5" hidden="1">
      <c r="A3082" s="68" t="s">
        <v>3324</v>
      </c>
      <c r="B3082" s="854" t="s">
        <v>25881</v>
      </c>
      <c r="C3082" s="68" t="s">
        <v>319</v>
      </c>
      <c r="D3082" s="860">
        <v>57.92</v>
      </c>
      <c r="E3082" s="860">
        <f t="shared" si="48"/>
        <v>57.92</v>
      </c>
    </row>
    <row r="3083" spans="1:5" hidden="1">
      <c r="A3083" s="68" t="s">
        <v>3325</v>
      </c>
      <c r="B3083" s="854" t="s">
        <v>25881</v>
      </c>
      <c r="C3083" s="68" t="s">
        <v>319</v>
      </c>
      <c r="D3083" s="860">
        <v>57</v>
      </c>
      <c r="E3083" s="860">
        <f t="shared" si="48"/>
        <v>57</v>
      </c>
    </row>
    <row r="3084" spans="1:5" hidden="1">
      <c r="A3084" s="68" t="s">
        <v>3326</v>
      </c>
      <c r="B3084" s="854" t="s">
        <v>25882</v>
      </c>
      <c r="C3084" s="68" t="s">
        <v>319</v>
      </c>
      <c r="D3084" s="860">
        <v>46.18</v>
      </c>
      <c r="E3084" s="860">
        <f t="shared" si="48"/>
        <v>46.18</v>
      </c>
    </row>
    <row r="3085" spans="1:5" hidden="1">
      <c r="A3085" s="68" t="s">
        <v>3327</v>
      </c>
      <c r="B3085" s="854" t="s">
        <v>25882</v>
      </c>
      <c r="C3085" s="68" t="s">
        <v>319</v>
      </c>
      <c r="D3085" s="860">
        <v>42.2</v>
      </c>
      <c r="E3085" s="860">
        <f t="shared" si="48"/>
        <v>42.2</v>
      </c>
    </row>
    <row r="3086" spans="1:5" hidden="1">
      <c r="A3086" s="68" t="s">
        <v>3328</v>
      </c>
      <c r="B3086" s="854" t="s">
        <v>25883</v>
      </c>
      <c r="C3086" s="68" t="s">
        <v>885</v>
      </c>
      <c r="D3086" s="860">
        <v>18.920000000000002</v>
      </c>
      <c r="E3086" s="860">
        <f t="shared" ref="E3086:E3149" si="49">D3086</f>
        <v>18.920000000000002</v>
      </c>
    </row>
    <row r="3087" spans="1:5" hidden="1">
      <c r="A3087" s="68" t="s">
        <v>3329</v>
      </c>
      <c r="B3087" s="854" t="s">
        <v>25883</v>
      </c>
      <c r="C3087" s="68" t="s">
        <v>885</v>
      </c>
      <c r="D3087" s="860">
        <v>17.489999999999998</v>
      </c>
      <c r="E3087" s="860">
        <f t="shared" si="49"/>
        <v>17.489999999999998</v>
      </c>
    </row>
    <row r="3088" spans="1:5" hidden="1">
      <c r="A3088" s="68" t="s">
        <v>3330</v>
      </c>
      <c r="B3088" s="854" t="s">
        <v>25884</v>
      </c>
      <c r="C3088" s="68" t="s">
        <v>51</v>
      </c>
      <c r="D3088" s="860">
        <v>66.77</v>
      </c>
      <c r="E3088" s="860">
        <f t="shared" si="49"/>
        <v>66.77</v>
      </c>
    </row>
    <row r="3089" spans="1:5" hidden="1">
      <c r="A3089" s="68" t="s">
        <v>3331</v>
      </c>
      <c r="B3089" s="854" t="s">
        <v>25884</v>
      </c>
      <c r="C3089" s="68" t="s">
        <v>51</v>
      </c>
      <c r="D3089" s="860">
        <v>59.86</v>
      </c>
      <c r="E3089" s="860">
        <f t="shared" si="49"/>
        <v>59.86</v>
      </c>
    </row>
    <row r="3090" spans="1:5" hidden="1">
      <c r="A3090" s="68" t="s">
        <v>3332</v>
      </c>
      <c r="B3090" s="854" t="s">
        <v>25885</v>
      </c>
      <c r="C3090" s="68" t="s">
        <v>51</v>
      </c>
      <c r="D3090" s="860">
        <v>74.56</v>
      </c>
      <c r="E3090" s="860">
        <f t="shared" si="49"/>
        <v>74.56</v>
      </c>
    </row>
    <row r="3091" spans="1:5" hidden="1">
      <c r="A3091" s="68" t="s">
        <v>3333</v>
      </c>
      <c r="B3091" s="854" t="s">
        <v>25885</v>
      </c>
      <c r="C3091" s="68" t="s">
        <v>51</v>
      </c>
      <c r="D3091" s="860">
        <v>68.599999999999994</v>
      </c>
      <c r="E3091" s="860">
        <f t="shared" si="49"/>
        <v>68.599999999999994</v>
      </c>
    </row>
    <row r="3092" spans="1:5" hidden="1">
      <c r="A3092" s="68" t="s">
        <v>3334</v>
      </c>
      <c r="B3092" s="854" t="s">
        <v>25886</v>
      </c>
      <c r="C3092" s="68" t="s">
        <v>319</v>
      </c>
      <c r="D3092" s="860">
        <v>457.58</v>
      </c>
      <c r="E3092" s="860">
        <f t="shared" si="49"/>
        <v>457.58</v>
      </c>
    </row>
    <row r="3093" spans="1:5" hidden="1">
      <c r="A3093" s="68" t="s">
        <v>3335</v>
      </c>
      <c r="B3093" s="854" t="s">
        <v>25886</v>
      </c>
      <c r="C3093" s="68" t="s">
        <v>319</v>
      </c>
      <c r="D3093" s="860">
        <v>423.57</v>
      </c>
      <c r="E3093" s="860">
        <f t="shared" si="49"/>
        <v>423.57</v>
      </c>
    </row>
    <row r="3094" spans="1:5" hidden="1">
      <c r="A3094" s="68" t="s">
        <v>3336</v>
      </c>
      <c r="B3094" s="854" t="s">
        <v>25887</v>
      </c>
      <c r="C3094" s="68" t="s">
        <v>319</v>
      </c>
      <c r="D3094" s="860">
        <v>66.77</v>
      </c>
      <c r="E3094" s="860">
        <f t="shared" si="49"/>
        <v>66.77</v>
      </c>
    </row>
    <row r="3095" spans="1:5" hidden="1">
      <c r="A3095" s="68" t="s">
        <v>3337</v>
      </c>
      <c r="B3095" s="854" t="s">
        <v>25887</v>
      </c>
      <c r="C3095" s="68" t="s">
        <v>319</v>
      </c>
      <c r="D3095" s="860">
        <v>63.95</v>
      </c>
      <c r="E3095" s="860">
        <f t="shared" si="49"/>
        <v>63.95</v>
      </c>
    </row>
    <row r="3096" spans="1:5" hidden="1">
      <c r="A3096" s="68" t="s">
        <v>3338</v>
      </c>
      <c r="B3096" s="854" t="s">
        <v>25888</v>
      </c>
      <c r="C3096" s="68" t="s">
        <v>319</v>
      </c>
      <c r="D3096" s="860">
        <v>63.86</v>
      </c>
      <c r="E3096" s="860">
        <f t="shared" si="49"/>
        <v>63.86</v>
      </c>
    </row>
    <row r="3097" spans="1:5" hidden="1">
      <c r="A3097" s="68" t="s">
        <v>3339</v>
      </c>
      <c r="B3097" s="854" t="s">
        <v>25888</v>
      </c>
      <c r="C3097" s="68" t="s">
        <v>319</v>
      </c>
      <c r="D3097" s="860">
        <v>62.18</v>
      </c>
      <c r="E3097" s="860">
        <f t="shared" si="49"/>
        <v>62.18</v>
      </c>
    </row>
    <row r="3098" spans="1:5" hidden="1">
      <c r="A3098" s="68" t="s">
        <v>3340</v>
      </c>
      <c r="B3098" s="854" t="s">
        <v>25889</v>
      </c>
      <c r="C3098" s="68" t="s">
        <v>3015</v>
      </c>
      <c r="D3098" s="860">
        <v>2.88</v>
      </c>
      <c r="E3098" s="860">
        <f t="shared" si="49"/>
        <v>2.88</v>
      </c>
    </row>
    <row r="3099" spans="1:5" hidden="1">
      <c r="A3099" s="68" t="s">
        <v>3341</v>
      </c>
      <c r="B3099" s="854" t="s">
        <v>25889</v>
      </c>
      <c r="C3099" s="68" t="s">
        <v>3015</v>
      </c>
      <c r="D3099" s="860">
        <v>2.59</v>
      </c>
      <c r="E3099" s="860">
        <f t="shared" si="49"/>
        <v>2.59</v>
      </c>
    </row>
    <row r="3100" spans="1:5" hidden="1">
      <c r="A3100" s="68" t="s">
        <v>3342</v>
      </c>
      <c r="B3100" s="854" t="s">
        <v>25890</v>
      </c>
      <c r="C3100" s="68" t="s">
        <v>550</v>
      </c>
      <c r="D3100" s="860">
        <v>741.84</v>
      </c>
      <c r="E3100" s="860">
        <f t="shared" si="49"/>
        <v>741.84</v>
      </c>
    </row>
    <row r="3101" spans="1:5" hidden="1">
      <c r="A3101" s="68" t="s">
        <v>3343</v>
      </c>
      <c r="B3101" s="854" t="s">
        <v>25890</v>
      </c>
      <c r="C3101" s="68" t="s">
        <v>550</v>
      </c>
      <c r="D3101" s="860">
        <v>721.64</v>
      </c>
      <c r="E3101" s="860">
        <f t="shared" si="49"/>
        <v>721.64</v>
      </c>
    </row>
    <row r="3102" spans="1:5" hidden="1">
      <c r="A3102" s="68" t="s">
        <v>3344</v>
      </c>
      <c r="B3102" s="854" t="s">
        <v>25891</v>
      </c>
      <c r="C3102" s="68" t="s">
        <v>550</v>
      </c>
      <c r="D3102" s="860">
        <v>727.39</v>
      </c>
      <c r="E3102" s="860">
        <f t="shared" si="49"/>
        <v>727.39</v>
      </c>
    </row>
    <row r="3103" spans="1:5" hidden="1">
      <c r="A3103" s="68" t="s">
        <v>3345</v>
      </c>
      <c r="B3103" s="854" t="s">
        <v>25891</v>
      </c>
      <c r="C3103" s="68" t="s">
        <v>550</v>
      </c>
      <c r="D3103" s="860">
        <v>697.89</v>
      </c>
      <c r="E3103" s="860">
        <f t="shared" si="49"/>
        <v>697.89</v>
      </c>
    </row>
    <row r="3104" spans="1:5" hidden="1">
      <c r="A3104" s="68" t="s">
        <v>3346</v>
      </c>
      <c r="B3104" s="854" t="s">
        <v>25892</v>
      </c>
      <c r="C3104" s="68" t="s">
        <v>51</v>
      </c>
      <c r="D3104" s="860">
        <v>72.930000000000007</v>
      </c>
      <c r="E3104" s="860">
        <f t="shared" si="49"/>
        <v>72.930000000000007</v>
      </c>
    </row>
    <row r="3105" spans="1:5" hidden="1">
      <c r="A3105" s="68" t="s">
        <v>3347</v>
      </c>
      <c r="B3105" s="854" t="s">
        <v>25892</v>
      </c>
      <c r="C3105" s="68" t="s">
        <v>51</v>
      </c>
      <c r="D3105" s="860">
        <v>68.680000000000007</v>
      </c>
      <c r="E3105" s="860">
        <f t="shared" si="49"/>
        <v>68.680000000000007</v>
      </c>
    </row>
    <row r="3106" spans="1:5" hidden="1">
      <c r="A3106" s="68" t="s">
        <v>3348</v>
      </c>
      <c r="B3106" s="854" t="s">
        <v>25893</v>
      </c>
      <c r="C3106" s="68" t="s">
        <v>51</v>
      </c>
      <c r="D3106" s="860">
        <v>79.290000000000006</v>
      </c>
      <c r="E3106" s="860">
        <f t="shared" si="49"/>
        <v>79.290000000000006</v>
      </c>
    </row>
    <row r="3107" spans="1:5" hidden="1">
      <c r="A3107" s="68" t="s">
        <v>3349</v>
      </c>
      <c r="B3107" s="854" t="s">
        <v>25893</v>
      </c>
      <c r="C3107" s="68" t="s">
        <v>51</v>
      </c>
      <c r="D3107" s="860">
        <v>74.27</v>
      </c>
      <c r="E3107" s="860">
        <f t="shared" si="49"/>
        <v>74.27</v>
      </c>
    </row>
    <row r="3108" spans="1:5" hidden="1">
      <c r="A3108" s="68" t="s">
        <v>3350</v>
      </c>
      <c r="B3108" s="854" t="s">
        <v>25894</v>
      </c>
      <c r="C3108" s="68" t="s">
        <v>51</v>
      </c>
      <c r="D3108" s="860">
        <v>80.5</v>
      </c>
      <c r="E3108" s="860">
        <f t="shared" si="49"/>
        <v>80.5</v>
      </c>
    </row>
    <row r="3109" spans="1:5" hidden="1">
      <c r="A3109" s="68" t="s">
        <v>3351</v>
      </c>
      <c r="B3109" s="854" t="s">
        <v>25894</v>
      </c>
      <c r="C3109" s="68" t="s">
        <v>51</v>
      </c>
      <c r="D3109" s="860">
        <v>75.400000000000006</v>
      </c>
      <c r="E3109" s="860">
        <f t="shared" si="49"/>
        <v>75.400000000000006</v>
      </c>
    </row>
    <row r="3110" spans="1:5" hidden="1">
      <c r="A3110" s="68" t="s">
        <v>3352</v>
      </c>
      <c r="B3110" s="854" t="s">
        <v>25895</v>
      </c>
      <c r="C3110" s="68" t="s">
        <v>51</v>
      </c>
      <c r="D3110" s="860">
        <v>86.45</v>
      </c>
      <c r="E3110" s="860">
        <f t="shared" si="49"/>
        <v>86.45</v>
      </c>
    </row>
    <row r="3111" spans="1:5" hidden="1">
      <c r="A3111" s="68" t="s">
        <v>3353</v>
      </c>
      <c r="B3111" s="854" t="s">
        <v>25895</v>
      </c>
      <c r="C3111" s="68" t="s">
        <v>51</v>
      </c>
      <c r="D3111" s="860">
        <v>80.55</v>
      </c>
      <c r="E3111" s="860">
        <f t="shared" si="49"/>
        <v>80.55</v>
      </c>
    </row>
    <row r="3112" spans="1:5" hidden="1">
      <c r="A3112" s="68" t="s">
        <v>3354</v>
      </c>
      <c r="B3112" s="854" t="s">
        <v>25896</v>
      </c>
      <c r="C3112" s="68" t="s">
        <v>51</v>
      </c>
      <c r="D3112" s="860">
        <v>90.32</v>
      </c>
      <c r="E3112" s="860">
        <f t="shared" si="49"/>
        <v>90.32</v>
      </c>
    </row>
    <row r="3113" spans="1:5" hidden="1">
      <c r="A3113" s="68" t="s">
        <v>3355</v>
      </c>
      <c r="B3113" s="854" t="s">
        <v>25896</v>
      </c>
      <c r="C3113" s="68" t="s">
        <v>51</v>
      </c>
      <c r="D3113" s="860">
        <v>84.01</v>
      </c>
      <c r="E3113" s="860">
        <f t="shared" si="49"/>
        <v>84.01</v>
      </c>
    </row>
    <row r="3114" spans="1:5" hidden="1">
      <c r="A3114" s="68" t="s">
        <v>3356</v>
      </c>
      <c r="B3114" s="854" t="s">
        <v>25897</v>
      </c>
      <c r="C3114" s="68" t="s">
        <v>51</v>
      </c>
      <c r="D3114" s="860">
        <v>92.8</v>
      </c>
      <c r="E3114" s="860">
        <f t="shared" si="49"/>
        <v>92.8</v>
      </c>
    </row>
    <row r="3115" spans="1:5" hidden="1">
      <c r="A3115" s="68" t="s">
        <v>3357</v>
      </c>
      <c r="B3115" s="854" t="s">
        <v>25897</v>
      </c>
      <c r="C3115" s="68" t="s">
        <v>51</v>
      </c>
      <c r="D3115" s="860">
        <v>86.37</v>
      </c>
      <c r="E3115" s="860">
        <f t="shared" si="49"/>
        <v>86.37</v>
      </c>
    </row>
    <row r="3116" spans="1:5" hidden="1">
      <c r="A3116" s="68" t="s">
        <v>3358</v>
      </c>
      <c r="B3116" s="854" t="s">
        <v>25898</v>
      </c>
      <c r="C3116" s="68" t="s">
        <v>51</v>
      </c>
      <c r="D3116" s="860">
        <v>99.59</v>
      </c>
      <c r="E3116" s="860">
        <f t="shared" si="49"/>
        <v>99.59</v>
      </c>
    </row>
    <row r="3117" spans="1:5" hidden="1">
      <c r="A3117" s="68" t="s">
        <v>3359</v>
      </c>
      <c r="B3117" s="854" t="s">
        <v>25898</v>
      </c>
      <c r="C3117" s="68" t="s">
        <v>51</v>
      </c>
      <c r="D3117" s="860">
        <v>92.29</v>
      </c>
      <c r="E3117" s="860">
        <f t="shared" si="49"/>
        <v>92.29</v>
      </c>
    </row>
    <row r="3118" spans="1:5" hidden="1">
      <c r="A3118" s="68" t="s">
        <v>3360</v>
      </c>
      <c r="B3118" s="854" t="s">
        <v>25899</v>
      </c>
      <c r="C3118" s="68" t="s">
        <v>51</v>
      </c>
      <c r="D3118" s="860">
        <v>107.15</v>
      </c>
      <c r="E3118" s="860">
        <f t="shared" si="49"/>
        <v>107.15</v>
      </c>
    </row>
    <row r="3119" spans="1:5" hidden="1">
      <c r="A3119" s="68" t="s">
        <v>3361</v>
      </c>
      <c r="B3119" s="854" t="s">
        <v>25899</v>
      </c>
      <c r="C3119" s="68" t="s">
        <v>51</v>
      </c>
      <c r="D3119" s="860">
        <v>99.24</v>
      </c>
      <c r="E3119" s="860">
        <f t="shared" si="49"/>
        <v>99.24</v>
      </c>
    </row>
    <row r="3120" spans="1:5" hidden="1">
      <c r="A3120" s="68" t="s">
        <v>3362</v>
      </c>
      <c r="B3120" s="854" t="s">
        <v>25900</v>
      </c>
      <c r="C3120" s="68" t="s">
        <v>51</v>
      </c>
      <c r="D3120" s="860">
        <v>121.03</v>
      </c>
      <c r="E3120" s="860">
        <f t="shared" si="49"/>
        <v>121.03</v>
      </c>
    </row>
    <row r="3121" spans="1:5" hidden="1">
      <c r="A3121" s="68" t="s">
        <v>3363</v>
      </c>
      <c r="B3121" s="854" t="s">
        <v>25900</v>
      </c>
      <c r="C3121" s="68" t="s">
        <v>51</v>
      </c>
      <c r="D3121" s="860">
        <v>111.89</v>
      </c>
      <c r="E3121" s="860">
        <f t="shared" si="49"/>
        <v>111.89</v>
      </c>
    </row>
    <row r="3122" spans="1:5" hidden="1">
      <c r="A3122" s="68" t="s">
        <v>3364</v>
      </c>
      <c r="B3122" s="854" t="s">
        <v>25901</v>
      </c>
      <c r="C3122" s="68" t="s">
        <v>51</v>
      </c>
      <c r="D3122" s="860">
        <v>131.56</v>
      </c>
      <c r="E3122" s="860">
        <f t="shared" si="49"/>
        <v>131.56</v>
      </c>
    </row>
    <row r="3123" spans="1:5" hidden="1">
      <c r="A3123" s="68" t="s">
        <v>3365</v>
      </c>
      <c r="B3123" s="854" t="s">
        <v>25901</v>
      </c>
      <c r="C3123" s="68" t="s">
        <v>51</v>
      </c>
      <c r="D3123" s="860">
        <v>121.62</v>
      </c>
      <c r="E3123" s="860">
        <f t="shared" si="49"/>
        <v>121.62</v>
      </c>
    </row>
    <row r="3124" spans="1:5" hidden="1">
      <c r="A3124" s="68" t="s">
        <v>3366</v>
      </c>
      <c r="B3124" s="854" t="s">
        <v>25902</v>
      </c>
      <c r="C3124" s="68" t="s">
        <v>51</v>
      </c>
      <c r="D3124" s="860">
        <v>144.31</v>
      </c>
      <c r="E3124" s="860">
        <f t="shared" si="49"/>
        <v>144.31</v>
      </c>
    </row>
    <row r="3125" spans="1:5" hidden="1">
      <c r="A3125" s="68" t="s">
        <v>3367</v>
      </c>
      <c r="B3125" s="854" t="s">
        <v>25902</v>
      </c>
      <c r="C3125" s="68" t="s">
        <v>51</v>
      </c>
      <c r="D3125" s="860">
        <v>133.12</v>
      </c>
      <c r="E3125" s="860">
        <f t="shared" si="49"/>
        <v>133.12</v>
      </c>
    </row>
    <row r="3126" spans="1:5" hidden="1">
      <c r="A3126" s="68" t="s">
        <v>3368</v>
      </c>
      <c r="B3126" s="854" t="s">
        <v>25903</v>
      </c>
      <c r="C3126" s="68" t="s">
        <v>51</v>
      </c>
      <c r="D3126" s="860">
        <v>203.2</v>
      </c>
      <c r="E3126" s="860">
        <f t="shared" si="49"/>
        <v>203.2</v>
      </c>
    </row>
    <row r="3127" spans="1:5" hidden="1">
      <c r="A3127" s="68" t="s">
        <v>3369</v>
      </c>
      <c r="B3127" s="854" t="s">
        <v>25903</v>
      </c>
      <c r="C3127" s="68" t="s">
        <v>51</v>
      </c>
      <c r="D3127" s="860">
        <v>190.24</v>
      </c>
      <c r="E3127" s="860">
        <f t="shared" si="49"/>
        <v>190.24</v>
      </c>
    </row>
    <row r="3128" spans="1:5" hidden="1">
      <c r="A3128" s="68" t="s">
        <v>3370</v>
      </c>
      <c r="B3128" s="854" t="s">
        <v>25904</v>
      </c>
      <c r="C3128" s="68" t="s">
        <v>51</v>
      </c>
      <c r="D3128" s="860">
        <v>295.37</v>
      </c>
      <c r="E3128" s="860">
        <f t="shared" si="49"/>
        <v>295.37</v>
      </c>
    </row>
    <row r="3129" spans="1:5" hidden="1">
      <c r="A3129" s="68" t="s">
        <v>3371</v>
      </c>
      <c r="B3129" s="854" t="s">
        <v>25904</v>
      </c>
      <c r="C3129" s="68" t="s">
        <v>51</v>
      </c>
      <c r="D3129" s="860">
        <v>277.82</v>
      </c>
      <c r="E3129" s="860">
        <f t="shared" si="49"/>
        <v>277.82</v>
      </c>
    </row>
    <row r="3130" spans="1:5" hidden="1">
      <c r="A3130" s="68" t="s">
        <v>3372</v>
      </c>
      <c r="B3130" s="854" t="s">
        <v>25905</v>
      </c>
      <c r="C3130" s="68" t="s">
        <v>51</v>
      </c>
      <c r="D3130" s="860">
        <v>313.86</v>
      </c>
      <c r="E3130" s="860">
        <f t="shared" si="49"/>
        <v>313.86</v>
      </c>
    </row>
    <row r="3131" spans="1:5" hidden="1">
      <c r="A3131" s="68" t="s">
        <v>3373</v>
      </c>
      <c r="B3131" s="854" t="s">
        <v>25905</v>
      </c>
      <c r="C3131" s="68" t="s">
        <v>51</v>
      </c>
      <c r="D3131" s="860">
        <v>288.77999999999997</v>
      </c>
      <c r="E3131" s="860">
        <f t="shared" si="49"/>
        <v>288.77999999999997</v>
      </c>
    </row>
    <row r="3132" spans="1:5" hidden="1">
      <c r="A3132" s="68" t="s">
        <v>3374</v>
      </c>
      <c r="B3132" s="854" t="s">
        <v>25906</v>
      </c>
      <c r="C3132" s="68" t="s">
        <v>51</v>
      </c>
      <c r="D3132" s="860">
        <v>323.08999999999997</v>
      </c>
      <c r="E3132" s="860">
        <f t="shared" si="49"/>
        <v>323.08999999999997</v>
      </c>
    </row>
    <row r="3133" spans="1:5" hidden="1">
      <c r="A3133" s="68" t="s">
        <v>3375</v>
      </c>
      <c r="B3133" s="854" t="s">
        <v>25906</v>
      </c>
      <c r="C3133" s="68" t="s">
        <v>51</v>
      </c>
      <c r="D3133" s="860">
        <v>298.01</v>
      </c>
      <c r="E3133" s="860">
        <f t="shared" si="49"/>
        <v>298.01</v>
      </c>
    </row>
    <row r="3134" spans="1:5" hidden="1">
      <c r="A3134" s="68" t="s">
        <v>3376</v>
      </c>
      <c r="B3134" s="854" t="s">
        <v>25907</v>
      </c>
      <c r="C3134" s="68" t="s">
        <v>51</v>
      </c>
      <c r="D3134" s="860">
        <v>464.59</v>
      </c>
      <c r="E3134" s="860">
        <f t="shared" si="49"/>
        <v>464.59</v>
      </c>
    </row>
    <row r="3135" spans="1:5" hidden="1">
      <c r="A3135" s="68" t="s">
        <v>3377</v>
      </c>
      <c r="B3135" s="854" t="s">
        <v>25907</v>
      </c>
      <c r="C3135" s="68" t="s">
        <v>51</v>
      </c>
      <c r="D3135" s="860">
        <v>424.42</v>
      </c>
      <c r="E3135" s="860">
        <f t="shared" si="49"/>
        <v>424.42</v>
      </c>
    </row>
    <row r="3136" spans="1:5" hidden="1">
      <c r="A3136" s="68" t="s">
        <v>3378</v>
      </c>
      <c r="B3136" s="854" t="s">
        <v>25908</v>
      </c>
      <c r="C3136" s="68" t="s">
        <v>51</v>
      </c>
      <c r="D3136" s="860">
        <v>716.68</v>
      </c>
      <c r="E3136" s="860">
        <f t="shared" si="49"/>
        <v>716.68</v>
      </c>
    </row>
    <row r="3137" spans="1:5" hidden="1">
      <c r="A3137" s="68" t="s">
        <v>3379</v>
      </c>
      <c r="B3137" s="854" t="s">
        <v>25908</v>
      </c>
      <c r="C3137" s="68" t="s">
        <v>51</v>
      </c>
      <c r="D3137" s="860">
        <v>685.44</v>
      </c>
      <c r="E3137" s="860">
        <f t="shared" si="49"/>
        <v>685.44</v>
      </c>
    </row>
    <row r="3138" spans="1:5" hidden="1">
      <c r="A3138" s="68" t="s">
        <v>3380</v>
      </c>
      <c r="B3138" s="854" t="s">
        <v>25909</v>
      </c>
      <c r="C3138" s="68" t="s">
        <v>51</v>
      </c>
      <c r="D3138" s="860">
        <v>743.73</v>
      </c>
      <c r="E3138" s="860">
        <f t="shared" si="49"/>
        <v>743.73</v>
      </c>
    </row>
    <row r="3139" spans="1:5" hidden="1">
      <c r="A3139" s="68" t="s">
        <v>3381</v>
      </c>
      <c r="B3139" s="854" t="s">
        <v>25909</v>
      </c>
      <c r="C3139" s="68" t="s">
        <v>51</v>
      </c>
      <c r="D3139" s="860">
        <v>710.11</v>
      </c>
      <c r="E3139" s="860">
        <f t="shared" si="49"/>
        <v>710.11</v>
      </c>
    </row>
    <row r="3140" spans="1:5" hidden="1">
      <c r="A3140" s="68" t="s">
        <v>3382</v>
      </c>
      <c r="B3140" s="854" t="s">
        <v>25910</v>
      </c>
      <c r="C3140" s="68" t="s">
        <v>319</v>
      </c>
      <c r="D3140" s="860">
        <v>89.59</v>
      </c>
      <c r="E3140" s="860">
        <f t="shared" si="49"/>
        <v>89.59</v>
      </c>
    </row>
    <row r="3141" spans="1:5" hidden="1">
      <c r="A3141" s="68" t="s">
        <v>3383</v>
      </c>
      <c r="B3141" s="854" t="s">
        <v>25910</v>
      </c>
      <c r="C3141" s="68" t="s">
        <v>319</v>
      </c>
      <c r="D3141" s="860">
        <v>77.63</v>
      </c>
      <c r="E3141" s="860">
        <f t="shared" si="49"/>
        <v>77.63</v>
      </c>
    </row>
    <row r="3142" spans="1:5" hidden="1">
      <c r="A3142" s="68" t="s">
        <v>3384</v>
      </c>
      <c r="B3142" s="854" t="s">
        <v>25911</v>
      </c>
      <c r="C3142" s="68" t="s">
        <v>319</v>
      </c>
      <c r="D3142" s="860">
        <v>181.02</v>
      </c>
      <c r="E3142" s="860">
        <f t="shared" si="49"/>
        <v>181.02</v>
      </c>
    </row>
    <row r="3143" spans="1:5" hidden="1">
      <c r="A3143" s="68" t="s">
        <v>3385</v>
      </c>
      <c r="B3143" s="854" t="s">
        <v>25911</v>
      </c>
      <c r="C3143" s="68" t="s">
        <v>319</v>
      </c>
      <c r="D3143" s="860">
        <v>164.62</v>
      </c>
      <c r="E3143" s="860">
        <f t="shared" si="49"/>
        <v>164.62</v>
      </c>
    </row>
    <row r="3144" spans="1:5" hidden="1">
      <c r="A3144" s="68" t="s">
        <v>3386</v>
      </c>
      <c r="B3144" s="854" t="s">
        <v>25912</v>
      </c>
      <c r="C3144" s="68" t="s">
        <v>319</v>
      </c>
      <c r="D3144" s="860">
        <v>91.43</v>
      </c>
      <c r="E3144" s="860">
        <f t="shared" si="49"/>
        <v>91.43</v>
      </c>
    </row>
    <row r="3145" spans="1:5" hidden="1">
      <c r="A3145" s="68" t="s">
        <v>3387</v>
      </c>
      <c r="B3145" s="854" t="s">
        <v>25912</v>
      </c>
      <c r="C3145" s="68" t="s">
        <v>319</v>
      </c>
      <c r="D3145" s="860">
        <v>86.99</v>
      </c>
      <c r="E3145" s="860">
        <f t="shared" si="49"/>
        <v>86.99</v>
      </c>
    </row>
    <row r="3146" spans="1:5" hidden="1">
      <c r="A3146" s="68" t="s">
        <v>3388</v>
      </c>
      <c r="B3146" s="854" t="s">
        <v>25913</v>
      </c>
      <c r="C3146" s="68" t="s">
        <v>319</v>
      </c>
      <c r="D3146" s="860">
        <v>132.07</v>
      </c>
      <c r="E3146" s="860">
        <f t="shared" si="49"/>
        <v>132.07</v>
      </c>
    </row>
    <row r="3147" spans="1:5" hidden="1">
      <c r="A3147" s="68" t="s">
        <v>3389</v>
      </c>
      <c r="B3147" s="854" t="s">
        <v>25913</v>
      </c>
      <c r="C3147" s="68" t="s">
        <v>319</v>
      </c>
      <c r="D3147" s="860">
        <v>126.09</v>
      </c>
      <c r="E3147" s="860">
        <f t="shared" si="49"/>
        <v>126.09</v>
      </c>
    </row>
    <row r="3148" spans="1:5" hidden="1">
      <c r="A3148" s="68" t="s">
        <v>3390</v>
      </c>
      <c r="B3148" s="854" t="s">
        <v>25914</v>
      </c>
      <c r="C3148" s="68" t="s">
        <v>319</v>
      </c>
      <c r="D3148" s="860">
        <v>172.85</v>
      </c>
      <c r="E3148" s="860">
        <f t="shared" si="49"/>
        <v>172.85</v>
      </c>
    </row>
    <row r="3149" spans="1:5" hidden="1">
      <c r="A3149" s="68" t="s">
        <v>3391</v>
      </c>
      <c r="B3149" s="854" t="s">
        <v>25914</v>
      </c>
      <c r="C3149" s="68" t="s">
        <v>319</v>
      </c>
      <c r="D3149" s="860">
        <v>165.45</v>
      </c>
      <c r="E3149" s="860">
        <f t="shared" si="49"/>
        <v>165.45</v>
      </c>
    </row>
    <row r="3150" spans="1:5" hidden="1">
      <c r="A3150" s="68" t="s">
        <v>3392</v>
      </c>
      <c r="B3150" s="854" t="s">
        <v>25915</v>
      </c>
      <c r="C3150" s="68" t="s">
        <v>319</v>
      </c>
      <c r="D3150" s="860">
        <v>210.89</v>
      </c>
      <c r="E3150" s="860">
        <f t="shared" ref="E3150:E3213" si="50">D3150</f>
        <v>210.89</v>
      </c>
    </row>
    <row r="3151" spans="1:5" hidden="1">
      <c r="A3151" s="68" t="s">
        <v>3393</v>
      </c>
      <c r="B3151" s="854" t="s">
        <v>25915</v>
      </c>
      <c r="C3151" s="68" t="s">
        <v>319</v>
      </c>
      <c r="D3151" s="860">
        <v>190.5</v>
      </c>
      <c r="E3151" s="860">
        <f t="shared" si="50"/>
        <v>190.5</v>
      </c>
    </row>
    <row r="3152" spans="1:5" hidden="1">
      <c r="A3152" s="68" t="s">
        <v>3394</v>
      </c>
      <c r="B3152" s="854" t="s">
        <v>25916</v>
      </c>
      <c r="C3152" s="68" t="s">
        <v>319</v>
      </c>
      <c r="D3152" s="860">
        <v>251.53</v>
      </c>
      <c r="E3152" s="860">
        <f t="shared" si="50"/>
        <v>251.53</v>
      </c>
    </row>
    <row r="3153" spans="1:5" hidden="1">
      <c r="A3153" s="68" t="s">
        <v>3395</v>
      </c>
      <c r="B3153" s="854" t="s">
        <v>25916</v>
      </c>
      <c r="C3153" s="68" t="s">
        <v>319</v>
      </c>
      <c r="D3153" s="860">
        <v>229.61</v>
      </c>
      <c r="E3153" s="860">
        <f t="shared" si="50"/>
        <v>229.61</v>
      </c>
    </row>
    <row r="3154" spans="1:5" hidden="1">
      <c r="A3154" s="68" t="s">
        <v>3396</v>
      </c>
      <c r="B3154" s="854" t="s">
        <v>25917</v>
      </c>
      <c r="C3154" s="68" t="s">
        <v>319</v>
      </c>
      <c r="D3154" s="860">
        <v>292.31</v>
      </c>
      <c r="E3154" s="860">
        <f t="shared" si="50"/>
        <v>292.31</v>
      </c>
    </row>
    <row r="3155" spans="1:5" hidden="1">
      <c r="A3155" s="68" t="s">
        <v>3397</v>
      </c>
      <c r="B3155" s="854" t="s">
        <v>25917</v>
      </c>
      <c r="C3155" s="68" t="s">
        <v>319</v>
      </c>
      <c r="D3155" s="860">
        <v>268.95999999999998</v>
      </c>
      <c r="E3155" s="860">
        <f t="shared" si="50"/>
        <v>268.95999999999998</v>
      </c>
    </row>
    <row r="3156" spans="1:5" hidden="1">
      <c r="A3156" s="68" t="s">
        <v>3398</v>
      </c>
      <c r="B3156" s="854" t="s">
        <v>25918</v>
      </c>
      <c r="C3156" s="68" t="s">
        <v>319</v>
      </c>
      <c r="D3156" s="860">
        <v>748.46</v>
      </c>
      <c r="E3156" s="860">
        <f t="shared" si="50"/>
        <v>748.46</v>
      </c>
    </row>
    <row r="3157" spans="1:5" hidden="1">
      <c r="A3157" s="68" t="s">
        <v>3399</v>
      </c>
      <c r="B3157" s="854" t="s">
        <v>25918</v>
      </c>
      <c r="C3157" s="68" t="s">
        <v>319</v>
      </c>
      <c r="D3157" s="860">
        <v>656.32</v>
      </c>
      <c r="E3157" s="860">
        <f t="shared" si="50"/>
        <v>656.32</v>
      </c>
    </row>
    <row r="3158" spans="1:5" hidden="1">
      <c r="A3158" s="68" t="s">
        <v>3400</v>
      </c>
      <c r="B3158" s="854" t="s">
        <v>25919</v>
      </c>
      <c r="C3158" s="68" t="s">
        <v>319</v>
      </c>
      <c r="D3158" s="860">
        <v>789.1</v>
      </c>
      <c r="E3158" s="860">
        <f t="shared" si="50"/>
        <v>789.1</v>
      </c>
    </row>
    <row r="3159" spans="1:5" hidden="1">
      <c r="A3159" s="68" t="s">
        <v>3401</v>
      </c>
      <c r="B3159" s="854" t="s">
        <v>25919</v>
      </c>
      <c r="C3159" s="68" t="s">
        <v>319</v>
      </c>
      <c r="D3159" s="860">
        <v>695.43</v>
      </c>
      <c r="E3159" s="860">
        <f t="shared" si="50"/>
        <v>695.43</v>
      </c>
    </row>
    <row r="3160" spans="1:5" hidden="1">
      <c r="A3160" s="68" t="s">
        <v>3402</v>
      </c>
      <c r="B3160" s="854" t="s">
        <v>25920</v>
      </c>
      <c r="C3160" s="68" t="s">
        <v>319</v>
      </c>
      <c r="D3160" s="860">
        <v>829.88</v>
      </c>
      <c r="E3160" s="860">
        <f t="shared" si="50"/>
        <v>829.88</v>
      </c>
    </row>
    <row r="3161" spans="1:5" hidden="1">
      <c r="A3161" s="68" t="s">
        <v>3403</v>
      </c>
      <c r="B3161" s="854" t="s">
        <v>25920</v>
      </c>
      <c r="C3161" s="68" t="s">
        <v>319</v>
      </c>
      <c r="D3161" s="860">
        <v>734.78</v>
      </c>
      <c r="E3161" s="860">
        <f t="shared" si="50"/>
        <v>734.78</v>
      </c>
    </row>
    <row r="3162" spans="1:5" hidden="1">
      <c r="A3162" s="68" t="s">
        <v>3404</v>
      </c>
      <c r="B3162" s="854" t="s">
        <v>25921</v>
      </c>
      <c r="C3162" s="68" t="s">
        <v>885</v>
      </c>
      <c r="D3162" s="860">
        <v>7.38</v>
      </c>
      <c r="E3162" s="860">
        <f t="shared" si="50"/>
        <v>7.38</v>
      </c>
    </row>
    <row r="3163" spans="1:5" hidden="1">
      <c r="A3163" s="68" t="s">
        <v>3405</v>
      </c>
      <c r="B3163" s="854" t="s">
        <v>25921</v>
      </c>
      <c r="C3163" s="68" t="s">
        <v>885</v>
      </c>
      <c r="D3163" s="860">
        <v>7.04</v>
      </c>
      <c r="E3163" s="860">
        <f t="shared" si="50"/>
        <v>7.04</v>
      </c>
    </row>
    <row r="3164" spans="1:5" hidden="1">
      <c r="A3164" s="68" t="s">
        <v>3406</v>
      </c>
      <c r="B3164" s="854" t="s">
        <v>25922</v>
      </c>
      <c r="C3164" s="68" t="s">
        <v>885</v>
      </c>
      <c r="D3164" s="860">
        <v>44.45</v>
      </c>
      <c r="E3164" s="860">
        <f t="shared" si="50"/>
        <v>44.45</v>
      </c>
    </row>
    <row r="3165" spans="1:5" hidden="1">
      <c r="A3165" s="68" t="s">
        <v>3407</v>
      </c>
      <c r="B3165" s="854" t="s">
        <v>25922</v>
      </c>
      <c r="C3165" s="68" t="s">
        <v>885</v>
      </c>
      <c r="D3165" s="860">
        <v>38.520000000000003</v>
      </c>
      <c r="E3165" s="860">
        <f t="shared" si="50"/>
        <v>38.520000000000003</v>
      </c>
    </row>
    <row r="3166" spans="1:5" hidden="1">
      <c r="A3166" s="68" t="s">
        <v>3408</v>
      </c>
      <c r="B3166" s="854" t="s">
        <v>25923</v>
      </c>
      <c r="C3166" s="68" t="s">
        <v>885</v>
      </c>
      <c r="D3166" s="860">
        <v>124.48</v>
      </c>
      <c r="E3166" s="860">
        <f t="shared" si="50"/>
        <v>124.48</v>
      </c>
    </row>
    <row r="3167" spans="1:5" hidden="1">
      <c r="A3167" s="68" t="s">
        <v>3409</v>
      </c>
      <c r="B3167" s="854" t="s">
        <v>25923</v>
      </c>
      <c r="C3167" s="68" t="s">
        <v>885</v>
      </c>
      <c r="D3167" s="860">
        <v>107.87</v>
      </c>
      <c r="E3167" s="860">
        <f t="shared" si="50"/>
        <v>107.87</v>
      </c>
    </row>
    <row r="3168" spans="1:5" hidden="1">
      <c r="A3168" s="68" t="s">
        <v>3410</v>
      </c>
      <c r="B3168" s="854" t="s">
        <v>25924</v>
      </c>
      <c r="C3168" s="68" t="s">
        <v>885</v>
      </c>
      <c r="D3168" s="860">
        <v>69.349999999999994</v>
      </c>
      <c r="E3168" s="860">
        <f t="shared" si="50"/>
        <v>69.349999999999994</v>
      </c>
    </row>
    <row r="3169" spans="1:5" hidden="1">
      <c r="A3169" s="68" t="s">
        <v>3411</v>
      </c>
      <c r="B3169" s="854" t="s">
        <v>25924</v>
      </c>
      <c r="C3169" s="68" t="s">
        <v>885</v>
      </c>
      <c r="D3169" s="860">
        <v>60.09</v>
      </c>
      <c r="E3169" s="860">
        <f t="shared" si="50"/>
        <v>60.09</v>
      </c>
    </row>
    <row r="3170" spans="1:5" hidden="1">
      <c r="A3170" s="68" t="s">
        <v>3412</v>
      </c>
      <c r="B3170" s="854" t="s">
        <v>25925</v>
      </c>
      <c r="C3170" s="68" t="s">
        <v>885</v>
      </c>
      <c r="D3170" s="860">
        <v>35.56</v>
      </c>
      <c r="E3170" s="860">
        <f t="shared" si="50"/>
        <v>35.56</v>
      </c>
    </row>
    <row r="3171" spans="1:5" hidden="1">
      <c r="A3171" s="68" t="s">
        <v>3413</v>
      </c>
      <c r="B3171" s="854" t="s">
        <v>25925</v>
      </c>
      <c r="C3171" s="68" t="s">
        <v>885</v>
      </c>
      <c r="D3171" s="860">
        <v>30.82</v>
      </c>
      <c r="E3171" s="860">
        <f t="shared" si="50"/>
        <v>30.82</v>
      </c>
    </row>
    <row r="3172" spans="1:5" hidden="1">
      <c r="A3172" s="68" t="s">
        <v>3414</v>
      </c>
      <c r="B3172" s="854" t="s">
        <v>25926</v>
      </c>
      <c r="C3172" s="68" t="s">
        <v>885</v>
      </c>
      <c r="D3172" s="860">
        <v>22.08</v>
      </c>
      <c r="E3172" s="860">
        <f t="shared" si="50"/>
        <v>22.08</v>
      </c>
    </row>
    <row r="3173" spans="1:5" hidden="1">
      <c r="A3173" s="68" t="s">
        <v>3415</v>
      </c>
      <c r="B3173" s="854" t="s">
        <v>25926</v>
      </c>
      <c r="C3173" s="68" t="s">
        <v>885</v>
      </c>
      <c r="D3173" s="860">
        <v>21.28</v>
      </c>
      <c r="E3173" s="860">
        <f t="shared" si="50"/>
        <v>21.28</v>
      </c>
    </row>
    <row r="3174" spans="1:5" hidden="1">
      <c r="A3174" s="68" t="s">
        <v>3416</v>
      </c>
      <c r="B3174" s="854" t="s">
        <v>25927</v>
      </c>
      <c r="C3174" s="68" t="s">
        <v>885</v>
      </c>
      <c r="D3174" s="860">
        <v>1764.87</v>
      </c>
      <c r="E3174" s="860">
        <f t="shared" si="50"/>
        <v>1764.87</v>
      </c>
    </row>
    <row r="3175" spans="1:5" hidden="1">
      <c r="A3175" s="68" t="s">
        <v>3417</v>
      </c>
      <c r="B3175" s="854" t="s">
        <v>25927</v>
      </c>
      <c r="C3175" s="68" t="s">
        <v>885</v>
      </c>
      <c r="D3175" s="860">
        <v>1545.52</v>
      </c>
      <c r="E3175" s="860">
        <f t="shared" si="50"/>
        <v>1545.52</v>
      </c>
    </row>
    <row r="3176" spans="1:5" hidden="1">
      <c r="A3176" s="68" t="s">
        <v>3418</v>
      </c>
      <c r="B3176" s="854" t="s">
        <v>25928</v>
      </c>
      <c r="C3176" s="68" t="s">
        <v>885</v>
      </c>
      <c r="D3176" s="860">
        <v>10.51</v>
      </c>
      <c r="E3176" s="860">
        <f t="shared" si="50"/>
        <v>10.51</v>
      </c>
    </row>
    <row r="3177" spans="1:5" hidden="1">
      <c r="A3177" s="68" t="s">
        <v>3419</v>
      </c>
      <c r="B3177" s="854" t="s">
        <v>25928</v>
      </c>
      <c r="C3177" s="68" t="s">
        <v>885</v>
      </c>
      <c r="D3177" s="860">
        <v>9.5500000000000007</v>
      </c>
      <c r="E3177" s="860">
        <f t="shared" si="50"/>
        <v>9.5500000000000007</v>
      </c>
    </row>
    <row r="3178" spans="1:5" hidden="1">
      <c r="A3178" s="68" t="s">
        <v>3420</v>
      </c>
      <c r="B3178" s="854" t="s">
        <v>25929</v>
      </c>
      <c r="C3178" s="68" t="s">
        <v>885</v>
      </c>
      <c r="D3178" s="860">
        <v>43.11</v>
      </c>
      <c r="E3178" s="860">
        <f t="shared" si="50"/>
        <v>43.11</v>
      </c>
    </row>
    <row r="3179" spans="1:5" hidden="1">
      <c r="A3179" s="68" t="s">
        <v>3421</v>
      </c>
      <c r="B3179" s="854" t="s">
        <v>25929</v>
      </c>
      <c r="C3179" s="68" t="s">
        <v>885</v>
      </c>
      <c r="D3179" s="860">
        <v>40.4</v>
      </c>
      <c r="E3179" s="860">
        <f t="shared" si="50"/>
        <v>40.4</v>
      </c>
    </row>
    <row r="3180" spans="1:5" hidden="1">
      <c r="A3180" s="68" t="s">
        <v>3422</v>
      </c>
      <c r="B3180" s="854" t="s">
        <v>25930</v>
      </c>
      <c r="C3180" s="68" t="s">
        <v>885</v>
      </c>
      <c r="D3180" s="860">
        <v>33.58</v>
      </c>
      <c r="E3180" s="860">
        <f t="shared" si="50"/>
        <v>33.58</v>
      </c>
    </row>
    <row r="3181" spans="1:5" hidden="1">
      <c r="A3181" s="68" t="s">
        <v>3423</v>
      </c>
      <c r="B3181" s="854" t="s">
        <v>25930</v>
      </c>
      <c r="C3181" s="68" t="s">
        <v>885</v>
      </c>
      <c r="D3181" s="860">
        <v>30.03</v>
      </c>
      <c r="E3181" s="860">
        <f t="shared" si="50"/>
        <v>30.03</v>
      </c>
    </row>
    <row r="3182" spans="1:5" hidden="1">
      <c r="A3182" s="68" t="s">
        <v>3424</v>
      </c>
      <c r="B3182" s="854" t="s">
        <v>25931</v>
      </c>
      <c r="C3182" s="68" t="s">
        <v>885</v>
      </c>
      <c r="D3182" s="860">
        <v>451.5</v>
      </c>
      <c r="E3182" s="860">
        <f t="shared" si="50"/>
        <v>451.5</v>
      </c>
    </row>
    <row r="3183" spans="1:5" hidden="1">
      <c r="A3183" s="68" t="s">
        <v>3425</v>
      </c>
      <c r="B3183" s="854" t="s">
        <v>25931</v>
      </c>
      <c r="C3183" s="68" t="s">
        <v>885</v>
      </c>
      <c r="D3183" s="860">
        <v>407.94</v>
      </c>
      <c r="E3183" s="860">
        <f t="shared" si="50"/>
        <v>407.94</v>
      </c>
    </row>
    <row r="3184" spans="1:5" hidden="1">
      <c r="A3184" s="68" t="s">
        <v>3426</v>
      </c>
      <c r="B3184" s="854" t="s">
        <v>25932</v>
      </c>
      <c r="C3184" s="68" t="s">
        <v>885</v>
      </c>
      <c r="D3184" s="860">
        <v>134.41</v>
      </c>
      <c r="E3184" s="860">
        <f t="shared" si="50"/>
        <v>134.41</v>
      </c>
    </row>
    <row r="3185" spans="1:5" hidden="1">
      <c r="A3185" s="68" t="s">
        <v>3427</v>
      </c>
      <c r="B3185" s="854" t="s">
        <v>25932</v>
      </c>
      <c r="C3185" s="68" t="s">
        <v>885</v>
      </c>
      <c r="D3185" s="860">
        <v>132.36000000000001</v>
      </c>
      <c r="E3185" s="860">
        <f t="shared" si="50"/>
        <v>132.36000000000001</v>
      </c>
    </row>
    <row r="3186" spans="1:5" hidden="1">
      <c r="A3186" s="68" t="s">
        <v>3428</v>
      </c>
      <c r="B3186" s="854" t="s">
        <v>25933</v>
      </c>
      <c r="C3186" s="68" t="s">
        <v>885</v>
      </c>
      <c r="D3186" s="860">
        <v>4.97</v>
      </c>
      <c r="E3186" s="860">
        <f t="shared" si="50"/>
        <v>4.97</v>
      </c>
    </row>
    <row r="3187" spans="1:5" hidden="1">
      <c r="A3187" s="68" t="s">
        <v>3429</v>
      </c>
      <c r="B3187" s="854" t="s">
        <v>25933</v>
      </c>
      <c r="C3187" s="68" t="s">
        <v>885</v>
      </c>
      <c r="D3187" s="860">
        <v>4.3099999999999996</v>
      </c>
      <c r="E3187" s="860">
        <f t="shared" si="50"/>
        <v>4.3099999999999996</v>
      </c>
    </row>
    <row r="3188" spans="1:5" hidden="1">
      <c r="A3188" s="68" t="s">
        <v>3430</v>
      </c>
      <c r="B3188" s="854" t="s">
        <v>25934</v>
      </c>
      <c r="C3188" s="68" t="s">
        <v>885</v>
      </c>
      <c r="D3188" s="860">
        <v>3.81</v>
      </c>
      <c r="E3188" s="860">
        <f t="shared" si="50"/>
        <v>3.81</v>
      </c>
    </row>
    <row r="3189" spans="1:5" hidden="1">
      <c r="A3189" s="68" t="s">
        <v>3431</v>
      </c>
      <c r="B3189" s="854" t="s">
        <v>25934</v>
      </c>
      <c r="C3189" s="68" t="s">
        <v>885</v>
      </c>
      <c r="D3189" s="860">
        <v>3.37</v>
      </c>
      <c r="E3189" s="860">
        <f t="shared" si="50"/>
        <v>3.37</v>
      </c>
    </row>
    <row r="3190" spans="1:5" hidden="1">
      <c r="A3190" s="68" t="s">
        <v>3432</v>
      </c>
      <c r="B3190" s="854" t="s">
        <v>25935</v>
      </c>
      <c r="C3190" s="68" t="s">
        <v>885</v>
      </c>
      <c r="D3190" s="860">
        <v>55.15</v>
      </c>
      <c r="E3190" s="860">
        <f t="shared" si="50"/>
        <v>55.15</v>
      </c>
    </row>
    <row r="3191" spans="1:5" hidden="1">
      <c r="A3191" s="68" t="s">
        <v>3433</v>
      </c>
      <c r="B3191" s="854" t="s">
        <v>25935</v>
      </c>
      <c r="C3191" s="68" t="s">
        <v>885</v>
      </c>
      <c r="D3191" s="860">
        <v>54.28</v>
      </c>
      <c r="E3191" s="860">
        <f t="shared" si="50"/>
        <v>54.28</v>
      </c>
    </row>
    <row r="3192" spans="1:5" hidden="1">
      <c r="A3192" s="68" t="s">
        <v>3434</v>
      </c>
      <c r="B3192" s="854" t="s">
        <v>25936</v>
      </c>
      <c r="C3192" s="68" t="s">
        <v>885</v>
      </c>
      <c r="D3192" s="860">
        <v>36.25</v>
      </c>
      <c r="E3192" s="860">
        <f t="shared" si="50"/>
        <v>36.25</v>
      </c>
    </row>
    <row r="3193" spans="1:5" hidden="1">
      <c r="A3193" s="68" t="s">
        <v>3435</v>
      </c>
      <c r="B3193" s="854" t="s">
        <v>25936</v>
      </c>
      <c r="C3193" s="68" t="s">
        <v>885</v>
      </c>
      <c r="D3193" s="860">
        <v>35.380000000000003</v>
      </c>
      <c r="E3193" s="860">
        <f t="shared" si="50"/>
        <v>35.380000000000003</v>
      </c>
    </row>
    <row r="3194" spans="1:5" hidden="1">
      <c r="A3194" s="68" t="s">
        <v>3436</v>
      </c>
      <c r="B3194" s="854" t="s">
        <v>25937</v>
      </c>
      <c r="C3194" s="68" t="s">
        <v>885</v>
      </c>
      <c r="D3194" s="860">
        <v>72.52</v>
      </c>
      <c r="E3194" s="860">
        <f t="shared" si="50"/>
        <v>72.52</v>
      </c>
    </row>
    <row r="3195" spans="1:5" hidden="1">
      <c r="A3195" s="68" t="s">
        <v>3437</v>
      </c>
      <c r="B3195" s="854" t="s">
        <v>25937</v>
      </c>
      <c r="C3195" s="68" t="s">
        <v>885</v>
      </c>
      <c r="D3195" s="860">
        <v>71.41</v>
      </c>
      <c r="E3195" s="860">
        <f t="shared" si="50"/>
        <v>71.41</v>
      </c>
    </row>
    <row r="3196" spans="1:5" hidden="1">
      <c r="A3196" s="68" t="s">
        <v>3438</v>
      </c>
      <c r="B3196" s="854" t="s">
        <v>25938</v>
      </c>
      <c r="C3196" s="68" t="s">
        <v>885</v>
      </c>
      <c r="D3196" s="860">
        <v>47.32</v>
      </c>
      <c r="E3196" s="860">
        <f t="shared" si="50"/>
        <v>47.32</v>
      </c>
    </row>
    <row r="3197" spans="1:5" hidden="1">
      <c r="A3197" s="68" t="s">
        <v>3439</v>
      </c>
      <c r="B3197" s="854" t="s">
        <v>25938</v>
      </c>
      <c r="C3197" s="68" t="s">
        <v>885</v>
      </c>
      <c r="D3197" s="860">
        <v>46.21</v>
      </c>
      <c r="E3197" s="860">
        <f t="shared" si="50"/>
        <v>46.21</v>
      </c>
    </row>
    <row r="3198" spans="1:5" hidden="1">
      <c r="A3198" s="68" t="s">
        <v>3440</v>
      </c>
      <c r="B3198" s="854" t="s">
        <v>25939</v>
      </c>
      <c r="C3198" s="68" t="s">
        <v>885</v>
      </c>
      <c r="D3198" s="860">
        <v>102.56</v>
      </c>
      <c r="E3198" s="860">
        <f t="shared" si="50"/>
        <v>102.56</v>
      </c>
    </row>
    <row r="3199" spans="1:5" hidden="1">
      <c r="A3199" s="68" t="s">
        <v>3441</v>
      </c>
      <c r="B3199" s="854" t="s">
        <v>25939</v>
      </c>
      <c r="C3199" s="68" t="s">
        <v>885</v>
      </c>
      <c r="D3199" s="860">
        <v>99.93</v>
      </c>
      <c r="E3199" s="860">
        <f t="shared" si="50"/>
        <v>99.93</v>
      </c>
    </row>
    <row r="3200" spans="1:5" hidden="1">
      <c r="A3200" s="68" t="s">
        <v>3442</v>
      </c>
      <c r="B3200" s="854" t="s">
        <v>25940</v>
      </c>
      <c r="C3200" s="68" t="s">
        <v>885</v>
      </c>
      <c r="D3200" s="860">
        <v>77.36</v>
      </c>
      <c r="E3200" s="860">
        <f t="shared" si="50"/>
        <v>77.36</v>
      </c>
    </row>
    <row r="3201" spans="1:5" hidden="1">
      <c r="A3201" s="68" t="s">
        <v>3443</v>
      </c>
      <c r="B3201" s="854" t="s">
        <v>25940</v>
      </c>
      <c r="C3201" s="68" t="s">
        <v>885</v>
      </c>
      <c r="D3201" s="860">
        <v>74.73</v>
      </c>
      <c r="E3201" s="860">
        <f t="shared" si="50"/>
        <v>74.73</v>
      </c>
    </row>
    <row r="3202" spans="1:5" hidden="1">
      <c r="A3202" s="68" t="s">
        <v>3444</v>
      </c>
      <c r="B3202" s="854" t="s">
        <v>25941</v>
      </c>
      <c r="C3202" s="68" t="s">
        <v>885</v>
      </c>
      <c r="D3202" s="860">
        <v>423.55</v>
      </c>
      <c r="E3202" s="860">
        <f t="shared" si="50"/>
        <v>423.55</v>
      </c>
    </row>
    <row r="3203" spans="1:5" hidden="1">
      <c r="A3203" s="68" t="s">
        <v>3445</v>
      </c>
      <c r="B3203" s="854" t="s">
        <v>25941</v>
      </c>
      <c r="C3203" s="68" t="s">
        <v>885</v>
      </c>
      <c r="D3203" s="860">
        <v>380.19</v>
      </c>
      <c r="E3203" s="860">
        <f t="shared" si="50"/>
        <v>380.19</v>
      </c>
    </row>
    <row r="3204" spans="1:5" hidden="1">
      <c r="A3204" s="68" t="s">
        <v>3446</v>
      </c>
      <c r="B3204" s="854" t="s">
        <v>25942</v>
      </c>
      <c r="C3204" s="68" t="s">
        <v>319</v>
      </c>
      <c r="D3204" s="860">
        <v>38.97</v>
      </c>
      <c r="E3204" s="860">
        <f t="shared" si="50"/>
        <v>38.97</v>
      </c>
    </row>
    <row r="3205" spans="1:5" hidden="1">
      <c r="A3205" s="68" t="s">
        <v>3447</v>
      </c>
      <c r="B3205" s="854" t="s">
        <v>25942</v>
      </c>
      <c r="C3205" s="68" t="s">
        <v>319</v>
      </c>
      <c r="D3205" s="860">
        <v>36.119999999999997</v>
      </c>
      <c r="E3205" s="860">
        <f t="shared" si="50"/>
        <v>36.119999999999997</v>
      </c>
    </row>
    <row r="3206" spans="1:5" hidden="1">
      <c r="A3206" s="68" t="s">
        <v>3448</v>
      </c>
      <c r="B3206" s="854" t="s">
        <v>25943</v>
      </c>
      <c r="C3206" s="68" t="s">
        <v>319</v>
      </c>
      <c r="D3206" s="860">
        <v>32.14</v>
      </c>
      <c r="E3206" s="860">
        <f t="shared" si="50"/>
        <v>32.14</v>
      </c>
    </row>
    <row r="3207" spans="1:5" hidden="1">
      <c r="A3207" s="68" t="s">
        <v>3449</v>
      </c>
      <c r="B3207" s="854" t="s">
        <v>25943</v>
      </c>
      <c r="C3207" s="68" t="s">
        <v>319</v>
      </c>
      <c r="D3207" s="860">
        <v>29.29</v>
      </c>
      <c r="E3207" s="860">
        <f t="shared" si="50"/>
        <v>29.29</v>
      </c>
    </row>
    <row r="3208" spans="1:5" hidden="1">
      <c r="A3208" s="68" t="s">
        <v>3450</v>
      </c>
      <c r="B3208" s="854" t="s">
        <v>25944</v>
      </c>
      <c r="C3208" s="68" t="s">
        <v>319</v>
      </c>
      <c r="D3208" s="860">
        <v>70.33</v>
      </c>
      <c r="E3208" s="860">
        <f t="shared" si="50"/>
        <v>70.33</v>
      </c>
    </row>
    <row r="3209" spans="1:5" hidden="1">
      <c r="A3209" s="68" t="s">
        <v>3451</v>
      </c>
      <c r="B3209" s="854" t="s">
        <v>25944</v>
      </c>
      <c r="C3209" s="68" t="s">
        <v>319</v>
      </c>
      <c r="D3209" s="860">
        <v>66.84</v>
      </c>
      <c r="E3209" s="860">
        <f t="shared" si="50"/>
        <v>66.84</v>
      </c>
    </row>
    <row r="3210" spans="1:5" hidden="1">
      <c r="A3210" s="68" t="s">
        <v>3452</v>
      </c>
      <c r="B3210" s="854" t="s">
        <v>25945</v>
      </c>
      <c r="C3210" s="68" t="s">
        <v>319</v>
      </c>
      <c r="D3210" s="860">
        <v>81.069999999999993</v>
      </c>
      <c r="E3210" s="860">
        <f t="shared" si="50"/>
        <v>81.069999999999993</v>
      </c>
    </row>
    <row r="3211" spans="1:5" hidden="1">
      <c r="A3211" s="68" t="s">
        <v>3453</v>
      </c>
      <c r="B3211" s="854" t="s">
        <v>25945</v>
      </c>
      <c r="C3211" s="68" t="s">
        <v>319</v>
      </c>
      <c r="D3211" s="860">
        <v>74.28</v>
      </c>
      <c r="E3211" s="860">
        <f t="shared" si="50"/>
        <v>74.28</v>
      </c>
    </row>
    <row r="3212" spans="1:5" hidden="1">
      <c r="A3212" s="68" t="s">
        <v>3454</v>
      </c>
      <c r="B3212" s="854" t="s">
        <v>25946</v>
      </c>
      <c r="C3212" s="68" t="s">
        <v>885</v>
      </c>
      <c r="D3212" s="860">
        <v>15.22</v>
      </c>
      <c r="E3212" s="860">
        <f t="shared" si="50"/>
        <v>15.22</v>
      </c>
    </row>
    <row r="3213" spans="1:5" hidden="1">
      <c r="A3213" s="68" t="s">
        <v>3455</v>
      </c>
      <c r="B3213" s="854" t="s">
        <v>25946</v>
      </c>
      <c r="C3213" s="68" t="s">
        <v>885</v>
      </c>
      <c r="D3213" s="860">
        <v>14.56</v>
      </c>
      <c r="E3213" s="860">
        <f t="shared" si="50"/>
        <v>14.56</v>
      </c>
    </row>
    <row r="3214" spans="1:5" hidden="1">
      <c r="A3214" s="68" t="s">
        <v>3456</v>
      </c>
      <c r="B3214" s="854" t="s">
        <v>25947</v>
      </c>
      <c r="C3214" s="68" t="s">
        <v>885</v>
      </c>
      <c r="D3214" s="860">
        <v>25.34</v>
      </c>
      <c r="E3214" s="860">
        <f t="shared" ref="E3214:E3277" si="51">D3214</f>
        <v>25.34</v>
      </c>
    </row>
    <row r="3215" spans="1:5" hidden="1">
      <c r="A3215" s="68" t="s">
        <v>3457</v>
      </c>
      <c r="B3215" s="854" t="s">
        <v>25947</v>
      </c>
      <c r="C3215" s="68" t="s">
        <v>885</v>
      </c>
      <c r="D3215" s="860">
        <v>24.68</v>
      </c>
      <c r="E3215" s="860">
        <f t="shared" si="51"/>
        <v>24.68</v>
      </c>
    </row>
    <row r="3216" spans="1:5" hidden="1">
      <c r="A3216" s="68" t="s">
        <v>3458</v>
      </c>
      <c r="B3216" s="854" t="s">
        <v>25948</v>
      </c>
      <c r="C3216" s="68" t="s">
        <v>885</v>
      </c>
      <c r="D3216" s="860">
        <v>19.77</v>
      </c>
      <c r="E3216" s="860">
        <f t="shared" si="51"/>
        <v>19.77</v>
      </c>
    </row>
    <row r="3217" spans="1:5" hidden="1">
      <c r="A3217" s="68" t="s">
        <v>3459</v>
      </c>
      <c r="B3217" s="854" t="s">
        <v>25948</v>
      </c>
      <c r="C3217" s="68" t="s">
        <v>885</v>
      </c>
      <c r="D3217" s="860">
        <v>19.05</v>
      </c>
      <c r="E3217" s="860">
        <f t="shared" si="51"/>
        <v>19.05</v>
      </c>
    </row>
    <row r="3218" spans="1:5" hidden="1">
      <c r="A3218" s="68" t="s">
        <v>3460</v>
      </c>
      <c r="B3218" s="854" t="s">
        <v>25949</v>
      </c>
      <c r="C3218" s="68" t="s">
        <v>885</v>
      </c>
      <c r="D3218" s="860">
        <v>4.8600000000000003</v>
      </c>
      <c r="E3218" s="860">
        <f t="shared" si="51"/>
        <v>4.8600000000000003</v>
      </c>
    </row>
    <row r="3219" spans="1:5" hidden="1">
      <c r="A3219" s="68" t="s">
        <v>3461</v>
      </c>
      <c r="B3219" s="854" t="s">
        <v>25949</v>
      </c>
      <c r="C3219" s="68" t="s">
        <v>885</v>
      </c>
      <c r="D3219" s="860">
        <v>4.8600000000000003</v>
      </c>
      <c r="E3219" s="860">
        <f t="shared" si="51"/>
        <v>4.8600000000000003</v>
      </c>
    </row>
    <row r="3220" spans="1:5" hidden="1">
      <c r="A3220" s="68" t="s">
        <v>3462</v>
      </c>
      <c r="B3220" s="854" t="s">
        <v>25950</v>
      </c>
      <c r="C3220" s="68" t="s">
        <v>885</v>
      </c>
      <c r="D3220" s="860">
        <v>2.4300000000000002</v>
      </c>
      <c r="E3220" s="860">
        <f t="shared" si="51"/>
        <v>2.4300000000000002</v>
      </c>
    </row>
    <row r="3221" spans="1:5" hidden="1">
      <c r="A3221" s="68" t="s">
        <v>3463</v>
      </c>
      <c r="B3221" s="854" t="s">
        <v>25950</v>
      </c>
      <c r="C3221" s="68" t="s">
        <v>885</v>
      </c>
      <c r="D3221" s="860">
        <v>2.4300000000000002</v>
      </c>
      <c r="E3221" s="860">
        <f t="shared" si="51"/>
        <v>2.4300000000000002</v>
      </c>
    </row>
    <row r="3222" spans="1:5" hidden="1">
      <c r="A3222" s="68" t="s">
        <v>3464</v>
      </c>
      <c r="B3222" s="854" t="s">
        <v>25951</v>
      </c>
      <c r="C3222" s="68" t="s">
        <v>885</v>
      </c>
      <c r="D3222" s="860">
        <v>1.61</v>
      </c>
      <c r="E3222" s="860">
        <f t="shared" si="51"/>
        <v>1.61</v>
      </c>
    </row>
    <row r="3223" spans="1:5" hidden="1">
      <c r="A3223" s="68" t="s">
        <v>3465</v>
      </c>
      <c r="B3223" s="854" t="s">
        <v>25951</v>
      </c>
      <c r="C3223" s="68" t="s">
        <v>885</v>
      </c>
      <c r="D3223" s="860">
        <v>1.61</v>
      </c>
      <c r="E3223" s="860">
        <f t="shared" si="51"/>
        <v>1.61</v>
      </c>
    </row>
    <row r="3224" spans="1:5" hidden="1">
      <c r="A3224" s="68" t="s">
        <v>3466</v>
      </c>
      <c r="B3224" s="854" t="s">
        <v>25952</v>
      </c>
      <c r="C3224" s="68" t="s">
        <v>885</v>
      </c>
      <c r="D3224" s="860">
        <v>1.21</v>
      </c>
      <c r="E3224" s="860">
        <f t="shared" si="51"/>
        <v>1.21</v>
      </c>
    </row>
    <row r="3225" spans="1:5" hidden="1">
      <c r="A3225" s="68" t="s">
        <v>3467</v>
      </c>
      <c r="B3225" s="854" t="s">
        <v>25952</v>
      </c>
      <c r="C3225" s="68" t="s">
        <v>885</v>
      </c>
      <c r="D3225" s="860">
        <v>1.21</v>
      </c>
      <c r="E3225" s="860">
        <f t="shared" si="51"/>
        <v>1.21</v>
      </c>
    </row>
    <row r="3226" spans="1:5" hidden="1">
      <c r="A3226" s="68" t="s">
        <v>3468</v>
      </c>
      <c r="B3226" s="854" t="s">
        <v>25953</v>
      </c>
      <c r="C3226" s="68" t="s">
        <v>134</v>
      </c>
      <c r="D3226" s="860">
        <v>103.97</v>
      </c>
      <c r="E3226" s="860">
        <f t="shared" si="51"/>
        <v>103.97</v>
      </c>
    </row>
    <row r="3227" spans="1:5" hidden="1">
      <c r="A3227" s="68" t="s">
        <v>3469</v>
      </c>
      <c r="B3227" s="854" t="s">
        <v>25953</v>
      </c>
      <c r="C3227" s="68" t="s">
        <v>134</v>
      </c>
      <c r="D3227" s="860">
        <v>95.6</v>
      </c>
      <c r="E3227" s="860">
        <f t="shared" si="51"/>
        <v>95.6</v>
      </c>
    </row>
    <row r="3228" spans="1:5" hidden="1">
      <c r="A3228" s="68" t="s">
        <v>3470</v>
      </c>
      <c r="B3228" s="854" t="s">
        <v>25954</v>
      </c>
      <c r="C3228" s="68" t="s">
        <v>134</v>
      </c>
      <c r="D3228" s="860">
        <v>166.59</v>
      </c>
      <c r="E3228" s="860">
        <f t="shared" si="51"/>
        <v>166.59</v>
      </c>
    </row>
    <row r="3229" spans="1:5" hidden="1">
      <c r="A3229" s="68" t="s">
        <v>3471</v>
      </c>
      <c r="B3229" s="854" t="s">
        <v>25954</v>
      </c>
      <c r="C3229" s="68" t="s">
        <v>134</v>
      </c>
      <c r="D3229" s="860">
        <v>149.87</v>
      </c>
      <c r="E3229" s="860">
        <f t="shared" si="51"/>
        <v>149.87</v>
      </c>
    </row>
    <row r="3230" spans="1:5" hidden="1">
      <c r="A3230" s="68" t="s">
        <v>3472</v>
      </c>
      <c r="B3230" s="854" t="s">
        <v>25955</v>
      </c>
      <c r="C3230" s="68" t="s">
        <v>134</v>
      </c>
      <c r="D3230" s="860">
        <v>734.86</v>
      </c>
      <c r="E3230" s="860">
        <f t="shared" si="51"/>
        <v>734.86</v>
      </c>
    </row>
    <row r="3231" spans="1:5" hidden="1">
      <c r="A3231" s="68" t="s">
        <v>3473</v>
      </c>
      <c r="B3231" s="854" t="s">
        <v>25955</v>
      </c>
      <c r="C3231" s="68" t="s">
        <v>134</v>
      </c>
      <c r="D3231" s="860">
        <v>684.18</v>
      </c>
      <c r="E3231" s="860">
        <f t="shared" si="51"/>
        <v>684.18</v>
      </c>
    </row>
    <row r="3232" spans="1:5" hidden="1">
      <c r="A3232" s="68" t="s">
        <v>3474</v>
      </c>
      <c r="B3232" s="854" t="s">
        <v>25956</v>
      </c>
      <c r="C3232" s="68" t="s">
        <v>885</v>
      </c>
      <c r="D3232" s="860">
        <v>161.69</v>
      </c>
      <c r="E3232" s="860">
        <f t="shared" si="51"/>
        <v>161.69</v>
      </c>
    </row>
    <row r="3233" spans="1:5" hidden="1">
      <c r="A3233" s="68" t="s">
        <v>3475</v>
      </c>
      <c r="B3233" s="854" t="s">
        <v>25956</v>
      </c>
      <c r="C3233" s="68" t="s">
        <v>885</v>
      </c>
      <c r="D3233" s="860">
        <v>156.41999999999999</v>
      </c>
      <c r="E3233" s="860">
        <f t="shared" si="51"/>
        <v>156.41999999999999</v>
      </c>
    </row>
    <row r="3234" spans="1:5" hidden="1">
      <c r="A3234" s="68" t="s">
        <v>3476</v>
      </c>
      <c r="B3234" s="854" t="s">
        <v>25957</v>
      </c>
      <c r="C3234" s="68" t="s">
        <v>885</v>
      </c>
      <c r="D3234" s="860">
        <v>88.56</v>
      </c>
      <c r="E3234" s="860">
        <f t="shared" si="51"/>
        <v>88.56</v>
      </c>
    </row>
    <row r="3235" spans="1:5" hidden="1">
      <c r="A3235" s="68" t="s">
        <v>3477</v>
      </c>
      <c r="B3235" s="854" t="s">
        <v>25957</v>
      </c>
      <c r="C3235" s="68" t="s">
        <v>885</v>
      </c>
      <c r="D3235" s="860">
        <v>83.3</v>
      </c>
      <c r="E3235" s="860">
        <f t="shared" si="51"/>
        <v>83.3</v>
      </c>
    </row>
    <row r="3236" spans="1:5" hidden="1">
      <c r="A3236" s="68" t="s">
        <v>3478</v>
      </c>
      <c r="B3236" s="854" t="s">
        <v>25958</v>
      </c>
      <c r="C3236" s="68" t="s">
        <v>885</v>
      </c>
      <c r="D3236" s="860">
        <v>76.12</v>
      </c>
      <c r="E3236" s="860">
        <f t="shared" si="51"/>
        <v>76.12</v>
      </c>
    </row>
    <row r="3237" spans="1:5" hidden="1">
      <c r="A3237" s="68" t="s">
        <v>3479</v>
      </c>
      <c r="B3237" s="854" t="s">
        <v>25958</v>
      </c>
      <c r="C3237" s="68" t="s">
        <v>885</v>
      </c>
      <c r="D3237" s="860">
        <v>70.86</v>
      </c>
      <c r="E3237" s="860">
        <f t="shared" si="51"/>
        <v>70.86</v>
      </c>
    </row>
    <row r="3238" spans="1:5" hidden="1">
      <c r="A3238" s="68" t="s">
        <v>3480</v>
      </c>
      <c r="B3238" s="854" t="s">
        <v>25959</v>
      </c>
      <c r="C3238" s="68" t="s">
        <v>885</v>
      </c>
      <c r="D3238" s="860">
        <v>69.94</v>
      </c>
      <c r="E3238" s="860">
        <f t="shared" si="51"/>
        <v>69.94</v>
      </c>
    </row>
    <row r="3239" spans="1:5" hidden="1">
      <c r="A3239" s="68" t="s">
        <v>3481</v>
      </c>
      <c r="B3239" s="854" t="s">
        <v>25959</v>
      </c>
      <c r="C3239" s="68" t="s">
        <v>885</v>
      </c>
      <c r="D3239" s="860">
        <v>64.680000000000007</v>
      </c>
      <c r="E3239" s="860">
        <f t="shared" si="51"/>
        <v>64.680000000000007</v>
      </c>
    </row>
    <row r="3240" spans="1:5" hidden="1">
      <c r="A3240" s="68" t="s">
        <v>3482</v>
      </c>
      <c r="B3240" s="854" t="s">
        <v>25960</v>
      </c>
      <c r="C3240" s="68" t="s">
        <v>885</v>
      </c>
      <c r="D3240" s="860">
        <v>7.51</v>
      </c>
      <c r="E3240" s="860">
        <f t="shared" si="51"/>
        <v>7.51</v>
      </c>
    </row>
    <row r="3241" spans="1:5" hidden="1">
      <c r="A3241" s="68" t="s">
        <v>3483</v>
      </c>
      <c r="B3241" s="854" t="s">
        <v>25960</v>
      </c>
      <c r="C3241" s="68" t="s">
        <v>885</v>
      </c>
      <c r="D3241" s="860">
        <v>6.99</v>
      </c>
      <c r="E3241" s="860">
        <f t="shared" si="51"/>
        <v>6.99</v>
      </c>
    </row>
    <row r="3242" spans="1:5" hidden="1">
      <c r="A3242" s="68" t="s">
        <v>22392</v>
      </c>
      <c r="B3242" s="854" t="s">
        <v>25961</v>
      </c>
      <c r="C3242" s="68" t="s">
        <v>885</v>
      </c>
      <c r="D3242" s="860">
        <v>6.32</v>
      </c>
      <c r="E3242" s="860">
        <f t="shared" si="51"/>
        <v>6.32</v>
      </c>
    </row>
    <row r="3243" spans="1:5" hidden="1">
      <c r="A3243" s="68" t="s">
        <v>22393</v>
      </c>
      <c r="B3243" s="854" t="s">
        <v>25961</v>
      </c>
      <c r="C3243" s="68" t="s">
        <v>885</v>
      </c>
      <c r="D3243" s="860">
        <v>5.8</v>
      </c>
      <c r="E3243" s="860">
        <f t="shared" si="51"/>
        <v>5.8</v>
      </c>
    </row>
    <row r="3244" spans="1:5" hidden="1">
      <c r="A3244" s="68" t="s">
        <v>3484</v>
      </c>
      <c r="B3244" s="854" t="s">
        <v>25962</v>
      </c>
      <c r="C3244" s="68" t="s">
        <v>885</v>
      </c>
      <c r="D3244" s="860">
        <v>26.62</v>
      </c>
      <c r="E3244" s="860">
        <f t="shared" si="51"/>
        <v>26.62</v>
      </c>
    </row>
    <row r="3245" spans="1:5" hidden="1">
      <c r="A3245" s="68" t="s">
        <v>3485</v>
      </c>
      <c r="B3245" s="854" t="s">
        <v>25962</v>
      </c>
      <c r="C3245" s="68" t="s">
        <v>885</v>
      </c>
      <c r="D3245" s="860">
        <v>24.63</v>
      </c>
      <c r="E3245" s="860">
        <f t="shared" si="51"/>
        <v>24.63</v>
      </c>
    </row>
    <row r="3246" spans="1:5" hidden="1">
      <c r="A3246" s="68" t="s">
        <v>22394</v>
      </c>
      <c r="B3246" s="854" t="s">
        <v>25963</v>
      </c>
      <c r="C3246" s="68" t="s">
        <v>885</v>
      </c>
      <c r="D3246" s="860">
        <v>20.85</v>
      </c>
      <c r="E3246" s="860">
        <f t="shared" si="51"/>
        <v>20.85</v>
      </c>
    </row>
    <row r="3247" spans="1:5" hidden="1">
      <c r="A3247" s="68" t="s">
        <v>22395</v>
      </c>
      <c r="B3247" s="854" t="s">
        <v>25963</v>
      </c>
      <c r="C3247" s="68" t="s">
        <v>885</v>
      </c>
      <c r="D3247" s="860">
        <v>18.87</v>
      </c>
      <c r="E3247" s="860">
        <f t="shared" si="51"/>
        <v>18.87</v>
      </c>
    </row>
    <row r="3248" spans="1:5" hidden="1">
      <c r="A3248" s="68" t="s">
        <v>3486</v>
      </c>
      <c r="B3248" s="854" t="s">
        <v>25964</v>
      </c>
      <c r="C3248" s="68" t="s">
        <v>885</v>
      </c>
      <c r="D3248" s="860">
        <v>197.6</v>
      </c>
      <c r="E3248" s="860">
        <f t="shared" si="51"/>
        <v>197.6</v>
      </c>
    </row>
    <row r="3249" spans="1:5" hidden="1">
      <c r="A3249" s="68" t="s">
        <v>3487</v>
      </c>
      <c r="B3249" s="854" t="s">
        <v>25964</v>
      </c>
      <c r="C3249" s="68" t="s">
        <v>885</v>
      </c>
      <c r="D3249" s="860">
        <v>189.54</v>
      </c>
      <c r="E3249" s="860">
        <f t="shared" si="51"/>
        <v>189.54</v>
      </c>
    </row>
    <row r="3250" spans="1:5" hidden="1">
      <c r="A3250" s="68" t="s">
        <v>3488</v>
      </c>
      <c r="B3250" s="854" t="s">
        <v>25965</v>
      </c>
      <c r="C3250" s="68" t="s">
        <v>885</v>
      </c>
      <c r="D3250" s="860">
        <v>17.09</v>
      </c>
      <c r="E3250" s="860">
        <f t="shared" si="51"/>
        <v>17.09</v>
      </c>
    </row>
    <row r="3251" spans="1:5" hidden="1">
      <c r="A3251" s="68" t="s">
        <v>3489</v>
      </c>
      <c r="B3251" s="854" t="s">
        <v>25965</v>
      </c>
      <c r="C3251" s="68" t="s">
        <v>885</v>
      </c>
      <c r="D3251" s="860">
        <v>16.559999999999999</v>
      </c>
      <c r="E3251" s="860">
        <f t="shared" si="51"/>
        <v>16.559999999999999</v>
      </c>
    </row>
    <row r="3252" spans="1:5" hidden="1">
      <c r="A3252" s="68" t="s">
        <v>3490</v>
      </c>
      <c r="B3252" s="854" t="s">
        <v>25966</v>
      </c>
      <c r="C3252" s="68" t="s">
        <v>134</v>
      </c>
      <c r="D3252" s="860">
        <v>240.23</v>
      </c>
      <c r="E3252" s="860">
        <f t="shared" si="51"/>
        <v>240.23</v>
      </c>
    </row>
    <row r="3253" spans="1:5" hidden="1">
      <c r="A3253" s="68" t="s">
        <v>3491</v>
      </c>
      <c r="B3253" s="854" t="s">
        <v>25966</v>
      </c>
      <c r="C3253" s="68" t="s">
        <v>134</v>
      </c>
      <c r="D3253" s="860">
        <v>223.43</v>
      </c>
      <c r="E3253" s="860">
        <f t="shared" si="51"/>
        <v>223.43</v>
      </c>
    </row>
    <row r="3254" spans="1:5" hidden="1">
      <c r="A3254" s="68" t="s">
        <v>22396</v>
      </c>
      <c r="B3254" s="854" t="s">
        <v>25967</v>
      </c>
      <c r="C3254" s="68" t="s">
        <v>885</v>
      </c>
      <c r="D3254" s="860">
        <v>2.37</v>
      </c>
      <c r="E3254" s="860">
        <f t="shared" si="51"/>
        <v>2.37</v>
      </c>
    </row>
    <row r="3255" spans="1:5" hidden="1">
      <c r="A3255" s="68" t="s">
        <v>22397</v>
      </c>
      <c r="B3255" s="854" t="s">
        <v>25967</v>
      </c>
      <c r="C3255" s="68" t="s">
        <v>885</v>
      </c>
      <c r="D3255" s="860">
        <v>2.37</v>
      </c>
      <c r="E3255" s="860">
        <f t="shared" si="51"/>
        <v>2.37</v>
      </c>
    </row>
    <row r="3256" spans="1:5" hidden="1">
      <c r="A3256" s="68" t="s">
        <v>22398</v>
      </c>
      <c r="B3256" s="854" t="s">
        <v>25968</v>
      </c>
      <c r="C3256" s="68" t="s">
        <v>885</v>
      </c>
      <c r="D3256" s="860">
        <v>5.14</v>
      </c>
      <c r="E3256" s="860">
        <f t="shared" si="51"/>
        <v>5.14</v>
      </c>
    </row>
    <row r="3257" spans="1:5" hidden="1">
      <c r="A3257" s="68" t="s">
        <v>22399</v>
      </c>
      <c r="B3257" s="854" t="s">
        <v>25968</v>
      </c>
      <c r="C3257" s="68" t="s">
        <v>885</v>
      </c>
      <c r="D3257" s="860">
        <v>4.6100000000000003</v>
      </c>
      <c r="E3257" s="860">
        <f t="shared" si="51"/>
        <v>4.6100000000000003</v>
      </c>
    </row>
    <row r="3258" spans="1:5" hidden="1">
      <c r="A3258" s="68" t="s">
        <v>22400</v>
      </c>
      <c r="B3258" s="854" t="s">
        <v>25969</v>
      </c>
      <c r="C3258" s="68" t="s">
        <v>885</v>
      </c>
      <c r="D3258" s="860">
        <v>19.66</v>
      </c>
      <c r="E3258" s="860">
        <f t="shared" si="51"/>
        <v>19.66</v>
      </c>
    </row>
    <row r="3259" spans="1:5" hidden="1">
      <c r="A3259" s="68" t="s">
        <v>22401</v>
      </c>
      <c r="B3259" s="854" t="s">
        <v>25969</v>
      </c>
      <c r="C3259" s="68" t="s">
        <v>885</v>
      </c>
      <c r="D3259" s="860">
        <v>17.68</v>
      </c>
      <c r="E3259" s="860">
        <f t="shared" si="51"/>
        <v>17.68</v>
      </c>
    </row>
    <row r="3260" spans="1:5" hidden="1">
      <c r="A3260" s="68" t="s">
        <v>3492</v>
      </c>
      <c r="B3260" s="854" t="s">
        <v>25970</v>
      </c>
      <c r="C3260" s="68" t="s">
        <v>2059</v>
      </c>
      <c r="D3260" s="860">
        <v>13</v>
      </c>
      <c r="E3260" s="860">
        <f t="shared" si="51"/>
        <v>13</v>
      </c>
    </row>
    <row r="3261" spans="1:5" hidden="1">
      <c r="A3261" s="68" t="s">
        <v>3493</v>
      </c>
      <c r="B3261" s="854" t="s">
        <v>25970</v>
      </c>
      <c r="C3261" s="68" t="s">
        <v>2059</v>
      </c>
      <c r="D3261" s="860">
        <v>13</v>
      </c>
      <c r="E3261" s="860">
        <f t="shared" si="51"/>
        <v>13</v>
      </c>
    </row>
    <row r="3262" spans="1:5" hidden="1">
      <c r="A3262" s="68" t="s">
        <v>3494</v>
      </c>
      <c r="B3262" s="854" t="s">
        <v>25971</v>
      </c>
      <c r="C3262" s="68" t="s">
        <v>3495</v>
      </c>
      <c r="D3262" s="860">
        <v>30</v>
      </c>
      <c r="E3262" s="860">
        <f t="shared" si="51"/>
        <v>30</v>
      </c>
    </row>
    <row r="3263" spans="1:5" hidden="1">
      <c r="A3263" s="68" t="s">
        <v>3496</v>
      </c>
      <c r="B3263" s="854" t="s">
        <v>25971</v>
      </c>
      <c r="C3263" s="68" t="s">
        <v>3495</v>
      </c>
      <c r="D3263" s="860">
        <v>30</v>
      </c>
      <c r="E3263" s="860">
        <f t="shared" si="51"/>
        <v>30</v>
      </c>
    </row>
    <row r="3264" spans="1:5" hidden="1">
      <c r="A3264" s="68" t="s">
        <v>3497</v>
      </c>
      <c r="B3264" s="854" t="s">
        <v>25972</v>
      </c>
      <c r="C3264" s="68" t="s">
        <v>1983</v>
      </c>
      <c r="D3264" s="860">
        <v>12242.02</v>
      </c>
      <c r="E3264" s="860">
        <f t="shared" si="51"/>
        <v>12242.02</v>
      </c>
    </row>
    <row r="3265" spans="1:5" hidden="1">
      <c r="A3265" s="68" t="s">
        <v>3498</v>
      </c>
      <c r="B3265" s="854" t="s">
        <v>25972</v>
      </c>
      <c r="C3265" s="68" t="s">
        <v>1983</v>
      </c>
      <c r="D3265" s="860">
        <v>11515.09</v>
      </c>
      <c r="E3265" s="860">
        <f t="shared" si="51"/>
        <v>11515.09</v>
      </c>
    </row>
    <row r="3266" spans="1:5" hidden="1">
      <c r="A3266" s="68" t="s">
        <v>3499</v>
      </c>
      <c r="B3266" s="854" t="s">
        <v>25973</v>
      </c>
      <c r="C3266" s="68" t="s">
        <v>1983</v>
      </c>
      <c r="D3266" s="860">
        <v>85</v>
      </c>
      <c r="E3266" s="860">
        <f t="shared" si="51"/>
        <v>85</v>
      </c>
    </row>
    <row r="3267" spans="1:5" hidden="1">
      <c r="A3267" s="68" t="s">
        <v>3500</v>
      </c>
      <c r="B3267" s="854" t="s">
        <v>25973</v>
      </c>
      <c r="C3267" s="68" t="s">
        <v>1983</v>
      </c>
      <c r="D3267" s="860">
        <v>85</v>
      </c>
      <c r="E3267" s="860">
        <f t="shared" si="51"/>
        <v>85</v>
      </c>
    </row>
    <row r="3268" spans="1:5" hidden="1">
      <c r="A3268" s="68" t="s">
        <v>3501</v>
      </c>
      <c r="B3268" s="854" t="s">
        <v>25974</v>
      </c>
      <c r="C3268" s="68" t="s">
        <v>1983</v>
      </c>
      <c r="D3268" s="860">
        <v>71.599999999999994</v>
      </c>
      <c r="E3268" s="860">
        <f t="shared" si="51"/>
        <v>71.599999999999994</v>
      </c>
    </row>
    <row r="3269" spans="1:5" hidden="1">
      <c r="A3269" s="68" t="s">
        <v>3502</v>
      </c>
      <c r="B3269" s="854" t="s">
        <v>25974</v>
      </c>
      <c r="C3269" s="68" t="s">
        <v>1983</v>
      </c>
      <c r="D3269" s="860">
        <v>71.599999999999994</v>
      </c>
      <c r="E3269" s="860">
        <f t="shared" si="51"/>
        <v>71.599999999999994</v>
      </c>
    </row>
    <row r="3270" spans="1:5" hidden="1">
      <c r="A3270" s="68" t="s">
        <v>3503</v>
      </c>
      <c r="B3270" s="854" t="s">
        <v>25975</v>
      </c>
      <c r="C3270" s="68" t="s">
        <v>1983</v>
      </c>
      <c r="D3270" s="860">
        <v>497.79</v>
      </c>
      <c r="E3270" s="860">
        <f t="shared" si="51"/>
        <v>497.79</v>
      </c>
    </row>
    <row r="3271" spans="1:5" hidden="1">
      <c r="A3271" s="68" t="s">
        <v>3504</v>
      </c>
      <c r="B3271" s="854" t="s">
        <v>25975</v>
      </c>
      <c r="C3271" s="68" t="s">
        <v>1983</v>
      </c>
      <c r="D3271" s="860">
        <v>497.79</v>
      </c>
      <c r="E3271" s="860">
        <f t="shared" si="51"/>
        <v>497.79</v>
      </c>
    </row>
    <row r="3272" spans="1:5" hidden="1">
      <c r="A3272" s="68" t="s">
        <v>22590</v>
      </c>
      <c r="B3272" s="854" t="s">
        <v>25976</v>
      </c>
      <c r="C3272" s="68" t="s">
        <v>1983</v>
      </c>
      <c r="D3272" s="860">
        <v>1617.79</v>
      </c>
      <c r="E3272" s="860">
        <f t="shared" si="51"/>
        <v>1617.79</v>
      </c>
    </row>
    <row r="3273" spans="1:5" hidden="1">
      <c r="A3273" s="68" t="s">
        <v>22591</v>
      </c>
      <c r="B3273" s="854" t="s">
        <v>25976</v>
      </c>
      <c r="C3273" s="68" t="s">
        <v>1983</v>
      </c>
      <c r="D3273" s="860">
        <v>1617.79</v>
      </c>
      <c r="E3273" s="860">
        <f t="shared" si="51"/>
        <v>1617.79</v>
      </c>
    </row>
    <row r="3274" spans="1:5" hidden="1">
      <c r="A3274" s="68" t="s">
        <v>3505</v>
      </c>
      <c r="B3274" s="854" t="s">
        <v>25977</v>
      </c>
      <c r="C3274" s="68" t="s">
        <v>2059</v>
      </c>
      <c r="D3274" s="860">
        <v>66</v>
      </c>
      <c r="E3274" s="860">
        <f t="shared" si="51"/>
        <v>66</v>
      </c>
    </row>
    <row r="3275" spans="1:5" hidden="1">
      <c r="A3275" s="68" t="s">
        <v>3506</v>
      </c>
      <c r="B3275" s="854" t="s">
        <v>25977</v>
      </c>
      <c r="C3275" s="68" t="s">
        <v>2059</v>
      </c>
      <c r="D3275" s="860">
        <v>66</v>
      </c>
      <c r="E3275" s="860">
        <f t="shared" si="51"/>
        <v>66</v>
      </c>
    </row>
    <row r="3276" spans="1:5" hidden="1">
      <c r="A3276" s="68" t="s">
        <v>3507</v>
      </c>
      <c r="B3276" s="854" t="s">
        <v>25978</v>
      </c>
      <c r="C3276" s="68" t="s">
        <v>1983</v>
      </c>
      <c r="D3276" s="860">
        <v>449.9</v>
      </c>
      <c r="E3276" s="860">
        <f t="shared" si="51"/>
        <v>449.9</v>
      </c>
    </row>
    <row r="3277" spans="1:5" hidden="1">
      <c r="A3277" s="68" t="s">
        <v>3508</v>
      </c>
      <c r="B3277" s="854" t="s">
        <v>25978</v>
      </c>
      <c r="C3277" s="68" t="s">
        <v>1983</v>
      </c>
      <c r="D3277" s="860">
        <v>449.9</v>
      </c>
      <c r="E3277" s="860">
        <f t="shared" si="51"/>
        <v>449.9</v>
      </c>
    </row>
    <row r="3278" spans="1:5" hidden="1">
      <c r="A3278" s="68" t="s">
        <v>3509</v>
      </c>
      <c r="B3278" s="854" t="s">
        <v>25979</v>
      </c>
      <c r="C3278" s="68" t="s">
        <v>885</v>
      </c>
      <c r="D3278" s="860">
        <v>7.96</v>
      </c>
      <c r="E3278" s="860">
        <f t="shared" ref="E3278:E3341" si="52">D3278</f>
        <v>7.96</v>
      </c>
    </row>
    <row r="3279" spans="1:5" hidden="1">
      <c r="A3279" s="68" t="s">
        <v>3510</v>
      </c>
      <c r="B3279" s="854" t="s">
        <v>25979</v>
      </c>
      <c r="C3279" s="68" t="s">
        <v>885</v>
      </c>
      <c r="D3279" s="860">
        <v>6.9</v>
      </c>
      <c r="E3279" s="860">
        <f t="shared" si="52"/>
        <v>6.9</v>
      </c>
    </row>
    <row r="3280" spans="1:5" hidden="1">
      <c r="A3280" s="68" t="s">
        <v>3511</v>
      </c>
      <c r="B3280" s="854" t="s">
        <v>25980</v>
      </c>
      <c r="C3280" s="68" t="s">
        <v>134</v>
      </c>
      <c r="D3280" s="860">
        <v>37.89</v>
      </c>
      <c r="E3280" s="860">
        <f t="shared" si="52"/>
        <v>37.89</v>
      </c>
    </row>
    <row r="3281" spans="1:5" hidden="1">
      <c r="A3281" s="68" t="s">
        <v>3512</v>
      </c>
      <c r="B3281" s="854" t="s">
        <v>25980</v>
      </c>
      <c r="C3281" s="68" t="s">
        <v>134</v>
      </c>
      <c r="D3281" s="860">
        <v>32.83</v>
      </c>
      <c r="E3281" s="860">
        <f t="shared" si="52"/>
        <v>32.83</v>
      </c>
    </row>
    <row r="3282" spans="1:5" hidden="1">
      <c r="A3282" s="68" t="s">
        <v>3513</v>
      </c>
      <c r="B3282" s="854" t="s">
        <v>25981</v>
      </c>
      <c r="C3282" s="68" t="s">
        <v>51</v>
      </c>
      <c r="D3282" s="860">
        <v>3661.65</v>
      </c>
      <c r="E3282" s="860">
        <f t="shared" si="52"/>
        <v>3661.65</v>
      </c>
    </row>
    <row r="3283" spans="1:5" hidden="1">
      <c r="A3283" s="68" t="s">
        <v>3514</v>
      </c>
      <c r="B3283" s="854" t="s">
        <v>25981</v>
      </c>
      <c r="C3283" s="68" t="s">
        <v>51</v>
      </c>
      <c r="D3283" s="860">
        <v>3172.74</v>
      </c>
      <c r="E3283" s="860">
        <f t="shared" si="52"/>
        <v>3172.74</v>
      </c>
    </row>
    <row r="3284" spans="1:5" hidden="1">
      <c r="A3284" s="68" t="s">
        <v>3515</v>
      </c>
      <c r="B3284" s="854" t="s">
        <v>25982</v>
      </c>
      <c r="C3284" s="68" t="s">
        <v>51</v>
      </c>
      <c r="D3284" s="860">
        <v>113.67</v>
      </c>
      <c r="E3284" s="860">
        <f t="shared" si="52"/>
        <v>113.67</v>
      </c>
    </row>
    <row r="3285" spans="1:5" hidden="1">
      <c r="A3285" s="68" t="s">
        <v>3516</v>
      </c>
      <c r="B3285" s="854" t="s">
        <v>25982</v>
      </c>
      <c r="C3285" s="68" t="s">
        <v>51</v>
      </c>
      <c r="D3285" s="860">
        <v>98.49</v>
      </c>
      <c r="E3285" s="860">
        <f t="shared" si="52"/>
        <v>98.49</v>
      </c>
    </row>
    <row r="3286" spans="1:5" hidden="1">
      <c r="A3286" s="68" t="s">
        <v>3517</v>
      </c>
      <c r="B3286" s="854" t="s">
        <v>25983</v>
      </c>
      <c r="C3286" s="68" t="s">
        <v>51</v>
      </c>
      <c r="D3286" s="860">
        <v>969.6</v>
      </c>
      <c r="E3286" s="860">
        <f t="shared" si="52"/>
        <v>969.6</v>
      </c>
    </row>
    <row r="3287" spans="1:5" hidden="1">
      <c r="A3287" s="68" t="s">
        <v>3518</v>
      </c>
      <c r="B3287" s="854" t="s">
        <v>25983</v>
      </c>
      <c r="C3287" s="68" t="s">
        <v>51</v>
      </c>
      <c r="D3287" s="860">
        <v>852.02</v>
      </c>
      <c r="E3287" s="860">
        <f t="shared" si="52"/>
        <v>852.02</v>
      </c>
    </row>
    <row r="3288" spans="1:5" hidden="1">
      <c r="A3288" s="68" t="s">
        <v>3519</v>
      </c>
      <c r="B3288" s="854" t="s">
        <v>25984</v>
      </c>
      <c r="C3288" s="68" t="s">
        <v>885</v>
      </c>
      <c r="D3288" s="860">
        <v>3.2</v>
      </c>
      <c r="E3288" s="860">
        <f t="shared" si="52"/>
        <v>3.2</v>
      </c>
    </row>
    <row r="3289" spans="1:5" hidden="1">
      <c r="A3289" s="68" t="s">
        <v>3520</v>
      </c>
      <c r="B3289" s="854" t="s">
        <v>25984</v>
      </c>
      <c r="C3289" s="68" t="s">
        <v>885</v>
      </c>
      <c r="D3289" s="860">
        <v>2.77</v>
      </c>
      <c r="E3289" s="860">
        <f t="shared" si="52"/>
        <v>2.77</v>
      </c>
    </row>
    <row r="3290" spans="1:5" hidden="1">
      <c r="A3290" s="68" t="s">
        <v>22592</v>
      </c>
      <c r="B3290" s="854" t="s">
        <v>25985</v>
      </c>
      <c r="C3290" s="68" t="s">
        <v>885</v>
      </c>
      <c r="D3290" s="860">
        <v>1.42</v>
      </c>
      <c r="E3290" s="860">
        <f t="shared" si="52"/>
        <v>1.42</v>
      </c>
    </row>
    <row r="3291" spans="1:5" hidden="1">
      <c r="A3291" s="68" t="s">
        <v>22593</v>
      </c>
      <c r="B3291" s="854" t="s">
        <v>25985</v>
      </c>
      <c r="C3291" s="68" t="s">
        <v>885</v>
      </c>
      <c r="D3291" s="860">
        <v>1.23</v>
      </c>
      <c r="E3291" s="860">
        <f t="shared" si="52"/>
        <v>1.23</v>
      </c>
    </row>
    <row r="3292" spans="1:5" hidden="1">
      <c r="A3292" s="68" t="s">
        <v>3521</v>
      </c>
      <c r="B3292" s="854" t="s">
        <v>25986</v>
      </c>
      <c r="C3292" s="68" t="s">
        <v>885</v>
      </c>
      <c r="D3292" s="860">
        <v>0.65</v>
      </c>
      <c r="E3292" s="860">
        <f t="shared" si="52"/>
        <v>0.65</v>
      </c>
    </row>
    <row r="3293" spans="1:5" hidden="1">
      <c r="A3293" s="68" t="s">
        <v>3522</v>
      </c>
      <c r="B3293" s="854" t="s">
        <v>25986</v>
      </c>
      <c r="C3293" s="68" t="s">
        <v>885</v>
      </c>
      <c r="D3293" s="860">
        <v>0.56000000000000005</v>
      </c>
      <c r="E3293" s="860">
        <f t="shared" si="52"/>
        <v>0.56000000000000005</v>
      </c>
    </row>
    <row r="3294" spans="1:5" hidden="1">
      <c r="A3294" s="68" t="s">
        <v>3523</v>
      </c>
      <c r="B3294" s="854" t="s">
        <v>25987</v>
      </c>
      <c r="C3294" s="68" t="s">
        <v>134</v>
      </c>
      <c r="D3294" s="860">
        <v>0.19</v>
      </c>
      <c r="E3294" s="860">
        <f t="shared" si="52"/>
        <v>0.19</v>
      </c>
    </row>
    <row r="3295" spans="1:5" hidden="1">
      <c r="A3295" s="68" t="s">
        <v>3524</v>
      </c>
      <c r="B3295" s="854" t="s">
        <v>25987</v>
      </c>
      <c r="C3295" s="68" t="s">
        <v>134</v>
      </c>
      <c r="D3295" s="860">
        <v>0.17</v>
      </c>
      <c r="E3295" s="860">
        <f t="shared" si="52"/>
        <v>0.17</v>
      </c>
    </row>
    <row r="3296" spans="1:5" hidden="1">
      <c r="A3296" s="68" t="s">
        <v>3525</v>
      </c>
      <c r="B3296" s="854" t="s">
        <v>25988</v>
      </c>
      <c r="C3296" s="68" t="s">
        <v>51</v>
      </c>
      <c r="D3296" s="860">
        <v>60584</v>
      </c>
      <c r="E3296" s="860">
        <f t="shared" si="52"/>
        <v>60584</v>
      </c>
    </row>
    <row r="3297" spans="1:5" hidden="1">
      <c r="A3297" s="68" t="s">
        <v>3526</v>
      </c>
      <c r="B3297" s="854" t="s">
        <v>25988</v>
      </c>
      <c r="C3297" s="68" t="s">
        <v>51</v>
      </c>
      <c r="D3297" s="860">
        <v>54801.03</v>
      </c>
      <c r="E3297" s="860">
        <f t="shared" si="52"/>
        <v>54801.03</v>
      </c>
    </row>
    <row r="3298" spans="1:5" hidden="1">
      <c r="A3298" s="68" t="s">
        <v>3527</v>
      </c>
      <c r="B3298" s="854" t="s">
        <v>25989</v>
      </c>
      <c r="C3298" s="68" t="s">
        <v>51</v>
      </c>
      <c r="D3298" s="860">
        <v>299434.21999999997</v>
      </c>
      <c r="E3298" s="860">
        <f t="shared" si="52"/>
        <v>299434.21999999997</v>
      </c>
    </row>
    <row r="3299" spans="1:5" hidden="1">
      <c r="A3299" s="68" t="s">
        <v>3528</v>
      </c>
      <c r="B3299" s="854" t="s">
        <v>25989</v>
      </c>
      <c r="C3299" s="68" t="s">
        <v>51</v>
      </c>
      <c r="D3299" s="860">
        <v>272479.49</v>
      </c>
      <c r="E3299" s="860">
        <f t="shared" si="52"/>
        <v>272479.49</v>
      </c>
    </row>
    <row r="3300" spans="1:5" hidden="1">
      <c r="A3300" s="68" t="s">
        <v>3529</v>
      </c>
      <c r="B3300" s="854" t="s">
        <v>25990</v>
      </c>
      <c r="C3300" s="68" t="s">
        <v>51</v>
      </c>
      <c r="D3300" s="860">
        <v>4750.7</v>
      </c>
      <c r="E3300" s="860">
        <f t="shared" si="52"/>
        <v>4750.7</v>
      </c>
    </row>
    <row r="3301" spans="1:5" hidden="1">
      <c r="A3301" s="68" t="s">
        <v>3530</v>
      </c>
      <c r="B3301" s="854" t="s">
        <v>25990</v>
      </c>
      <c r="C3301" s="68" t="s">
        <v>51</v>
      </c>
      <c r="D3301" s="860">
        <v>4116.3599999999997</v>
      </c>
      <c r="E3301" s="860">
        <f t="shared" si="52"/>
        <v>4116.3599999999997</v>
      </c>
    </row>
    <row r="3302" spans="1:5" hidden="1">
      <c r="A3302" s="68" t="s">
        <v>22594</v>
      </c>
      <c r="B3302" s="854" t="s">
        <v>25991</v>
      </c>
      <c r="C3302" s="68" t="s">
        <v>134</v>
      </c>
      <c r="D3302" s="860">
        <v>65.42</v>
      </c>
      <c r="E3302" s="860">
        <f t="shared" si="52"/>
        <v>65.42</v>
      </c>
    </row>
    <row r="3303" spans="1:5" hidden="1">
      <c r="A3303" s="68" t="s">
        <v>22595</v>
      </c>
      <c r="B3303" s="854" t="s">
        <v>25991</v>
      </c>
      <c r="C3303" s="68" t="s">
        <v>134</v>
      </c>
      <c r="D3303" s="860">
        <v>56.68</v>
      </c>
      <c r="E3303" s="860">
        <f t="shared" si="52"/>
        <v>56.68</v>
      </c>
    </row>
    <row r="3304" spans="1:5" hidden="1">
      <c r="A3304" s="68" t="s">
        <v>3531</v>
      </c>
      <c r="B3304" s="854" t="s">
        <v>25992</v>
      </c>
      <c r="C3304" s="68" t="s">
        <v>885</v>
      </c>
      <c r="D3304" s="860">
        <v>87.47</v>
      </c>
      <c r="E3304" s="860">
        <f t="shared" si="52"/>
        <v>87.47</v>
      </c>
    </row>
    <row r="3305" spans="1:5" hidden="1">
      <c r="A3305" s="68" t="s">
        <v>3532</v>
      </c>
      <c r="B3305" s="854" t="s">
        <v>25992</v>
      </c>
      <c r="C3305" s="68" t="s">
        <v>885</v>
      </c>
      <c r="D3305" s="860">
        <v>86.42</v>
      </c>
      <c r="E3305" s="860">
        <f t="shared" si="52"/>
        <v>86.42</v>
      </c>
    </row>
    <row r="3306" spans="1:5" hidden="1">
      <c r="A3306" s="68" t="s">
        <v>3533</v>
      </c>
      <c r="B3306" s="854" t="s">
        <v>25993</v>
      </c>
      <c r="C3306" s="68" t="s">
        <v>885</v>
      </c>
      <c r="D3306" s="860">
        <v>108.56</v>
      </c>
      <c r="E3306" s="860">
        <f t="shared" si="52"/>
        <v>108.56</v>
      </c>
    </row>
    <row r="3307" spans="1:5" hidden="1">
      <c r="A3307" s="68" t="s">
        <v>3534</v>
      </c>
      <c r="B3307" s="854" t="s">
        <v>25993</v>
      </c>
      <c r="C3307" s="68" t="s">
        <v>885</v>
      </c>
      <c r="D3307" s="860">
        <v>106.45</v>
      </c>
      <c r="E3307" s="860">
        <f t="shared" si="52"/>
        <v>106.45</v>
      </c>
    </row>
    <row r="3308" spans="1:5" hidden="1">
      <c r="A3308" s="68" t="s">
        <v>3535</v>
      </c>
      <c r="B3308" s="854" t="s">
        <v>25994</v>
      </c>
      <c r="C3308" s="68" t="s">
        <v>885</v>
      </c>
      <c r="D3308" s="860">
        <v>268.44</v>
      </c>
      <c r="E3308" s="860">
        <f t="shared" si="52"/>
        <v>268.44</v>
      </c>
    </row>
    <row r="3309" spans="1:5" hidden="1">
      <c r="A3309" s="68" t="s">
        <v>3536</v>
      </c>
      <c r="B3309" s="854" t="s">
        <v>25994</v>
      </c>
      <c r="C3309" s="68" t="s">
        <v>885</v>
      </c>
      <c r="D3309" s="860">
        <v>265.31</v>
      </c>
      <c r="E3309" s="860">
        <f t="shared" si="52"/>
        <v>265.31</v>
      </c>
    </row>
    <row r="3310" spans="1:5" hidden="1">
      <c r="A3310" s="68" t="s">
        <v>3537</v>
      </c>
      <c r="B3310" s="854" t="s">
        <v>25995</v>
      </c>
      <c r="C3310" s="68" t="s">
        <v>319</v>
      </c>
      <c r="D3310" s="860">
        <v>514</v>
      </c>
      <c r="E3310" s="860">
        <f t="shared" si="52"/>
        <v>514</v>
      </c>
    </row>
    <row r="3311" spans="1:5" hidden="1">
      <c r="A3311" s="68" t="s">
        <v>3538</v>
      </c>
      <c r="B3311" s="854" t="s">
        <v>25995</v>
      </c>
      <c r="C3311" s="68" t="s">
        <v>319</v>
      </c>
      <c r="D3311" s="860">
        <v>514</v>
      </c>
      <c r="E3311" s="860">
        <f t="shared" si="52"/>
        <v>514</v>
      </c>
    </row>
    <row r="3312" spans="1:5" hidden="1">
      <c r="A3312" s="68" t="s">
        <v>3539</v>
      </c>
      <c r="B3312" s="854" t="s">
        <v>25996</v>
      </c>
      <c r="C3312" s="68" t="s">
        <v>319</v>
      </c>
      <c r="D3312" s="860">
        <v>462.57</v>
      </c>
      <c r="E3312" s="860">
        <f t="shared" si="52"/>
        <v>462.57</v>
      </c>
    </row>
    <row r="3313" spans="1:5" hidden="1">
      <c r="A3313" s="68" t="s">
        <v>3540</v>
      </c>
      <c r="B3313" s="854" t="s">
        <v>25996</v>
      </c>
      <c r="C3313" s="68" t="s">
        <v>319</v>
      </c>
      <c r="D3313" s="860">
        <v>462.57</v>
      </c>
      <c r="E3313" s="860">
        <f t="shared" si="52"/>
        <v>462.57</v>
      </c>
    </row>
    <row r="3314" spans="1:5" hidden="1">
      <c r="A3314" s="68" t="s">
        <v>3541</v>
      </c>
      <c r="B3314" s="854" t="s">
        <v>34347</v>
      </c>
      <c r="C3314" s="68" t="s">
        <v>319</v>
      </c>
      <c r="D3314" s="860">
        <v>0.85</v>
      </c>
      <c r="E3314" s="860">
        <f t="shared" si="52"/>
        <v>0.85</v>
      </c>
    </row>
    <row r="3315" spans="1:5" hidden="1">
      <c r="A3315" s="68" t="s">
        <v>3542</v>
      </c>
      <c r="B3315" s="854" t="s">
        <v>34347</v>
      </c>
      <c r="C3315" s="68" t="s">
        <v>319</v>
      </c>
      <c r="D3315" s="860">
        <v>0.8</v>
      </c>
      <c r="E3315" s="860">
        <f t="shared" si="52"/>
        <v>0.8</v>
      </c>
    </row>
    <row r="3316" spans="1:5" hidden="1">
      <c r="A3316" s="68" t="s">
        <v>3543</v>
      </c>
      <c r="B3316" s="854" t="s">
        <v>25997</v>
      </c>
      <c r="C3316" s="68" t="s">
        <v>3544</v>
      </c>
      <c r="D3316" s="860">
        <v>6.54</v>
      </c>
      <c r="E3316" s="860">
        <f t="shared" si="52"/>
        <v>6.54</v>
      </c>
    </row>
    <row r="3317" spans="1:5" hidden="1">
      <c r="A3317" s="68" t="s">
        <v>3545</v>
      </c>
      <c r="B3317" s="854" t="s">
        <v>25997</v>
      </c>
      <c r="C3317" s="68" t="s">
        <v>3544</v>
      </c>
      <c r="D3317" s="860">
        <v>5.93</v>
      </c>
      <c r="E3317" s="860">
        <f t="shared" si="52"/>
        <v>5.93</v>
      </c>
    </row>
    <row r="3318" spans="1:5" hidden="1">
      <c r="A3318" s="68" t="s">
        <v>3546</v>
      </c>
      <c r="B3318" s="854" t="s">
        <v>25998</v>
      </c>
      <c r="C3318" s="68" t="s">
        <v>3547</v>
      </c>
      <c r="D3318" s="860">
        <v>4.57</v>
      </c>
      <c r="E3318" s="860">
        <f t="shared" si="52"/>
        <v>4.57</v>
      </c>
    </row>
    <row r="3319" spans="1:5" hidden="1">
      <c r="A3319" s="68" t="s">
        <v>3548</v>
      </c>
      <c r="B3319" s="854" t="s">
        <v>25998</v>
      </c>
      <c r="C3319" s="68" t="s">
        <v>3547</v>
      </c>
      <c r="D3319" s="860">
        <v>3.96</v>
      </c>
      <c r="E3319" s="860">
        <f t="shared" si="52"/>
        <v>3.96</v>
      </c>
    </row>
    <row r="3320" spans="1:5" hidden="1">
      <c r="A3320" s="68" t="s">
        <v>3549</v>
      </c>
      <c r="B3320" s="854" t="s">
        <v>25999</v>
      </c>
      <c r="C3320" s="68" t="s">
        <v>1862</v>
      </c>
      <c r="D3320" s="860">
        <v>4.54</v>
      </c>
      <c r="E3320" s="860">
        <f t="shared" si="52"/>
        <v>4.54</v>
      </c>
    </row>
    <row r="3321" spans="1:5" hidden="1">
      <c r="A3321" s="68" t="s">
        <v>3550</v>
      </c>
      <c r="B3321" s="854" t="s">
        <v>25999</v>
      </c>
      <c r="C3321" s="68" t="s">
        <v>1862</v>
      </c>
      <c r="D3321" s="860">
        <v>4.54</v>
      </c>
      <c r="E3321" s="860">
        <f t="shared" si="52"/>
        <v>4.54</v>
      </c>
    </row>
    <row r="3322" spans="1:5" hidden="1">
      <c r="A3322" s="68" t="s">
        <v>3551</v>
      </c>
      <c r="B3322" s="854" t="s">
        <v>26000</v>
      </c>
      <c r="C3322" s="68" t="s">
        <v>1862</v>
      </c>
      <c r="D3322" s="860">
        <v>0.26</v>
      </c>
      <c r="E3322" s="860">
        <f t="shared" si="52"/>
        <v>0.26</v>
      </c>
    </row>
    <row r="3323" spans="1:5" hidden="1">
      <c r="A3323" s="68" t="s">
        <v>3552</v>
      </c>
      <c r="B3323" s="854" t="s">
        <v>26000</v>
      </c>
      <c r="C3323" s="68" t="s">
        <v>1862</v>
      </c>
      <c r="D3323" s="860">
        <v>0.26</v>
      </c>
      <c r="E3323" s="860">
        <f t="shared" si="52"/>
        <v>0.26</v>
      </c>
    </row>
    <row r="3324" spans="1:5">
      <c r="A3324" s="68" t="s">
        <v>3553</v>
      </c>
      <c r="B3324" s="854" t="s">
        <v>26001</v>
      </c>
      <c r="C3324" s="68" t="s">
        <v>885</v>
      </c>
      <c r="D3324" s="860">
        <v>120.04</v>
      </c>
      <c r="E3324" s="860">
        <f t="shared" si="52"/>
        <v>120.04</v>
      </c>
    </row>
    <row r="3325" spans="1:5">
      <c r="A3325" s="68" t="s">
        <v>3554</v>
      </c>
      <c r="B3325" s="854" t="s">
        <v>26001</v>
      </c>
      <c r="C3325" s="68" t="s">
        <v>885</v>
      </c>
      <c r="D3325" s="860">
        <v>114.24</v>
      </c>
      <c r="E3325" s="860">
        <f t="shared" si="52"/>
        <v>114.24</v>
      </c>
    </row>
    <row r="3326" spans="1:5">
      <c r="A3326" s="68" t="s">
        <v>3555</v>
      </c>
      <c r="B3326" s="854" t="s">
        <v>26002</v>
      </c>
      <c r="C3326" s="68" t="s">
        <v>885</v>
      </c>
      <c r="D3326" s="860">
        <v>53.17</v>
      </c>
      <c r="E3326" s="860">
        <f t="shared" si="52"/>
        <v>53.17</v>
      </c>
    </row>
    <row r="3327" spans="1:5">
      <c r="A3327" s="68" t="s">
        <v>3556</v>
      </c>
      <c r="B3327" s="854" t="s">
        <v>26002</v>
      </c>
      <c r="C3327" s="68" t="s">
        <v>885</v>
      </c>
      <c r="D3327" s="860">
        <v>50.27</v>
      </c>
      <c r="E3327" s="860">
        <f t="shared" si="52"/>
        <v>50.27</v>
      </c>
    </row>
    <row r="3328" spans="1:5">
      <c r="A3328" s="68" t="s">
        <v>3557</v>
      </c>
      <c r="B3328" s="854" t="s">
        <v>26003</v>
      </c>
      <c r="C3328" s="68" t="s">
        <v>885</v>
      </c>
      <c r="D3328" s="860">
        <v>147.01</v>
      </c>
      <c r="E3328" s="860">
        <f t="shared" si="52"/>
        <v>147.01</v>
      </c>
    </row>
    <row r="3329" spans="1:5">
      <c r="A3329" s="68" t="s">
        <v>3558</v>
      </c>
      <c r="B3329" s="854" t="s">
        <v>26003</v>
      </c>
      <c r="C3329" s="68" t="s">
        <v>885</v>
      </c>
      <c r="D3329" s="860">
        <v>139.18</v>
      </c>
      <c r="E3329" s="860">
        <f t="shared" si="52"/>
        <v>139.18</v>
      </c>
    </row>
    <row r="3330" spans="1:5" hidden="1">
      <c r="A3330" s="68" t="s">
        <v>3559</v>
      </c>
      <c r="B3330" s="854" t="s">
        <v>26004</v>
      </c>
      <c r="C3330" s="68" t="s">
        <v>51</v>
      </c>
      <c r="D3330" s="860">
        <v>408.2</v>
      </c>
      <c r="E3330" s="860">
        <f t="shared" si="52"/>
        <v>408.2</v>
      </c>
    </row>
    <row r="3331" spans="1:5" hidden="1">
      <c r="A3331" s="68" t="s">
        <v>3560</v>
      </c>
      <c r="B3331" s="854" t="s">
        <v>26004</v>
      </c>
      <c r="C3331" s="68" t="s">
        <v>51</v>
      </c>
      <c r="D3331" s="860">
        <v>408.2</v>
      </c>
      <c r="E3331" s="860">
        <f t="shared" si="52"/>
        <v>408.2</v>
      </c>
    </row>
    <row r="3332" spans="1:5" hidden="1">
      <c r="A3332" s="68" t="s">
        <v>3561</v>
      </c>
      <c r="B3332" s="854" t="s">
        <v>26005</v>
      </c>
      <c r="C3332" s="68" t="s">
        <v>51</v>
      </c>
      <c r="D3332" s="860">
        <v>453.2</v>
      </c>
      <c r="E3332" s="860">
        <f t="shared" si="52"/>
        <v>453.2</v>
      </c>
    </row>
    <row r="3333" spans="1:5" hidden="1">
      <c r="A3333" s="68" t="s">
        <v>3562</v>
      </c>
      <c r="B3333" s="854" t="s">
        <v>26005</v>
      </c>
      <c r="C3333" s="68" t="s">
        <v>51</v>
      </c>
      <c r="D3333" s="860">
        <v>453.2</v>
      </c>
      <c r="E3333" s="860">
        <f t="shared" si="52"/>
        <v>453.2</v>
      </c>
    </row>
    <row r="3334" spans="1:5" hidden="1">
      <c r="A3334" s="68" t="s">
        <v>3563</v>
      </c>
      <c r="B3334" s="854" t="s">
        <v>26006</v>
      </c>
      <c r="C3334" s="68" t="s">
        <v>885</v>
      </c>
      <c r="D3334" s="860">
        <v>45.64</v>
      </c>
      <c r="E3334" s="860">
        <f t="shared" si="52"/>
        <v>45.64</v>
      </c>
    </row>
    <row r="3335" spans="1:5" hidden="1">
      <c r="A3335" s="68" t="s">
        <v>3564</v>
      </c>
      <c r="B3335" s="854" t="s">
        <v>26006</v>
      </c>
      <c r="C3335" s="68" t="s">
        <v>885</v>
      </c>
      <c r="D3335" s="860">
        <v>41.66</v>
      </c>
      <c r="E3335" s="860">
        <f t="shared" si="52"/>
        <v>41.66</v>
      </c>
    </row>
    <row r="3336" spans="1:5" hidden="1">
      <c r="A3336" s="68" t="s">
        <v>3565</v>
      </c>
      <c r="B3336" s="854" t="s">
        <v>26007</v>
      </c>
      <c r="C3336" s="68" t="s">
        <v>885</v>
      </c>
      <c r="D3336" s="860">
        <v>89.1</v>
      </c>
      <c r="E3336" s="860">
        <f t="shared" si="52"/>
        <v>89.1</v>
      </c>
    </row>
    <row r="3337" spans="1:5" hidden="1">
      <c r="A3337" s="68" t="s">
        <v>3566</v>
      </c>
      <c r="B3337" s="854" t="s">
        <v>26007</v>
      </c>
      <c r="C3337" s="68" t="s">
        <v>885</v>
      </c>
      <c r="D3337" s="860">
        <v>81.73</v>
      </c>
      <c r="E3337" s="860">
        <f t="shared" si="52"/>
        <v>81.73</v>
      </c>
    </row>
    <row r="3338" spans="1:5" hidden="1">
      <c r="A3338" s="68" t="s">
        <v>3567</v>
      </c>
      <c r="B3338" s="854" t="s">
        <v>26008</v>
      </c>
      <c r="C3338" s="68" t="s">
        <v>885</v>
      </c>
      <c r="D3338" s="860">
        <v>6.76</v>
      </c>
      <c r="E3338" s="860">
        <f t="shared" si="52"/>
        <v>6.76</v>
      </c>
    </row>
    <row r="3339" spans="1:5" hidden="1">
      <c r="A3339" s="68" t="s">
        <v>3568</v>
      </c>
      <c r="B3339" s="854" t="s">
        <v>26008</v>
      </c>
      <c r="C3339" s="68" t="s">
        <v>885</v>
      </c>
      <c r="D3339" s="860">
        <v>5.86</v>
      </c>
      <c r="E3339" s="860">
        <f t="shared" si="52"/>
        <v>5.86</v>
      </c>
    </row>
    <row r="3340" spans="1:5" hidden="1">
      <c r="A3340" s="68" t="s">
        <v>3569</v>
      </c>
      <c r="B3340" s="854" t="s">
        <v>26009</v>
      </c>
      <c r="C3340" s="68" t="s">
        <v>1983</v>
      </c>
      <c r="D3340" s="860">
        <v>973.73</v>
      </c>
      <c r="E3340" s="860">
        <f t="shared" si="52"/>
        <v>973.73</v>
      </c>
    </row>
    <row r="3341" spans="1:5" hidden="1">
      <c r="A3341" s="68" t="s">
        <v>3570</v>
      </c>
      <c r="B3341" s="854" t="s">
        <v>26009</v>
      </c>
      <c r="C3341" s="68" t="s">
        <v>1983</v>
      </c>
      <c r="D3341" s="860">
        <v>973.73</v>
      </c>
      <c r="E3341" s="860">
        <f t="shared" si="52"/>
        <v>973.73</v>
      </c>
    </row>
    <row r="3342" spans="1:5" hidden="1">
      <c r="A3342" s="68" t="s">
        <v>3571</v>
      </c>
      <c r="B3342" s="854" t="s">
        <v>26010</v>
      </c>
      <c r="C3342" s="68" t="s">
        <v>1983</v>
      </c>
      <c r="D3342" s="860">
        <v>1087.6099999999999</v>
      </c>
      <c r="E3342" s="860">
        <f t="shared" ref="E3342:E3405" si="53">D3342</f>
        <v>1087.6099999999999</v>
      </c>
    </row>
    <row r="3343" spans="1:5" hidden="1">
      <c r="A3343" s="68" t="s">
        <v>3572</v>
      </c>
      <c r="B3343" s="854" t="s">
        <v>26010</v>
      </c>
      <c r="C3343" s="68" t="s">
        <v>1983</v>
      </c>
      <c r="D3343" s="860">
        <v>1087.6099999999999</v>
      </c>
      <c r="E3343" s="860">
        <f t="shared" si="53"/>
        <v>1087.6099999999999</v>
      </c>
    </row>
    <row r="3344" spans="1:5" hidden="1">
      <c r="A3344" s="68" t="s">
        <v>3573</v>
      </c>
      <c r="B3344" s="854" t="s">
        <v>26011</v>
      </c>
      <c r="C3344" s="68" t="s">
        <v>1983</v>
      </c>
      <c r="D3344" s="860">
        <v>1406.5</v>
      </c>
      <c r="E3344" s="860">
        <f t="shared" si="53"/>
        <v>1406.5</v>
      </c>
    </row>
    <row r="3345" spans="1:5" hidden="1">
      <c r="A3345" s="68" t="s">
        <v>3574</v>
      </c>
      <c r="B3345" s="854" t="s">
        <v>26011</v>
      </c>
      <c r="C3345" s="68" t="s">
        <v>1983</v>
      </c>
      <c r="D3345" s="860">
        <v>1406.5</v>
      </c>
      <c r="E3345" s="860">
        <f t="shared" si="53"/>
        <v>1406.5</v>
      </c>
    </row>
    <row r="3346" spans="1:5" hidden="1">
      <c r="A3346" s="68" t="s">
        <v>3575</v>
      </c>
      <c r="B3346" s="854" t="s">
        <v>26012</v>
      </c>
      <c r="C3346" s="68" t="s">
        <v>1983</v>
      </c>
      <c r="D3346" s="860">
        <v>1737.91</v>
      </c>
      <c r="E3346" s="860">
        <f t="shared" si="53"/>
        <v>1737.91</v>
      </c>
    </row>
    <row r="3347" spans="1:5" hidden="1">
      <c r="A3347" s="68" t="s">
        <v>3576</v>
      </c>
      <c r="B3347" s="854" t="s">
        <v>26012</v>
      </c>
      <c r="C3347" s="68" t="s">
        <v>1983</v>
      </c>
      <c r="D3347" s="860">
        <v>1737.91</v>
      </c>
      <c r="E3347" s="860">
        <f t="shared" si="53"/>
        <v>1737.91</v>
      </c>
    </row>
    <row r="3348" spans="1:5" hidden="1">
      <c r="A3348" s="68" t="s">
        <v>3577</v>
      </c>
      <c r="B3348" s="854" t="s">
        <v>26013</v>
      </c>
      <c r="C3348" s="68" t="s">
        <v>1983</v>
      </c>
      <c r="D3348" s="860">
        <v>2191.91</v>
      </c>
      <c r="E3348" s="860">
        <f t="shared" si="53"/>
        <v>2191.91</v>
      </c>
    </row>
    <row r="3349" spans="1:5" hidden="1">
      <c r="A3349" s="68" t="s">
        <v>3578</v>
      </c>
      <c r="B3349" s="854" t="s">
        <v>26013</v>
      </c>
      <c r="C3349" s="68" t="s">
        <v>1983</v>
      </c>
      <c r="D3349" s="860">
        <v>2191.91</v>
      </c>
      <c r="E3349" s="860">
        <f t="shared" si="53"/>
        <v>2191.91</v>
      </c>
    </row>
    <row r="3350" spans="1:5" hidden="1">
      <c r="A3350" s="68" t="s">
        <v>3579</v>
      </c>
      <c r="B3350" s="854" t="s">
        <v>26014</v>
      </c>
      <c r="C3350" s="68" t="s">
        <v>1983</v>
      </c>
      <c r="D3350" s="860">
        <v>2965.68</v>
      </c>
      <c r="E3350" s="860">
        <f t="shared" si="53"/>
        <v>2965.68</v>
      </c>
    </row>
    <row r="3351" spans="1:5" hidden="1">
      <c r="A3351" s="68" t="s">
        <v>3580</v>
      </c>
      <c r="B3351" s="854" t="s">
        <v>26014</v>
      </c>
      <c r="C3351" s="68" t="s">
        <v>1983</v>
      </c>
      <c r="D3351" s="860">
        <v>2965.68</v>
      </c>
      <c r="E3351" s="860">
        <f t="shared" si="53"/>
        <v>2965.68</v>
      </c>
    </row>
    <row r="3352" spans="1:5" hidden="1">
      <c r="A3352" s="68" t="s">
        <v>3581</v>
      </c>
      <c r="B3352" s="854" t="s">
        <v>26015</v>
      </c>
      <c r="C3352" s="68" t="s">
        <v>1983</v>
      </c>
      <c r="D3352" s="860">
        <v>3587.42</v>
      </c>
      <c r="E3352" s="860">
        <f t="shared" si="53"/>
        <v>3587.42</v>
      </c>
    </row>
    <row r="3353" spans="1:5" hidden="1">
      <c r="A3353" s="68" t="s">
        <v>3582</v>
      </c>
      <c r="B3353" s="854" t="s">
        <v>26015</v>
      </c>
      <c r="C3353" s="68" t="s">
        <v>1983</v>
      </c>
      <c r="D3353" s="860">
        <v>3587.42</v>
      </c>
      <c r="E3353" s="860">
        <f t="shared" si="53"/>
        <v>3587.42</v>
      </c>
    </row>
    <row r="3354" spans="1:5" hidden="1">
      <c r="A3354" s="68" t="s">
        <v>3583</v>
      </c>
      <c r="B3354" s="854" t="s">
        <v>26016</v>
      </c>
      <c r="C3354" s="68" t="s">
        <v>51</v>
      </c>
      <c r="D3354" s="860">
        <v>202945.25</v>
      </c>
      <c r="E3354" s="860">
        <f t="shared" si="53"/>
        <v>202945.25</v>
      </c>
    </row>
    <row r="3355" spans="1:5" hidden="1">
      <c r="A3355" s="68" t="s">
        <v>3584</v>
      </c>
      <c r="B3355" s="854" t="s">
        <v>26016</v>
      </c>
      <c r="C3355" s="68" t="s">
        <v>51</v>
      </c>
      <c r="D3355" s="860">
        <v>202241.42</v>
      </c>
      <c r="E3355" s="860">
        <f t="shared" si="53"/>
        <v>202241.42</v>
      </c>
    </row>
    <row r="3356" spans="1:5" hidden="1">
      <c r="A3356" s="68" t="s">
        <v>3585</v>
      </c>
      <c r="B3356" s="854" t="s">
        <v>26017</v>
      </c>
      <c r="C3356" s="68" t="s">
        <v>51</v>
      </c>
      <c r="D3356" s="860">
        <v>188740.39</v>
      </c>
      <c r="E3356" s="860">
        <f t="shared" si="53"/>
        <v>188740.39</v>
      </c>
    </row>
    <row r="3357" spans="1:5" hidden="1">
      <c r="A3357" s="68" t="s">
        <v>3586</v>
      </c>
      <c r="B3357" s="854" t="s">
        <v>26017</v>
      </c>
      <c r="C3357" s="68" t="s">
        <v>51</v>
      </c>
      <c r="D3357" s="860">
        <v>188039.66</v>
      </c>
      <c r="E3357" s="860">
        <f t="shared" si="53"/>
        <v>188039.66</v>
      </c>
    </row>
    <row r="3358" spans="1:5" hidden="1">
      <c r="A3358" s="68" t="s">
        <v>3587</v>
      </c>
      <c r="B3358" s="854" t="s">
        <v>26018</v>
      </c>
      <c r="C3358" s="68" t="s">
        <v>51</v>
      </c>
      <c r="D3358" s="860">
        <v>184986.33</v>
      </c>
      <c r="E3358" s="860">
        <f t="shared" si="53"/>
        <v>184986.33</v>
      </c>
    </row>
    <row r="3359" spans="1:5" hidden="1">
      <c r="A3359" s="68" t="s">
        <v>3588</v>
      </c>
      <c r="B3359" s="854" t="s">
        <v>26018</v>
      </c>
      <c r="C3359" s="68" t="s">
        <v>51</v>
      </c>
      <c r="D3359" s="860">
        <v>184286.94</v>
      </c>
      <c r="E3359" s="860">
        <f t="shared" si="53"/>
        <v>184286.94</v>
      </c>
    </row>
    <row r="3360" spans="1:5" hidden="1">
      <c r="A3360" s="68" t="s">
        <v>3589</v>
      </c>
      <c r="B3360" s="854" t="s">
        <v>26019</v>
      </c>
      <c r="C3360" s="68" t="s">
        <v>51</v>
      </c>
      <c r="D3360" s="860">
        <v>159702.74</v>
      </c>
      <c r="E3360" s="860">
        <f t="shared" si="53"/>
        <v>159702.74</v>
      </c>
    </row>
    <row r="3361" spans="1:5" hidden="1">
      <c r="A3361" s="68" t="s">
        <v>3590</v>
      </c>
      <c r="B3361" s="854" t="s">
        <v>26019</v>
      </c>
      <c r="C3361" s="68" t="s">
        <v>51</v>
      </c>
      <c r="D3361" s="860">
        <v>159005</v>
      </c>
      <c r="E3361" s="860">
        <f t="shared" si="53"/>
        <v>159005</v>
      </c>
    </row>
    <row r="3362" spans="1:5" hidden="1">
      <c r="A3362" s="68" t="s">
        <v>3591</v>
      </c>
      <c r="B3362" s="854" t="s">
        <v>26020</v>
      </c>
      <c r="C3362" s="68" t="s">
        <v>51</v>
      </c>
      <c r="D3362" s="860">
        <v>153835.15</v>
      </c>
      <c r="E3362" s="860">
        <f t="shared" si="53"/>
        <v>153835.15</v>
      </c>
    </row>
    <row r="3363" spans="1:5" hidden="1">
      <c r="A3363" s="68" t="s">
        <v>3592</v>
      </c>
      <c r="B3363" s="854" t="s">
        <v>26020</v>
      </c>
      <c r="C3363" s="68" t="s">
        <v>51</v>
      </c>
      <c r="D3363" s="860">
        <v>153139.06</v>
      </c>
      <c r="E3363" s="860">
        <f t="shared" si="53"/>
        <v>153139.06</v>
      </c>
    </row>
    <row r="3364" spans="1:5" hidden="1">
      <c r="A3364" s="68" t="s">
        <v>3593</v>
      </c>
      <c r="B3364" s="854" t="s">
        <v>26021</v>
      </c>
      <c r="C3364" s="68" t="s">
        <v>51</v>
      </c>
      <c r="D3364" s="860">
        <v>92092.11</v>
      </c>
      <c r="E3364" s="860">
        <f t="shared" si="53"/>
        <v>92092.11</v>
      </c>
    </row>
    <row r="3365" spans="1:5" hidden="1">
      <c r="A3365" s="68" t="s">
        <v>3594</v>
      </c>
      <c r="B3365" s="854" t="s">
        <v>26021</v>
      </c>
      <c r="C3365" s="68" t="s">
        <v>51</v>
      </c>
      <c r="D3365" s="860">
        <v>91522.39</v>
      </c>
      <c r="E3365" s="860">
        <f t="shared" si="53"/>
        <v>91522.39</v>
      </c>
    </row>
    <row r="3366" spans="1:5" hidden="1">
      <c r="A3366" s="68" t="s">
        <v>3595</v>
      </c>
      <c r="B3366" s="854" t="s">
        <v>26022</v>
      </c>
      <c r="C3366" s="68" t="s">
        <v>51</v>
      </c>
      <c r="D3366" s="860">
        <v>79255.33</v>
      </c>
      <c r="E3366" s="860">
        <f t="shared" si="53"/>
        <v>79255.33</v>
      </c>
    </row>
    <row r="3367" spans="1:5" hidden="1">
      <c r="A3367" s="68" t="s">
        <v>3596</v>
      </c>
      <c r="B3367" s="854" t="s">
        <v>26022</v>
      </c>
      <c r="C3367" s="68" t="s">
        <v>51</v>
      </c>
      <c r="D3367" s="860">
        <v>78795.83</v>
      </c>
      <c r="E3367" s="860">
        <f t="shared" si="53"/>
        <v>78795.83</v>
      </c>
    </row>
    <row r="3368" spans="1:5" hidden="1">
      <c r="A3368" s="68" t="s">
        <v>3597</v>
      </c>
      <c r="B3368" s="854" t="s">
        <v>26023</v>
      </c>
      <c r="C3368" s="68" t="s">
        <v>51</v>
      </c>
      <c r="D3368" s="860">
        <v>140934.10999999999</v>
      </c>
      <c r="E3368" s="860">
        <f t="shared" si="53"/>
        <v>140934.10999999999</v>
      </c>
    </row>
    <row r="3369" spans="1:5" hidden="1">
      <c r="A3369" s="68" t="s">
        <v>3598</v>
      </c>
      <c r="B3369" s="854" t="s">
        <v>26023</v>
      </c>
      <c r="C3369" s="68" t="s">
        <v>51</v>
      </c>
      <c r="D3369" s="860">
        <v>140364.39000000001</v>
      </c>
      <c r="E3369" s="860">
        <f t="shared" si="53"/>
        <v>140364.39000000001</v>
      </c>
    </row>
    <row r="3370" spans="1:5" hidden="1">
      <c r="A3370" s="68" t="s">
        <v>3599</v>
      </c>
      <c r="B3370" s="854" t="s">
        <v>26024</v>
      </c>
      <c r="C3370" s="68" t="s">
        <v>51</v>
      </c>
      <c r="D3370" s="860">
        <v>116098.33</v>
      </c>
      <c r="E3370" s="860">
        <f t="shared" si="53"/>
        <v>116098.33</v>
      </c>
    </row>
    <row r="3371" spans="1:5" hidden="1">
      <c r="A3371" s="68" t="s">
        <v>3600</v>
      </c>
      <c r="B3371" s="854" t="s">
        <v>26024</v>
      </c>
      <c r="C3371" s="68" t="s">
        <v>51</v>
      </c>
      <c r="D3371" s="860">
        <v>115638.83</v>
      </c>
      <c r="E3371" s="860">
        <f t="shared" si="53"/>
        <v>115638.83</v>
      </c>
    </row>
    <row r="3372" spans="1:5" hidden="1">
      <c r="A3372" s="68" t="s">
        <v>3601</v>
      </c>
      <c r="B3372" s="854" t="s">
        <v>26025</v>
      </c>
      <c r="C3372" s="68" t="s">
        <v>885</v>
      </c>
      <c r="D3372" s="860">
        <v>568.69000000000005</v>
      </c>
      <c r="E3372" s="860">
        <f t="shared" si="53"/>
        <v>568.69000000000005</v>
      </c>
    </row>
    <row r="3373" spans="1:5" hidden="1">
      <c r="A3373" s="68" t="s">
        <v>3602</v>
      </c>
      <c r="B3373" s="854" t="s">
        <v>26025</v>
      </c>
      <c r="C3373" s="68" t="s">
        <v>885</v>
      </c>
      <c r="D3373" s="860">
        <v>556.13</v>
      </c>
      <c r="E3373" s="860">
        <f t="shared" si="53"/>
        <v>556.13</v>
      </c>
    </row>
    <row r="3374" spans="1:5" hidden="1">
      <c r="A3374" s="68" t="s">
        <v>3603</v>
      </c>
      <c r="B3374" s="854" t="s">
        <v>26026</v>
      </c>
      <c r="C3374" s="68" t="s">
        <v>885</v>
      </c>
      <c r="D3374" s="860">
        <v>589.52</v>
      </c>
      <c r="E3374" s="860">
        <f t="shared" si="53"/>
        <v>589.52</v>
      </c>
    </row>
    <row r="3375" spans="1:5" hidden="1">
      <c r="A3375" s="68" t="s">
        <v>3604</v>
      </c>
      <c r="B3375" s="854" t="s">
        <v>26026</v>
      </c>
      <c r="C3375" s="68" t="s">
        <v>885</v>
      </c>
      <c r="D3375" s="860">
        <v>576.95000000000005</v>
      </c>
      <c r="E3375" s="860">
        <f t="shared" si="53"/>
        <v>576.95000000000005</v>
      </c>
    </row>
    <row r="3376" spans="1:5" hidden="1">
      <c r="A3376" s="68" t="s">
        <v>3605</v>
      </c>
      <c r="B3376" s="854" t="s">
        <v>26027</v>
      </c>
      <c r="C3376" s="68" t="s">
        <v>885</v>
      </c>
      <c r="D3376" s="860">
        <v>603.11</v>
      </c>
      <c r="E3376" s="860">
        <f t="shared" si="53"/>
        <v>603.11</v>
      </c>
    </row>
    <row r="3377" spans="1:5" hidden="1">
      <c r="A3377" s="68" t="s">
        <v>3606</v>
      </c>
      <c r="B3377" s="854" t="s">
        <v>26027</v>
      </c>
      <c r="C3377" s="68" t="s">
        <v>885</v>
      </c>
      <c r="D3377" s="860">
        <v>590.54</v>
      </c>
      <c r="E3377" s="860">
        <f t="shared" si="53"/>
        <v>590.54</v>
      </c>
    </row>
    <row r="3378" spans="1:5" hidden="1">
      <c r="A3378" s="68" t="s">
        <v>3607</v>
      </c>
      <c r="B3378" s="854" t="s">
        <v>26028</v>
      </c>
      <c r="C3378" s="68" t="s">
        <v>885</v>
      </c>
      <c r="D3378" s="860">
        <v>719.16</v>
      </c>
      <c r="E3378" s="860">
        <f t="shared" si="53"/>
        <v>719.16</v>
      </c>
    </row>
    <row r="3379" spans="1:5" hidden="1">
      <c r="A3379" s="68" t="s">
        <v>3608</v>
      </c>
      <c r="B3379" s="854" t="s">
        <v>26028</v>
      </c>
      <c r="C3379" s="68" t="s">
        <v>885</v>
      </c>
      <c r="D3379" s="860">
        <v>703.38</v>
      </c>
      <c r="E3379" s="860">
        <f t="shared" si="53"/>
        <v>703.38</v>
      </c>
    </row>
    <row r="3380" spans="1:5" hidden="1">
      <c r="A3380" s="68" t="s">
        <v>3609</v>
      </c>
      <c r="B3380" s="854" t="s">
        <v>26029</v>
      </c>
      <c r="C3380" s="68" t="s">
        <v>885</v>
      </c>
      <c r="D3380" s="860">
        <v>739.98</v>
      </c>
      <c r="E3380" s="860">
        <f t="shared" si="53"/>
        <v>739.98</v>
      </c>
    </row>
    <row r="3381" spans="1:5" hidden="1">
      <c r="A3381" s="68" t="s">
        <v>3610</v>
      </c>
      <c r="B3381" s="854" t="s">
        <v>26029</v>
      </c>
      <c r="C3381" s="68" t="s">
        <v>885</v>
      </c>
      <c r="D3381" s="860">
        <v>724.2</v>
      </c>
      <c r="E3381" s="860">
        <f t="shared" si="53"/>
        <v>724.2</v>
      </c>
    </row>
    <row r="3382" spans="1:5" hidden="1">
      <c r="A3382" s="68" t="s">
        <v>3611</v>
      </c>
      <c r="B3382" s="854" t="s">
        <v>26030</v>
      </c>
      <c r="C3382" s="68" t="s">
        <v>885</v>
      </c>
      <c r="D3382" s="860">
        <v>753.57</v>
      </c>
      <c r="E3382" s="860">
        <f t="shared" si="53"/>
        <v>753.57</v>
      </c>
    </row>
    <row r="3383" spans="1:5" hidden="1">
      <c r="A3383" s="68" t="s">
        <v>3612</v>
      </c>
      <c r="B3383" s="854" t="s">
        <v>26030</v>
      </c>
      <c r="C3383" s="68" t="s">
        <v>885</v>
      </c>
      <c r="D3383" s="860">
        <v>737.79</v>
      </c>
      <c r="E3383" s="860">
        <f t="shared" si="53"/>
        <v>737.79</v>
      </c>
    </row>
    <row r="3384" spans="1:5" hidden="1">
      <c r="A3384" s="68" t="s">
        <v>3613</v>
      </c>
      <c r="B3384" s="854" t="s">
        <v>26031</v>
      </c>
      <c r="C3384" s="68" t="s">
        <v>885</v>
      </c>
      <c r="D3384" s="860">
        <v>80.459999999999994</v>
      </c>
      <c r="E3384" s="860">
        <f t="shared" si="53"/>
        <v>80.459999999999994</v>
      </c>
    </row>
    <row r="3385" spans="1:5" hidden="1">
      <c r="A3385" s="68" t="s">
        <v>3614</v>
      </c>
      <c r="B3385" s="854" t="s">
        <v>26031</v>
      </c>
      <c r="C3385" s="68" t="s">
        <v>885</v>
      </c>
      <c r="D3385" s="860">
        <v>79.27</v>
      </c>
      <c r="E3385" s="860">
        <f t="shared" si="53"/>
        <v>79.27</v>
      </c>
    </row>
    <row r="3386" spans="1:5" hidden="1">
      <c r="A3386" s="68" t="s">
        <v>3615</v>
      </c>
      <c r="B3386" s="854" t="s">
        <v>26032</v>
      </c>
      <c r="C3386" s="68" t="s">
        <v>885</v>
      </c>
      <c r="D3386" s="860">
        <v>117.68</v>
      </c>
      <c r="E3386" s="860">
        <f t="shared" si="53"/>
        <v>117.68</v>
      </c>
    </row>
    <row r="3387" spans="1:5" hidden="1">
      <c r="A3387" s="68" t="s">
        <v>3616</v>
      </c>
      <c r="B3387" s="854" t="s">
        <v>26032</v>
      </c>
      <c r="C3387" s="68" t="s">
        <v>885</v>
      </c>
      <c r="D3387" s="860">
        <v>115.29</v>
      </c>
      <c r="E3387" s="860">
        <f t="shared" si="53"/>
        <v>115.29</v>
      </c>
    </row>
    <row r="3388" spans="1:5" hidden="1">
      <c r="A3388" s="68" t="s">
        <v>3617</v>
      </c>
      <c r="B3388" s="854" t="s">
        <v>26033</v>
      </c>
      <c r="C3388" s="68" t="s">
        <v>885</v>
      </c>
      <c r="D3388" s="860">
        <v>50.42</v>
      </c>
      <c r="E3388" s="860">
        <f t="shared" si="53"/>
        <v>50.42</v>
      </c>
    </row>
    <row r="3389" spans="1:5" hidden="1">
      <c r="A3389" s="68" t="s">
        <v>3618</v>
      </c>
      <c r="B3389" s="854" t="s">
        <v>26033</v>
      </c>
      <c r="C3389" s="68" t="s">
        <v>885</v>
      </c>
      <c r="D3389" s="860">
        <v>49.22</v>
      </c>
      <c r="E3389" s="860">
        <f t="shared" si="53"/>
        <v>49.22</v>
      </c>
    </row>
    <row r="3390" spans="1:5" hidden="1">
      <c r="A3390" s="68" t="s">
        <v>3619</v>
      </c>
      <c r="B3390" s="854" t="s">
        <v>26034</v>
      </c>
      <c r="C3390" s="68" t="s">
        <v>885</v>
      </c>
      <c r="D3390" s="860">
        <v>72.73</v>
      </c>
      <c r="E3390" s="860">
        <f t="shared" si="53"/>
        <v>72.73</v>
      </c>
    </row>
    <row r="3391" spans="1:5" hidden="1">
      <c r="A3391" s="68" t="s">
        <v>3620</v>
      </c>
      <c r="B3391" s="854" t="s">
        <v>26034</v>
      </c>
      <c r="C3391" s="68" t="s">
        <v>885</v>
      </c>
      <c r="D3391" s="860">
        <v>70.34</v>
      </c>
      <c r="E3391" s="860">
        <f t="shared" si="53"/>
        <v>70.34</v>
      </c>
    </row>
    <row r="3392" spans="1:5" hidden="1">
      <c r="A3392" s="68" t="s">
        <v>3621</v>
      </c>
      <c r="B3392" s="854" t="s">
        <v>26035</v>
      </c>
      <c r="C3392" s="68" t="s">
        <v>885</v>
      </c>
      <c r="D3392" s="860">
        <v>117.21</v>
      </c>
      <c r="E3392" s="860">
        <f t="shared" si="53"/>
        <v>117.21</v>
      </c>
    </row>
    <row r="3393" spans="1:5" hidden="1">
      <c r="A3393" s="68" t="s">
        <v>3622</v>
      </c>
      <c r="B3393" s="854" t="s">
        <v>26035</v>
      </c>
      <c r="C3393" s="68" t="s">
        <v>885</v>
      </c>
      <c r="D3393" s="860">
        <v>114.22</v>
      </c>
      <c r="E3393" s="860">
        <f t="shared" si="53"/>
        <v>114.22</v>
      </c>
    </row>
    <row r="3394" spans="1:5" hidden="1">
      <c r="A3394" s="68" t="s">
        <v>3623</v>
      </c>
      <c r="B3394" s="854" t="s">
        <v>26036</v>
      </c>
      <c r="C3394" s="68" t="s">
        <v>885</v>
      </c>
      <c r="D3394" s="860">
        <v>126.14</v>
      </c>
      <c r="E3394" s="860">
        <f t="shared" si="53"/>
        <v>126.14</v>
      </c>
    </row>
    <row r="3395" spans="1:5" hidden="1">
      <c r="A3395" s="68" t="s">
        <v>3624</v>
      </c>
      <c r="B3395" s="854" t="s">
        <v>26036</v>
      </c>
      <c r="C3395" s="68" t="s">
        <v>885</v>
      </c>
      <c r="D3395" s="860">
        <v>122.55</v>
      </c>
      <c r="E3395" s="860">
        <f t="shared" si="53"/>
        <v>122.55</v>
      </c>
    </row>
    <row r="3396" spans="1:5" hidden="1">
      <c r="A3396" s="68" t="s">
        <v>3625</v>
      </c>
      <c r="B3396" s="854" t="s">
        <v>26037</v>
      </c>
      <c r="C3396" s="68" t="s">
        <v>885</v>
      </c>
      <c r="D3396" s="860">
        <v>22.48</v>
      </c>
      <c r="E3396" s="860">
        <f t="shared" si="53"/>
        <v>22.48</v>
      </c>
    </row>
    <row r="3397" spans="1:5" hidden="1">
      <c r="A3397" s="68" t="s">
        <v>3626</v>
      </c>
      <c r="B3397" s="854" t="s">
        <v>26037</v>
      </c>
      <c r="C3397" s="68" t="s">
        <v>885</v>
      </c>
      <c r="D3397" s="860">
        <v>22.3</v>
      </c>
      <c r="E3397" s="860">
        <f t="shared" si="53"/>
        <v>22.3</v>
      </c>
    </row>
    <row r="3398" spans="1:5" hidden="1">
      <c r="A3398" s="68" t="s">
        <v>3627</v>
      </c>
      <c r="B3398" s="854" t="s">
        <v>26038</v>
      </c>
      <c r="C3398" s="68" t="s">
        <v>885</v>
      </c>
      <c r="D3398" s="860">
        <v>31.99</v>
      </c>
      <c r="E3398" s="860">
        <f t="shared" si="53"/>
        <v>31.99</v>
      </c>
    </row>
    <row r="3399" spans="1:5" hidden="1">
      <c r="A3399" s="68" t="s">
        <v>3628</v>
      </c>
      <c r="B3399" s="854" t="s">
        <v>26038</v>
      </c>
      <c r="C3399" s="68" t="s">
        <v>885</v>
      </c>
      <c r="D3399" s="860">
        <v>31.27</v>
      </c>
      <c r="E3399" s="860">
        <f t="shared" si="53"/>
        <v>31.27</v>
      </c>
    </row>
    <row r="3400" spans="1:5" hidden="1">
      <c r="A3400" s="68" t="s">
        <v>3629</v>
      </c>
      <c r="B3400" s="854" t="s">
        <v>26039</v>
      </c>
      <c r="C3400" s="68" t="s">
        <v>885</v>
      </c>
      <c r="D3400" s="860">
        <v>47.31</v>
      </c>
      <c r="E3400" s="860">
        <f t="shared" si="53"/>
        <v>47.31</v>
      </c>
    </row>
    <row r="3401" spans="1:5" hidden="1">
      <c r="A3401" s="68" t="s">
        <v>3630</v>
      </c>
      <c r="B3401" s="854" t="s">
        <v>26039</v>
      </c>
      <c r="C3401" s="68" t="s">
        <v>885</v>
      </c>
      <c r="D3401" s="860">
        <v>45.82</v>
      </c>
      <c r="E3401" s="860">
        <f t="shared" si="53"/>
        <v>45.82</v>
      </c>
    </row>
    <row r="3402" spans="1:5" hidden="1">
      <c r="A3402" s="68" t="s">
        <v>3631</v>
      </c>
      <c r="B3402" s="854" t="s">
        <v>26040</v>
      </c>
      <c r="C3402" s="68" t="s">
        <v>885</v>
      </c>
      <c r="D3402" s="860">
        <v>62.94</v>
      </c>
      <c r="E3402" s="860">
        <f t="shared" si="53"/>
        <v>62.94</v>
      </c>
    </row>
    <row r="3403" spans="1:5" hidden="1">
      <c r="A3403" s="68" t="s">
        <v>3632</v>
      </c>
      <c r="B3403" s="854" t="s">
        <v>26040</v>
      </c>
      <c r="C3403" s="68" t="s">
        <v>885</v>
      </c>
      <c r="D3403" s="860">
        <v>60.55</v>
      </c>
      <c r="E3403" s="860">
        <f t="shared" si="53"/>
        <v>60.55</v>
      </c>
    </row>
    <row r="3404" spans="1:5" hidden="1">
      <c r="A3404" s="68" t="s">
        <v>3633</v>
      </c>
      <c r="B3404" s="854" t="s">
        <v>26041</v>
      </c>
      <c r="C3404" s="68" t="s">
        <v>51</v>
      </c>
      <c r="D3404" s="860">
        <v>25</v>
      </c>
      <c r="E3404" s="860">
        <f t="shared" si="53"/>
        <v>25</v>
      </c>
    </row>
    <row r="3405" spans="1:5" hidden="1">
      <c r="A3405" s="68" t="s">
        <v>3634</v>
      </c>
      <c r="B3405" s="854" t="s">
        <v>26041</v>
      </c>
      <c r="C3405" s="68" t="s">
        <v>51</v>
      </c>
      <c r="D3405" s="860">
        <v>24.72</v>
      </c>
      <c r="E3405" s="860">
        <f t="shared" si="53"/>
        <v>24.72</v>
      </c>
    </row>
    <row r="3406" spans="1:5" hidden="1">
      <c r="A3406" s="68" t="s">
        <v>3635</v>
      </c>
      <c r="B3406" s="854" t="s">
        <v>26042</v>
      </c>
      <c r="C3406" s="68" t="s">
        <v>51</v>
      </c>
      <c r="D3406" s="860">
        <v>25.62</v>
      </c>
      <c r="E3406" s="860">
        <f t="shared" ref="E3406:E3469" si="54">D3406</f>
        <v>25.62</v>
      </c>
    </row>
    <row r="3407" spans="1:5" hidden="1">
      <c r="A3407" s="68" t="s">
        <v>3636</v>
      </c>
      <c r="B3407" s="854" t="s">
        <v>26042</v>
      </c>
      <c r="C3407" s="68" t="s">
        <v>51</v>
      </c>
      <c r="D3407" s="860">
        <v>25.31</v>
      </c>
      <c r="E3407" s="860">
        <f t="shared" si="54"/>
        <v>25.31</v>
      </c>
    </row>
    <row r="3408" spans="1:5" hidden="1">
      <c r="A3408" s="68" t="s">
        <v>3637</v>
      </c>
      <c r="B3408" s="854" t="s">
        <v>26043</v>
      </c>
      <c r="C3408" s="68" t="s">
        <v>51</v>
      </c>
      <c r="D3408" s="860">
        <v>26.55</v>
      </c>
      <c r="E3408" s="860">
        <f t="shared" si="54"/>
        <v>26.55</v>
      </c>
    </row>
    <row r="3409" spans="1:5" hidden="1">
      <c r="A3409" s="68" t="s">
        <v>3638</v>
      </c>
      <c r="B3409" s="854" t="s">
        <v>26043</v>
      </c>
      <c r="C3409" s="68" t="s">
        <v>51</v>
      </c>
      <c r="D3409" s="860">
        <v>26.24</v>
      </c>
      <c r="E3409" s="860">
        <f t="shared" si="54"/>
        <v>26.24</v>
      </c>
    </row>
    <row r="3410" spans="1:5" hidden="1">
      <c r="A3410" s="68" t="s">
        <v>3639</v>
      </c>
      <c r="B3410" s="854" t="s">
        <v>26044</v>
      </c>
      <c r="C3410" s="68" t="s">
        <v>51</v>
      </c>
      <c r="D3410" s="860">
        <v>28.96</v>
      </c>
      <c r="E3410" s="860">
        <f t="shared" si="54"/>
        <v>28.96</v>
      </c>
    </row>
    <row r="3411" spans="1:5" hidden="1">
      <c r="A3411" s="68" t="s">
        <v>3640</v>
      </c>
      <c r="B3411" s="854" t="s">
        <v>26044</v>
      </c>
      <c r="C3411" s="68" t="s">
        <v>51</v>
      </c>
      <c r="D3411" s="860">
        <v>28.65</v>
      </c>
      <c r="E3411" s="860">
        <f t="shared" si="54"/>
        <v>28.65</v>
      </c>
    </row>
    <row r="3412" spans="1:5" hidden="1">
      <c r="A3412" s="68" t="s">
        <v>3641</v>
      </c>
      <c r="B3412" s="854" t="s">
        <v>26045</v>
      </c>
      <c r="C3412" s="68" t="s">
        <v>51</v>
      </c>
      <c r="D3412" s="860">
        <v>34.479999999999997</v>
      </c>
      <c r="E3412" s="860">
        <f t="shared" si="54"/>
        <v>34.479999999999997</v>
      </c>
    </row>
    <row r="3413" spans="1:5" hidden="1">
      <c r="A3413" s="68" t="s">
        <v>3642</v>
      </c>
      <c r="B3413" s="854" t="s">
        <v>26045</v>
      </c>
      <c r="C3413" s="68" t="s">
        <v>51</v>
      </c>
      <c r="D3413" s="860">
        <v>34.17</v>
      </c>
      <c r="E3413" s="860">
        <f t="shared" si="54"/>
        <v>34.17</v>
      </c>
    </row>
    <row r="3414" spans="1:5" hidden="1">
      <c r="A3414" s="68" t="s">
        <v>3643</v>
      </c>
      <c r="B3414" s="854" t="s">
        <v>26046</v>
      </c>
      <c r="C3414" s="68" t="s">
        <v>51</v>
      </c>
      <c r="D3414" s="860">
        <v>36.479999999999997</v>
      </c>
      <c r="E3414" s="860">
        <f t="shared" si="54"/>
        <v>36.479999999999997</v>
      </c>
    </row>
    <row r="3415" spans="1:5" hidden="1">
      <c r="A3415" s="68" t="s">
        <v>3644</v>
      </c>
      <c r="B3415" s="854" t="s">
        <v>26046</v>
      </c>
      <c r="C3415" s="68" t="s">
        <v>51</v>
      </c>
      <c r="D3415" s="860">
        <v>36.17</v>
      </c>
      <c r="E3415" s="860">
        <f t="shared" si="54"/>
        <v>36.17</v>
      </c>
    </row>
    <row r="3416" spans="1:5" hidden="1">
      <c r="A3416" s="68" t="s">
        <v>3645</v>
      </c>
      <c r="B3416" s="854" t="s">
        <v>26047</v>
      </c>
      <c r="C3416" s="68" t="s">
        <v>51</v>
      </c>
      <c r="D3416" s="860">
        <v>36.659999999999997</v>
      </c>
      <c r="E3416" s="860">
        <f t="shared" si="54"/>
        <v>36.659999999999997</v>
      </c>
    </row>
    <row r="3417" spans="1:5" hidden="1">
      <c r="A3417" s="68" t="s">
        <v>3646</v>
      </c>
      <c r="B3417" s="854" t="s">
        <v>26047</v>
      </c>
      <c r="C3417" s="68" t="s">
        <v>51</v>
      </c>
      <c r="D3417" s="860">
        <v>36.35</v>
      </c>
      <c r="E3417" s="860">
        <f t="shared" si="54"/>
        <v>36.35</v>
      </c>
    </row>
    <row r="3418" spans="1:5" hidden="1">
      <c r="A3418" s="68" t="s">
        <v>3647</v>
      </c>
      <c r="B3418" s="854" t="s">
        <v>26048</v>
      </c>
      <c r="C3418" s="68" t="s">
        <v>51</v>
      </c>
      <c r="D3418" s="860">
        <v>16.010000000000002</v>
      </c>
      <c r="E3418" s="860">
        <f t="shared" si="54"/>
        <v>16.010000000000002</v>
      </c>
    </row>
    <row r="3419" spans="1:5" hidden="1">
      <c r="A3419" s="68" t="s">
        <v>3648</v>
      </c>
      <c r="B3419" s="854" t="s">
        <v>26048</v>
      </c>
      <c r="C3419" s="68" t="s">
        <v>51</v>
      </c>
      <c r="D3419" s="860">
        <v>15.7</v>
      </c>
      <c r="E3419" s="860">
        <f t="shared" si="54"/>
        <v>15.7</v>
      </c>
    </row>
    <row r="3420" spans="1:5" hidden="1">
      <c r="A3420" s="68" t="s">
        <v>3649</v>
      </c>
      <c r="B3420" s="854" t="s">
        <v>26049</v>
      </c>
      <c r="C3420" s="68" t="s">
        <v>51</v>
      </c>
      <c r="D3420" s="860">
        <v>18.2</v>
      </c>
      <c r="E3420" s="860">
        <f t="shared" si="54"/>
        <v>18.2</v>
      </c>
    </row>
    <row r="3421" spans="1:5" hidden="1">
      <c r="A3421" s="68" t="s">
        <v>3650</v>
      </c>
      <c r="B3421" s="854" t="s">
        <v>26049</v>
      </c>
      <c r="C3421" s="68" t="s">
        <v>51</v>
      </c>
      <c r="D3421" s="860">
        <v>17.89</v>
      </c>
      <c r="E3421" s="860">
        <f t="shared" si="54"/>
        <v>17.89</v>
      </c>
    </row>
    <row r="3422" spans="1:5" hidden="1">
      <c r="A3422" s="68" t="s">
        <v>3651</v>
      </c>
      <c r="B3422" s="854" t="s">
        <v>26050</v>
      </c>
      <c r="C3422" s="68" t="s">
        <v>51</v>
      </c>
      <c r="D3422" s="860">
        <v>89.43</v>
      </c>
      <c r="E3422" s="860">
        <f t="shared" si="54"/>
        <v>89.43</v>
      </c>
    </row>
    <row r="3423" spans="1:5" hidden="1">
      <c r="A3423" s="68" t="s">
        <v>3652</v>
      </c>
      <c r="B3423" s="854" t="s">
        <v>26050</v>
      </c>
      <c r="C3423" s="68" t="s">
        <v>51</v>
      </c>
      <c r="D3423" s="860">
        <v>88.77</v>
      </c>
      <c r="E3423" s="860">
        <f t="shared" si="54"/>
        <v>88.77</v>
      </c>
    </row>
    <row r="3424" spans="1:5" hidden="1">
      <c r="A3424" s="68" t="s">
        <v>22839</v>
      </c>
      <c r="B3424" s="854" t="s">
        <v>26051</v>
      </c>
      <c r="C3424" s="68" t="s">
        <v>51</v>
      </c>
      <c r="D3424" s="860">
        <v>4.0599999999999996</v>
      </c>
      <c r="E3424" s="860">
        <f t="shared" si="54"/>
        <v>4.0599999999999996</v>
      </c>
    </row>
    <row r="3425" spans="1:5" hidden="1">
      <c r="A3425" s="68" t="s">
        <v>22840</v>
      </c>
      <c r="B3425" s="854" t="s">
        <v>26051</v>
      </c>
      <c r="C3425" s="68" t="s">
        <v>51</v>
      </c>
      <c r="D3425" s="860">
        <v>3.85</v>
      </c>
      <c r="E3425" s="860">
        <f t="shared" si="54"/>
        <v>3.85</v>
      </c>
    </row>
    <row r="3426" spans="1:5" hidden="1">
      <c r="A3426" s="68" t="s">
        <v>22841</v>
      </c>
      <c r="B3426" s="854" t="s">
        <v>26052</v>
      </c>
      <c r="C3426" s="68" t="s">
        <v>51</v>
      </c>
      <c r="D3426" s="860">
        <v>7.12</v>
      </c>
      <c r="E3426" s="860">
        <f t="shared" si="54"/>
        <v>7.12</v>
      </c>
    </row>
    <row r="3427" spans="1:5" hidden="1">
      <c r="A3427" s="68" t="s">
        <v>22842</v>
      </c>
      <c r="B3427" s="854" t="s">
        <v>26052</v>
      </c>
      <c r="C3427" s="68" t="s">
        <v>51</v>
      </c>
      <c r="D3427" s="860">
        <v>6.91</v>
      </c>
      <c r="E3427" s="860">
        <f t="shared" si="54"/>
        <v>6.91</v>
      </c>
    </row>
    <row r="3428" spans="1:5" hidden="1">
      <c r="A3428" s="68" t="s">
        <v>34348</v>
      </c>
      <c r="B3428" s="854" t="s">
        <v>34349</v>
      </c>
      <c r="C3428" s="68" t="s">
        <v>134</v>
      </c>
      <c r="D3428" s="860">
        <v>6.7</v>
      </c>
      <c r="E3428" s="860">
        <f t="shared" si="54"/>
        <v>6.7</v>
      </c>
    </row>
    <row r="3429" spans="1:5" hidden="1">
      <c r="A3429" s="68" t="s">
        <v>34350</v>
      </c>
      <c r="B3429" s="854" t="s">
        <v>34349</v>
      </c>
      <c r="C3429" s="68" t="s">
        <v>134</v>
      </c>
      <c r="D3429" s="860">
        <v>6.49</v>
      </c>
      <c r="E3429" s="860">
        <f t="shared" si="54"/>
        <v>6.49</v>
      </c>
    </row>
    <row r="3430" spans="1:5" hidden="1">
      <c r="A3430" s="68" t="s">
        <v>3653</v>
      </c>
      <c r="B3430" s="854" t="s">
        <v>26053</v>
      </c>
      <c r="C3430" s="68" t="s">
        <v>885</v>
      </c>
      <c r="D3430" s="860">
        <v>9.7100000000000009</v>
      </c>
      <c r="E3430" s="860">
        <f t="shared" si="54"/>
        <v>9.7100000000000009</v>
      </c>
    </row>
    <row r="3431" spans="1:5" hidden="1">
      <c r="A3431" s="68" t="s">
        <v>3654</v>
      </c>
      <c r="B3431" s="854" t="s">
        <v>26053</v>
      </c>
      <c r="C3431" s="68" t="s">
        <v>885</v>
      </c>
      <c r="D3431" s="860">
        <v>9.5299999999999994</v>
      </c>
      <c r="E3431" s="860">
        <f t="shared" si="54"/>
        <v>9.5299999999999994</v>
      </c>
    </row>
    <row r="3432" spans="1:5" hidden="1">
      <c r="A3432" s="68" t="s">
        <v>3655</v>
      </c>
      <c r="B3432" s="854" t="s">
        <v>26054</v>
      </c>
      <c r="C3432" s="68" t="s">
        <v>885</v>
      </c>
      <c r="D3432" s="860">
        <v>9.7899999999999991</v>
      </c>
      <c r="E3432" s="860">
        <f t="shared" si="54"/>
        <v>9.7899999999999991</v>
      </c>
    </row>
    <row r="3433" spans="1:5" hidden="1">
      <c r="A3433" s="68" t="s">
        <v>3656</v>
      </c>
      <c r="B3433" s="854" t="s">
        <v>26054</v>
      </c>
      <c r="C3433" s="68" t="s">
        <v>885</v>
      </c>
      <c r="D3433" s="860">
        <v>9.6</v>
      </c>
      <c r="E3433" s="860">
        <f t="shared" si="54"/>
        <v>9.6</v>
      </c>
    </row>
    <row r="3434" spans="1:5" hidden="1">
      <c r="A3434" s="68" t="s">
        <v>3657</v>
      </c>
      <c r="B3434" s="854" t="s">
        <v>26055</v>
      </c>
      <c r="C3434" s="68" t="s">
        <v>885</v>
      </c>
      <c r="D3434" s="860">
        <v>7.37</v>
      </c>
      <c r="E3434" s="860">
        <f t="shared" si="54"/>
        <v>7.37</v>
      </c>
    </row>
    <row r="3435" spans="1:5" hidden="1">
      <c r="A3435" s="68" t="s">
        <v>3658</v>
      </c>
      <c r="B3435" s="854" t="s">
        <v>26055</v>
      </c>
      <c r="C3435" s="68" t="s">
        <v>885</v>
      </c>
      <c r="D3435" s="860">
        <v>7.24</v>
      </c>
      <c r="E3435" s="860">
        <f t="shared" si="54"/>
        <v>7.24</v>
      </c>
    </row>
    <row r="3436" spans="1:5" hidden="1">
      <c r="A3436" s="68" t="s">
        <v>3659</v>
      </c>
      <c r="B3436" s="854" t="s">
        <v>26056</v>
      </c>
      <c r="C3436" s="68" t="s">
        <v>885</v>
      </c>
      <c r="D3436" s="860">
        <v>7.43</v>
      </c>
      <c r="E3436" s="860">
        <f t="shared" si="54"/>
        <v>7.43</v>
      </c>
    </row>
    <row r="3437" spans="1:5" hidden="1">
      <c r="A3437" s="68" t="s">
        <v>3660</v>
      </c>
      <c r="B3437" s="854" t="s">
        <v>26056</v>
      </c>
      <c r="C3437" s="68" t="s">
        <v>885</v>
      </c>
      <c r="D3437" s="860">
        <v>7.29</v>
      </c>
      <c r="E3437" s="860">
        <f t="shared" si="54"/>
        <v>7.29</v>
      </c>
    </row>
    <row r="3438" spans="1:5" hidden="1">
      <c r="A3438" s="68" t="s">
        <v>3661</v>
      </c>
      <c r="B3438" s="854" t="s">
        <v>26057</v>
      </c>
      <c r="C3438" s="68" t="s">
        <v>885</v>
      </c>
      <c r="D3438" s="860">
        <v>14.04</v>
      </c>
      <c r="E3438" s="860">
        <f t="shared" si="54"/>
        <v>14.04</v>
      </c>
    </row>
    <row r="3439" spans="1:5" hidden="1">
      <c r="A3439" s="68" t="s">
        <v>3662</v>
      </c>
      <c r="B3439" s="854" t="s">
        <v>26057</v>
      </c>
      <c r="C3439" s="68" t="s">
        <v>885</v>
      </c>
      <c r="D3439" s="860">
        <v>13.84</v>
      </c>
      <c r="E3439" s="860">
        <f t="shared" si="54"/>
        <v>13.84</v>
      </c>
    </row>
    <row r="3440" spans="1:5" hidden="1">
      <c r="A3440" s="68" t="s">
        <v>3663</v>
      </c>
      <c r="B3440" s="854" t="s">
        <v>26058</v>
      </c>
      <c r="C3440" s="68" t="s">
        <v>885</v>
      </c>
      <c r="D3440" s="860">
        <v>14.69</v>
      </c>
      <c r="E3440" s="860">
        <f t="shared" si="54"/>
        <v>14.69</v>
      </c>
    </row>
    <row r="3441" spans="1:5" hidden="1">
      <c r="A3441" s="68" t="s">
        <v>3664</v>
      </c>
      <c r="B3441" s="854" t="s">
        <v>26058</v>
      </c>
      <c r="C3441" s="68" t="s">
        <v>885</v>
      </c>
      <c r="D3441" s="860">
        <v>14.41</v>
      </c>
      <c r="E3441" s="860">
        <f t="shared" si="54"/>
        <v>14.41</v>
      </c>
    </row>
    <row r="3442" spans="1:5" hidden="1">
      <c r="A3442" s="68" t="s">
        <v>3665</v>
      </c>
      <c r="B3442" s="854" t="s">
        <v>26059</v>
      </c>
      <c r="C3442" s="68" t="s">
        <v>885</v>
      </c>
      <c r="D3442" s="860">
        <v>11.06</v>
      </c>
      <c r="E3442" s="860">
        <f t="shared" si="54"/>
        <v>11.06</v>
      </c>
    </row>
    <row r="3443" spans="1:5" hidden="1">
      <c r="A3443" s="68" t="s">
        <v>3666</v>
      </c>
      <c r="B3443" s="854" t="s">
        <v>26059</v>
      </c>
      <c r="C3443" s="68" t="s">
        <v>885</v>
      </c>
      <c r="D3443" s="860">
        <v>10.86</v>
      </c>
      <c r="E3443" s="860">
        <f t="shared" si="54"/>
        <v>10.86</v>
      </c>
    </row>
    <row r="3444" spans="1:5" hidden="1">
      <c r="A3444" s="68" t="s">
        <v>3667</v>
      </c>
      <c r="B3444" s="854" t="s">
        <v>26060</v>
      </c>
      <c r="C3444" s="68" t="s">
        <v>885</v>
      </c>
      <c r="D3444" s="860">
        <v>11.15</v>
      </c>
      <c r="E3444" s="860">
        <f t="shared" si="54"/>
        <v>11.15</v>
      </c>
    </row>
    <row r="3445" spans="1:5" hidden="1">
      <c r="A3445" s="68" t="s">
        <v>3668</v>
      </c>
      <c r="B3445" s="854" t="s">
        <v>26060</v>
      </c>
      <c r="C3445" s="68" t="s">
        <v>885</v>
      </c>
      <c r="D3445" s="860">
        <v>10.94</v>
      </c>
      <c r="E3445" s="860">
        <f t="shared" si="54"/>
        <v>10.94</v>
      </c>
    </row>
    <row r="3446" spans="1:5" hidden="1">
      <c r="A3446" s="68" t="s">
        <v>3669</v>
      </c>
      <c r="B3446" s="854" t="s">
        <v>26061</v>
      </c>
      <c r="C3446" s="68" t="s">
        <v>134</v>
      </c>
      <c r="D3446" s="860">
        <v>120.91</v>
      </c>
      <c r="E3446" s="860">
        <f t="shared" si="54"/>
        <v>120.91</v>
      </c>
    </row>
    <row r="3447" spans="1:5" hidden="1">
      <c r="A3447" s="68" t="s">
        <v>3670</v>
      </c>
      <c r="B3447" s="854" t="s">
        <v>26061</v>
      </c>
      <c r="C3447" s="68" t="s">
        <v>134</v>
      </c>
      <c r="D3447" s="860">
        <v>112.11</v>
      </c>
      <c r="E3447" s="860">
        <f t="shared" si="54"/>
        <v>112.11</v>
      </c>
    </row>
    <row r="3448" spans="1:5" hidden="1">
      <c r="A3448" s="68" t="s">
        <v>3671</v>
      </c>
      <c r="B3448" s="854" t="s">
        <v>26062</v>
      </c>
      <c r="C3448" s="68" t="s">
        <v>134</v>
      </c>
      <c r="D3448" s="860">
        <v>114.87</v>
      </c>
      <c r="E3448" s="860">
        <f t="shared" si="54"/>
        <v>114.87</v>
      </c>
    </row>
    <row r="3449" spans="1:5" hidden="1">
      <c r="A3449" s="68" t="s">
        <v>3672</v>
      </c>
      <c r="B3449" s="854" t="s">
        <v>26062</v>
      </c>
      <c r="C3449" s="68" t="s">
        <v>134</v>
      </c>
      <c r="D3449" s="860">
        <v>106.51</v>
      </c>
      <c r="E3449" s="860">
        <f t="shared" si="54"/>
        <v>106.51</v>
      </c>
    </row>
    <row r="3450" spans="1:5" hidden="1">
      <c r="A3450" s="68" t="s">
        <v>3673</v>
      </c>
      <c r="B3450" s="854" t="s">
        <v>26063</v>
      </c>
      <c r="C3450" s="68" t="s">
        <v>134</v>
      </c>
      <c r="D3450" s="860">
        <v>151.13999999999999</v>
      </c>
      <c r="E3450" s="860">
        <f t="shared" si="54"/>
        <v>151.13999999999999</v>
      </c>
    </row>
    <row r="3451" spans="1:5" hidden="1">
      <c r="A3451" s="68" t="s">
        <v>3674</v>
      </c>
      <c r="B3451" s="854" t="s">
        <v>26063</v>
      </c>
      <c r="C3451" s="68" t="s">
        <v>134</v>
      </c>
      <c r="D3451" s="860">
        <v>140.13999999999999</v>
      </c>
      <c r="E3451" s="860">
        <f t="shared" si="54"/>
        <v>140.13999999999999</v>
      </c>
    </row>
    <row r="3452" spans="1:5" hidden="1">
      <c r="A3452" s="68" t="s">
        <v>3675</v>
      </c>
      <c r="B3452" s="854" t="s">
        <v>26064</v>
      </c>
      <c r="C3452" s="68" t="s">
        <v>134</v>
      </c>
      <c r="D3452" s="860">
        <v>143.58000000000001</v>
      </c>
      <c r="E3452" s="860">
        <f t="shared" si="54"/>
        <v>143.58000000000001</v>
      </c>
    </row>
    <row r="3453" spans="1:5" hidden="1">
      <c r="A3453" s="68" t="s">
        <v>3676</v>
      </c>
      <c r="B3453" s="854" t="s">
        <v>26064</v>
      </c>
      <c r="C3453" s="68" t="s">
        <v>134</v>
      </c>
      <c r="D3453" s="860">
        <v>133.13</v>
      </c>
      <c r="E3453" s="860">
        <f t="shared" si="54"/>
        <v>133.13</v>
      </c>
    </row>
    <row r="3454" spans="1:5" hidden="1">
      <c r="A3454" s="68" t="s">
        <v>3677</v>
      </c>
      <c r="B3454" s="854" t="s">
        <v>26065</v>
      </c>
      <c r="C3454" s="68" t="s">
        <v>134</v>
      </c>
      <c r="D3454" s="860">
        <v>204.11</v>
      </c>
      <c r="E3454" s="860">
        <f t="shared" si="54"/>
        <v>204.11</v>
      </c>
    </row>
    <row r="3455" spans="1:5" hidden="1">
      <c r="A3455" s="68" t="s">
        <v>3678</v>
      </c>
      <c r="B3455" s="854" t="s">
        <v>26065</v>
      </c>
      <c r="C3455" s="68" t="s">
        <v>134</v>
      </c>
      <c r="D3455" s="860">
        <v>189.44</v>
      </c>
      <c r="E3455" s="860">
        <f t="shared" si="54"/>
        <v>189.44</v>
      </c>
    </row>
    <row r="3456" spans="1:5" hidden="1">
      <c r="A3456" s="68" t="s">
        <v>3679</v>
      </c>
      <c r="B3456" s="854" t="s">
        <v>26066</v>
      </c>
      <c r="C3456" s="68" t="s">
        <v>134</v>
      </c>
      <c r="D3456" s="860">
        <v>193.9</v>
      </c>
      <c r="E3456" s="860">
        <f t="shared" si="54"/>
        <v>193.9</v>
      </c>
    </row>
    <row r="3457" spans="1:5" hidden="1">
      <c r="A3457" s="68" t="s">
        <v>3680</v>
      </c>
      <c r="B3457" s="854" t="s">
        <v>26066</v>
      </c>
      <c r="C3457" s="68" t="s">
        <v>134</v>
      </c>
      <c r="D3457" s="860">
        <v>179.97</v>
      </c>
      <c r="E3457" s="860">
        <f t="shared" si="54"/>
        <v>179.97</v>
      </c>
    </row>
    <row r="3458" spans="1:5" hidden="1">
      <c r="A3458" s="68" t="s">
        <v>3681</v>
      </c>
      <c r="B3458" s="854" t="s">
        <v>26067</v>
      </c>
      <c r="C3458" s="68" t="s">
        <v>134</v>
      </c>
      <c r="D3458" s="860">
        <v>342.5</v>
      </c>
      <c r="E3458" s="860">
        <f t="shared" si="54"/>
        <v>342.5</v>
      </c>
    </row>
    <row r="3459" spans="1:5" hidden="1">
      <c r="A3459" s="68" t="s">
        <v>3682</v>
      </c>
      <c r="B3459" s="854" t="s">
        <v>26067</v>
      </c>
      <c r="C3459" s="68" t="s">
        <v>134</v>
      </c>
      <c r="D3459" s="860">
        <v>316.83</v>
      </c>
      <c r="E3459" s="860">
        <f t="shared" si="54"/>
        <v>316.83</v>
      </c>
    </row>
    <row r="3460" spans="1:5" hidden="1">
      <c r="A3460" s="68" t="s">
        <v>3683</v>
      </c>
      <c r="B3460" s="854" t="s">
        <v>26068</v>
      </c>
      <c r="C3460" s="68" t="s">
        <v>134</v>
      </c>
      <c r="D3460" s="860">
        <v>325.38</v>
      </c>
      <c r="E3460" s="860">
        <f t="shared" si="54"/>
        <v>325.38</v>
      </c>
    </row>
    <row r="3461" spans="1:5" hidden="1">
      <c r="A3461" s="68" t="s">
        <v>3684</v>
      </c>
      <c r="B3461" s="854" t="s">
        <v>26068</v>
      </c>
      <c r="C3461" s="68" t="s">
        <v>134</v>
      </c>
      <c r="D3461" s="860">
        <v>300.99</v>
      </c>
      <c r="E3461" s="860">
        <f t="shared" si="54"/>
        <v>300.99</v>
      </c>
    </row>
    <row r="3462" spans="1:5" hidden="1">
      <c r="A3462" s="68" t="s">
        <v>3685</v>
      </c>
      <c r="B3462" s="854" t="s">
        <v>26069</v>
      </c>
      <c r="C3462" s="68" t="s">
        <v>134</v>
      </c>
      <c r="D3462" s="860">
        <v>456.63</v>
      </c>
      <c r="E3462" s="860">
        <f t="shared" si="54"/>
        <v>456.63</v>
      </c>
    </row>
    <row r="3463" spans="1:5" hidden="1">
      <c r="A3463" s="68" t="s">
        <v>3686</v>
      </c>
      <c r="B3463" s="854" t="s">
        <v>26069</v>
      </c>
      <c r="C3463" s="68" t="s">
        <v>134</v>
      </c>
      <c r="D3463" s="860">
        <v>422.41</v>
      </c>
      <c r="E3463" s="860">
        <f t="shared" si="54"/>
        <v>422.41</v>
      </c>
    </row>
    <row r="3464" spans="1:5" hidden="1">
      <c r="A3464" s="68" t="s">
        <v>3687</v>
      </c>
      <c r="B3464" s="854" t="s">
        <v>26070</v>
      </c>
      <c r="C3464" s="68" t="s">
        <v>134</v>
      </c>
      <c r="D3464" s="860">
        <v>433.8</v>
      </c>
      <c r="E3464" s="860">
        <f t="shared" si="54"/>
        <v>433.8</v>
      </c>
    </row>
    <row r="3465" spans="1:5" hidden="1">
      <c r="A3465" s="68" t="s">
        <v>3688</v>
      </c>
      <c r="B3465" s="854" t="s">
        <v>26070</v>
      </c>
      <c r="C3465" s="68" t="s">
        <v>134</v>
      </c>
      <c r="D3465" s="860">
        <v>401.29</v>
      </c>
      <c r="E3465" s="860">
        <f t="shared" si="54"/>
        <v>401.29</v>
      </c>
    </row>
    <row r="3466" spans="1:5" hidden="1">
      <c r="A3466" s="68" t="s">
        <v>3689</v>
      </c>
      <c r="B3466" s="854" t="s">
        <v>26071</v>
      </c>
      <c r="C3466" s="68" t="s">
        <v>134</v>
      </c>
      <c r="D3466" s="860">
        <v>593.76</v>
      </c>
      <c r="E3466" s="860">
        <f t="shared" si="54"/>
        <v>593.76</v>
      </c>
    </row>
    <row r="3467" spans="1:5" hidden="1">
      <c r="A3467" s="68" t="s">
        <v>3690</v>
      </c>
      <c r="B3467" s="854" t="s">
        <v>26071</v>
      </c>
      <c r="C3467" s="68" t="s">
        <v>134</v>
      </c>
      <c r="D3467" s="860">
        <v>549.28</v>
      </c>
      <c r="E3467" s="860">
        <f t="shared" si="54"/>
        <v>549.28</v>
      </c>
    </row>
    <row r="3468" spans="1:5" hidden="1">
      <c r="A3468" s="68" t="s">
        <v>3691</v>
      </c>
      <c r="B3468" s="854" t="s">
        <v>26072</v>
      </c>
      <c r="C3468" s="68" t="s">
        <v>134</v>
      </c>
      <c r="D3468" s="860">
        <v>564.08000000000004</v>
      </c>
      <c r="E3468" s="860">
        <f t="shared" si="54"/>
        <v>564.08000000000004</v>
      </c>
    </row>
    <row r="3469" spans="1:5" hidden="1">
      <c r="A3469" s="68" t="s">
        <v>3692</v>
      </c>
      <c r="B3469" s="854" t="s">
        <v>26072</v>
      </c>
      <c r="C3469" s="68" t="s">
        <v>134</v>
      </c>
      <c r="D3469" s="860">
        <v>521.82000000000005</v>
      </c>
      <c r="E3469" s="860">
        <f t="shared" si="54"/>
        <v>521.82000000000005</v>
      </c>
    </row>
    <row r="3470" spans="1:5" hidden="1">
      <c r="A3470" s="68" t="s">
        <v>3693</v>
      </c>
      <c r="B3470" s="854" t="s">
        <v>26073</v>
      </c>
      <c r="C3470" s="68" t="s">
        <v>134</v>
      </c>
      <c r="D3470" s="860">
        <v>46.42</v>
      </c>
      <c r="E3470" s="860">
        <f t="shared" ref="E3470:E3533" si="55">D3470</f>
        <v>46.42</v>
      </c>
    </row>
    <row r="3471" spans="1:5" hidden="1">
      <c r="A3471" s="68" t="s">
        <v>3694</v>
      </c>
      <c r="B3471" s="854" t="s">
        <v>26073</v>
      </c>
      <c r="C3471" s="68" t="s">
        <v>134</v>
      </c>
      <c r="D3471" s="860">
        <v>44.14</v>
      </c>
      <c r="E3471" s="860">
        <f t="shared" si="55"/>
        <v>44.14</v>
      </c>
    </row>
    <row r="3472" spans="1:5" hidden="1">
      <c r="A3472" s="68" t="s">
        <v>3695</v>
      </c>
      <c r="B3472" s="854" t="s">
        <v>26074</v>
      </c>
      <c r="C3472" s="68" t="s">
        <v>134</v>
      </c>
      <c r="D3472" s="860">
        <v>53.38</v>
      </c>
      <c r="E3472" s="860">
        <f t="shared" si="55"/>
        <v>53.38</v>
      </c>
    </row>
    <row r="3473" spans="1:5" hidden="1">
      <c r="A3473" s="68" t="s">
        <v>3696</v>
      </c>
      <c r="B3473" s="854" t="s">
        <v>26074</v>
      </c>
      <c r="C3473" s="68" t="s">
        <v>134</v>
      </c>
      <c r="D3473" s="860">
        <v>50.76</v>
      </c>
      <c r="E3473" s="860">
        <f t="shared" si="55"/>
        <v>50.76</v>
      </c>
    </row>
    <row r="3474" spans="1:5" hidden="1">
      <c r="A3474" s="68" t="s">
        <v>3697</v>
      </c>
      <c r="B3474" s="854" t="s">
        <v>26075</v>
      </c>
      <c r="C3474" s="68" t="s">
        <v>134</v>
      </c>
      <c r="D3474" s="860">
        <v>62.37</v>
      </c>
      <c r="E3474" s="860">
        <f t="shared" si="55"/>
        <v>62.37</v>
      </c>
    </row>
    <row r="3475" spans="1:5" hidden="1">
      <c r="A3475" s="68" t="s">
        <v>3698</v>
      </c>
      <c r="B3475" s="854" t="s">
        <v>26075</v>
      </c>
      <c r="C3475" s="68" t="s">
        <v>134</v>
      </c>
      <c r="D3475" s="860">
        <v>59.46</v>
      </c>
      <c r="E3475" s="860">
        <f t="shared" si="55"/>
        <v>59.46</v>
      </c>
    </row>
    <row r="3476" spans="1:5" hidden="1">
      <c r="A3476" s="68" t="s">
        <v>3699</v>
      </c>
      <c r="B3476" s="854" t="s">
        <v>26076</v>
      </c>
      <c r="C3476" s="68" t="s">
        <v>134</v>
      </c>
      <c r="D3476" s="860">
        <v>71.73</v>
      </c>
      <c r="E3476" s="860">
        <f t="shared" si="55"/>
        <v>71.73</v>
      </c>
    </row>
    <row r="3477" spans="1:5" hidden="1">
      <c r="A3477" s="68" t="s">
        <v>3700</v>
      </c>
      <c r="B3477" s="854" t="s">
        <v>26076</v>
      </c>
      <c r="C3477" s="68" t="s">
        <v>134</v>
      </c>
      <c r="D3477" s="860">
        <v>68.38</v>
      </c>
      <c r="E3477" s="860">
        <f t="shared" si="55"/>
        <v>68.38</v>
      </c>
    </row>
    <row r="3478" spans="1:5" hidden="1">
      <c r="A3478" s="68" t="s">
        <v>3701</v>
      </c>
      <c r="B3478" s="854" t="s">
        <v>26077</v>
      </c>
      <c r="C3478" s="68" t="s">
        <v>134</v>
      </c>
      <c r="D3478" s="860">
        <v>98.21</v>
      </c>
      <c r="E3478" s="860">
        <f t="shared" si="55"/>
        <v>98.21</v>
      </c>
    </row>
    <row r="3479" spans="1:5" hidden="1">
      <c r="A3479" s="68" t="s">
        <v>3702</v>
      </c>
      <c r="B3479" s="854" t="s">
        <v>26077</v>
      </c>
      <c r="C3479" s="68" t="s">
        <v>134</v>
      </c>
      <c r="D3479" s="860">
        <v>92.58</v>
      </c>
      <c r="E3479" s="860">
        <f t="shared" si="55"/>
        <v>92.58</v>
      </c>
    </row>
    <row r="3480" spans="1:5" hidden="1">
      <c r="A3480" s="68" t="s">
        <v>3703</v>
      </c>
      <c r="B3480" s="854" t="s">
        <v>26078</v>
      </c>
      <c r="C3480" s="68" t="s">
        <v>134</v>
      </c>
      <c r="D3480" s="860">
        <v>112.94</v>
      </c>
      <c r="E3480" s="860">
        <f t="shared" si="55"/>
        <v>112.94</v>
      </c>
    </row>
    <row r="3481" spans="1:5" hidden="1">
      <c r="A3481" s="68" t="s">
        <v>3704</v>
      </c>
      <c r="B3481" s="854" t="s">
        <v>26078</v>
      </c>
      <c r="C3481" s="68" t="s">
        <v>134</v>
      </c>
      <c r="D3481" s="860">
        <v>106.47</v>
      </c>
      <c r="E3481" s="860">
        <f t="shared" si="55"/>
        <v>106.47</v>
      </c>
    </row>
    <row r="3482" spans="1:5" hidden="1">
      <c r="A3482" s="68" t="s">
        <v>3705</v>
      </c>
      <c r="B3482" s="854" t="s">
        <v>26079</v>
      </c>
      <c r="C3482" s="68" t="s">
        <v>134</v>
      </c>
      <c r="D3482" s="860">
        <v>180.96</v>
      </c>
      <c r="E3482" s="860">
        <f t="shared" si="55"/>
        <v>180.96</v>
      </c>
    </row>
    <row r="3483" spans="1:5" hidden="1">
      <c r="A3483" s="68" t="s">
        <v>3706</v>
      </c>
      <c r="B3483" s="854" t="s">
        <v>26079</v>
      </c>
      <c r="C3483" s="68" t="s">
        <v>134</v>
      </c>
      <c r="D3483" s="860">
        <v>169.18</v>
      </c>
      <c r="E3483" s="860">
        <f t="shared" si="55"/>
        <v>169.18</v>
      </c>
    </row>
    <row r="3484" spans="1:5" hidden="1">
      <c r="A3484" s="68" t="s">
        <v>3707</v>
      </c>
      <c r="B3484" s="854" t="s">
        <v>26080</v>
      </c>
      <c r="C3484" s="68" t="s">
        <v>134</v>
      </c>
      <c r="D3484" s="860">
        <v>208.1</v>
      </c>
      <c r="E3484" s="860">
        <f t="shared" si="55"/>
        <v>208.1</v>
      </c>
    </row>
    <row r="3485" spans="1:5" hidden="1">
      <c r="A3485" s="68" t="s">
        <v>3708</v>
      </c>
      <c r="B3485" s="854" t="s">
        <v>26080</v>
      </c>
      <c r="C3485" s="68" t="s">
        <v>134</v>
      </c>
      <c r="D3485" s="860">
        <v>194.55</v>
      </c>
      <c r="E3485" s="860">
        <f t="shared" si="55"/>
        <v>194.55</v>
      </c>
    </row>
    <row r="3486" spans="1:5" hidden="1">
      <c r="A3486" s="68" t="s">
        <v>3709</v>
      </c>
      <c r="B3486" s="854" t="s">
        <v>3710</v>
      </c>
      <c r="C3486" s="68" t="s">
        <v>51</v>
      </c>
      <c r="D3486" s="860">
        <v>7.84</v>
      </c>
      <c r="E3486" s="860">
        <f t="shared" si="55"/>
        <v>7.84</v>
      </c>
    </row>
    <row r="3487" spans="1:5" hidden="1">
      <c r="A3487" s="68" t="s">
        <v>3711</v>
      </c>
      <c r="B3487" s="854" t="s">
        <v>3710</v>
      </c>
      <c r="C3487" s="68" t="s">
        <v>51</v>
      </c>
      <c r="D3487" s="860">
        <v>7.4</v>
      </c>
      <c r="E3487" s="860">
        <f t="shared" si="55"/>
        <v>7.4</v>
      </c>
    </row>
    <row r="3488" spans="1:5" hidden="1">
      <c r="A3488" s="68" t="s">
        <v>3712</v>
      </c>
      <c r="B3488" s="854" t="s">
        <v>3713</v>
      </c>
      <c r="C3488" s="68" t="s">
        <v>51</v>
      </c>
      <c r="D3488" s="860">
        <v>8.7100000000000009</v>
      </c>
      <c r="E3488" s="860">
        <f t="shared" si="55"/>
        <v>8.7100000000000009</v>
      </c>
    </row>
    <row r="3489" spans="1:5" hidden="1">
      <c r="A3489" s="68" t="s">
        <v>3714</v>
      </c>
      <c r="B3489" s="854" t="s">
        <v>3713</v>
      </c>
      <c r="C3489" s="68" t="s">
        <v>51</v>
      </c>
      <c r="D3489" s="860">
        <v>8.24</v>
      </c>
      <c r="E3489" s="860">
        <f t="shared" si="55"/>
        <v>8.24</v>
      </c>
    </row>
    <row r="3490" spans="1:5" hidden="1">
      <c r="A3490" s="68" t="s">
        <v>3715</v>
      </c>
      <c r="B3490" s="854" t="s">
        <v>3716</v>
      </c>
      <c r="C3490" s="68" t="s">
        <v>51</v>
      </c>
      <c r="D3490" s="860">
        <v>9.52</v>
      </c>
      <c r="E3490" s="860">
        <f t="shared" si="55"/>
        <v>9.52</v>
      </c>
    </row>
    <row r="3491" spans="1:5" hidden="1">
      <c r="A3491" s="68" t="s">
        <v>3717</v>
      </c>
      <c r="B3491" s="854" t="s">
        <v>3716</v>
      </c>
      <c r="C3491" s="68" t="s">
        <v>51</v>
      </c>
      <c r="D3491" s="860">
        <v>9.01</v>
      </c>
      <c r="E3491" s="860">
        <f t="shared" si="55"/>
        <v>9.01</v>
      </c>
    </row>
    <row r="3492" spans="1:5" hidden="1">
      <c r="A3492" s="68" t="s">
        <v>3718</v>
      </c>
      <c r="B3492" s="854" t="s">
        <v>3719</v>
      </c>
      <c r="C3492" s="68" t="s">
        <v>51</v>
      </c>
      <c r="D3492" s="860">
        <v>11.12</v>
      </c>
      <c r="E3492" s="860">
        <f t="shared" si="55"/>
        <v>11.12</v>
      </c>
    </row>
    <row r="3493" spans="1:5" hidden="1">
      <c r="A3493" s="68" t="s">
        <v>3720</v>
      </c>
      <c r="B3493" s="854" t="s">
        <v>3719</v>
      </c>
      <c r="C3493" s="68" t="s">
        <v>51</v>
      </c>
      <c r="D3493" s="860">
        <v>10.55</v>
      </c>
      <c r="E3493" s="860">
        <f t="shared" si="55"/>
        <v>10.55</v>
      </c>
    </row>
    <row r="3494" spans="1:5" hidden="1">
      <c r="A3494" s="68" t="s">
        <v>3721</v>
      </c>
      <c r="B3494" s="854" t="s">
        <v>3722</v>
      </c>
      <c r="C3494" s="68" t="s">
        <v>51</v>
      </c>
      <c r="D3494" s="860">
        <v>14.27</v>
      </c>
      <c r="E3494" s="860">
        <f t="shared" si="55"/>
        <v>14.27</v>
      </c>
    </row>
    <row r="3495" spans="1:5" hidden="1">
      <c r="A3495" s="68" t="s">
        <v>3723</v>
      </c>
      <c r="B3495" s="854" t="s">
        <v>3722</v>
      </c>
      <c r="C3495" s="68" t="s">
        <v>51</v>
      </c>
      <c r="D3495" s="860">
        <v>13.6</v>
      </c>
      <c r="E3495" s="860">
        <f t="shared" si="55"/>
        <v>13.6</v>
      </c>
    </row>
    <row r="3496" spans="1:5" hidden="1">
      <c r="A3496" s="68" t="s">
        <v>3724</v>
      </c>
      <c r="B3496" s="854" t="s">
        <v>26081</v>
      </c>
      <c r="C3496" s="68" t="s">
        <v>134</v>
      </c>
      <c r="D3496" s="860">
        <v>6.31</v>
      </c>
      <c r="E3496" s="860">
        <f t="shared" si="55"/>
        <v>6.31</v>
      </c>
    </row>
    <row r="3497" spans="1:5" hidden="1">
      <c r="A3497" s="68" t="s">
        <v>3725</v>
      </c>
      <c r="B3497" s="854" t="s">
        <v>26081</v>
      </c>
      <c r="C3497" s="68" t="s">
        <v>134</v>
      </c>
      <c r="D3497" s="860">
        <v>5.78</v>
      </c>
      <c r="E3497" s="860">
        <f t="shared" si="55"/>
        <v>5.78</v>
      </c>
    </row>
    <row r="3498" spans="1:5" hidden="1">
      <c r="A3498" s="68" t="s">
        <v>3726</v>
      </c>
      <c r="B3498" s="854" t="s">
        <v>26082</v>
      </c>
      <c r="C3498" s="68" t="s">
        <v>134</v>
      </c>
      <c r="D3498" s="860">
        <v>7.8</v>
      </c>
      <c r="E3498" s="860">
        <f t="shared" si="55"/>
        <v>7.8</v>
      </c>
    </row>
    <row r="3499" spans="1:5" hidden="1">
      <c r="A3499" s="68" t="s">
        <v>3727</v>
      </c>
      <c r="B3499" s="854" t="s">
        <v>26082</v>
      </c>
      <c r="C3499" s="68" t="s">
        <v>134</v>
      </c>
      <c r="D3499" s="860">
        <v>7.16</v>
      </c>
      <c r="E3499" s="860">
        <f t="shared" si="55"/>
        <v>7.16</v>
      </c>
    </row>
    <row r="3500" spans="1:5" hidden="1">
      <c r="A3500" s="68" t="s">
        <v>3728</v>
      </c>
      <c r="B3500" s="854" t="s">
        <v>26083</v>
      </c>
      <c r="C3500" s="68" t="s">
        <v>134</v>
      </c>
      <c r="D3500" s="860">
        <v>10.14</v>
      </c>
      <c r="E3500" s="860">
        <f t="shared" si="55"/>
        <v>10.14</v>
      </c>
    </row>
    <row r="3501" spans="1:5" hidden="1">
      <c r="A3501" s="68" t="s">
        <v>3729</v>
      </c>
      <c r="B3501" s="854" t="s">
        <v>26083</v>
      </c>
      <c r="C3501" s="68" t="s">
        <v>134</v>
      </c>
      <c r="D3501" s="860">
        <v>9.34</v>
      </c>
      <c r="E3501" s="860">
        <f t="shared" si="55"/>
        <v>9.34</v>
      </c>
    </row>
    <row r="3502" spans="1:5" hidden="1">
      <c r="A3502" s="68" t="s">
        <v>3730</v>
      </c>
      <c r="B3502" s="854" t="s">
        <v>26084</v>
      </c>
      <c r="C3502" s="68" t="s">
        <v>134</v>
      </c>
      <c r="D3502" s="860">
        <v>12.65</v>
      </c>
      <c r="E3502" s="860">
        <f t="shared" si="55"/>
        <v>12.65</v>
      </c>
    </row>
    <row r="3503" spans="1:5" hidden="1">
      <c r="A3503" s="68" t="s">
        <v>3731</v>
      </c>
      <c r="B3503" s="854" t="s">
        <v>26084</v>
      </c>
      <c r="C3503" s="68" t="s">
        <v>134</v>
      </c>
      <c r="D3503" s="860">
        <v>11.69</v>
      </c>
      <c r="E3503" s="860">
        <f t="shared" si="55"/>
        <v>11.69</v>
      </c>
    </row>
    <row r="3504" spans="1:5" hidden="1">
      <c r="A3504" s="68" t="s">
        <v>3732</v>
      </c>
      <c r="B3504" s="854" t="s">
        <v>26085</v>
      </c>
      <c r="C3504" s="68" t="s">
        <v>51</v>
      </c>
      <c r="D3504" s="860">
        <v>8.2899999999999991</v>
      </c>
      <c r="E3504" s="860">
        <f t="shared" si="55"/>
        <v>8.2899999999999991</v>
      </c>
    </row>
    <row r="3505" spans="1:5" hidden="1">
      <c r="A3505" s="68" t="s">
        <v>3733</v>
      </c>
      <c r="B3505" s="854" t="s">
        <v>26085</v>
      </c>
      <c r="C3505" s="68" t="s">
        <v>51</v>
      </c>
      <c r="D3505" s="860">
        <v>7.42</v>
      </c>
      <c r="E3505" s="860">
        <f t="shared" si="55"/>
        <v>7.42</v>
      </c>
    </row>
    <row r="3506" spans="1:5" hidden="1">
      <c r="A3506" s="68" t="s">
        <v>3734</v>
      </c>
      <c r="B3506" s="854" t="s">
        <v>26086</v>
      </c>
      <c r="C3506" s="68" t="s">
        <v>51</v>
      </c>
      <c r="D3506" s="860">
        <v>10.73</v>
      </c>
      <c r="E3506" s="860">
        <f t="shared" si="55"/>
        <v>10.73</v>
      </c>
    </row>
    <row r="3507" spans="1:5" hidden="1">
      <c r="A3507" s="68" t="s">
        <v>3735</v>
      </c>
      <c r="B3507" s="854" t="s">
        <v>26086</v>
      </c>
      <c r="C3507" s="68" t="s">
        <v>51</v>
      </c>
      <c r="D3507" s="860">
        <v>9.6</v>
      </c>
      <c r="E3507" s="860">
        <f t="shared" si="55"/>
        <v>9.6</v>
      </c>
    </row>
    <row r="3508" spans="1:5" hidden="1">
      <c r="A3508" s="68" t="s">
        <v>3736</v>
      </c>
      <c r="B3508" s="854" t="s">
        <v>26087</v>
      </c>
      <c r="C3508" s="68" t="s">
        <v>51</v>
      </c>
      <c r="D3508" s="860">
        <v>16.649999999999999</v>
      </c>
      <c r="E3508" s="860">
        <f t="shared" si="55"/>
        <v>16.649999999999999</v>
      </c>
    </row>
    <row r="3509" spans="1:5" hidden="1">
      <c r="A3509" s="68" t="s">
        <v>3737</v>
      </c>
      <c r="B3509" s="854" t="s">
        <v>26087</v>
      </c>
      <c r="C3509" s="68" t="s">
        <v>51</v>
      </c>
      <c r="D3509" s="860">
        <v>14.88</v>
      </c>
      <c r="E3509" s="860">
        <f t="shared" si="55"/>
        <v>14.88</v>
      </c>
    </row>
    <row r="3510" spans="1:5" hidden="1">
      <c r="A3510" s="68" t="s">
        <v>3738</v>
      </c>
      <c r="B3510" s="854" t="s">
        <v>26088</v>
      </c>
      <c r="C3510" s="68" t="s">
        <v>51</v>
      </c>
      <c r="D3510" s="860">
        <v>23.1</v>
      </c>
      <c r="E3510" s="860">
        <f t="shared" si="55"/>
        <v>23.1</v>
      </c>
    </row>
    <row r="3511" spans="1:5" hidden="1">
      <c r="A3511" s="68" t="s">
        <v>3739</v>
      </c>
      <c r="B3511" s="854" t="s">
        <v>26088</v>
      </c>
      <c r="C3511" s="68" t="s">
        <v>51</v>
      </c>
      <c r="D3511" s="860">
        <v>20.62</v>
      </c>
      <c r="E3511" s="860">
        <f t="shared" si="55"/>
        <v>20.62</v>
      </c>
    </row>
    <row r="3512" spans="1:5" hidden="1">
      <c r="A3512" s="68" t="s">
        <v>3740</v>
      </c>
      <c r="B3512" s="854" t="s">
        <v>26089</v>
      </c>
      <c r="C3512" s="68" t="s">
        <v>51</v>
      </c>
      <c r="D3512" s="860">
        <v>27.04</v>
      </c>
      <c r="E3512" s="860">
        <f t="shared" si="55"/>
        <v>27.04</v>
      </c>
    </row>
    <row r="3513" spans="1:5" hidden="1">
      <c r="A3513" s="68" t="s">
        <v>3741</v>
      </c>
      <c r="B3513" s="854" t="s">
        <v>26089</v>
      </c>
      <c r="C3513" s="68" t="s">
        <v>51</v>
      </c>
      <c r="D3513" s="860">
        <v>24.22</v>
      </c>
      <c r="E3513" s="860">
        <f t="shared" si="55"/>
        <v>24.22</v>
      </c>
    </row>
    <row r="3514" spans="1:5" hidden="1">
      <c r="A3514" s="68" t="s">
        <v>3742</v>
      </c>
      <c r="B3514" s="854" t="s">
        <v>26090</v>
      </c>
      <c r="C3514" s="68" t="s">
        <v>51</v>
      </c>
      <c r="D3514" s="860">
        <v>35.5</v>
      </c>
      <c r="E3514" s="860">
        <f t="shared" si="55"/>
        <v>35.5</v>
      </c>
    </row>
    <row r="3515" spans="1:5" hidden="1">
      <c r="A3515" s="68" t="s">
        <v>3743</v>
      </c>
      <c r="B3515" s="854" t="s">
        <v>26090</v>
      </c>
      <c r="C3515" s="68" t="s">
        <v>51</v>
      </c>
      <c r="D3515" s="860">
        <v>31.96</v>
      </c>
      <c r="E3515" s="860">
        <f t="shared" si="55"/>
        <v>31.96</v>
      </c>
    </row>
    <row r="3516" spans="1:5" hidden="1">
      <c r="A3516" s="68" t="s">
        <v>3744</v>
      </c>
      <c r="B3516" s="854" t="s">
        <v>3745</v>
      </c>
      <c r="C3516" s="68" t="s">
        <v>51</v>
      </c>
      <c r="D3516" s="860">
        <v>561.5</v>
      </c>
      <c r="E3516" s="860">
        <f t="shared" si="55"/>
        <v>561.5</v>
      </c>
    </row>
    <row r="3517" spans="1:5" hidden="1">
      <c r="A3517" s="68" t="s">
        <v>3746</v>
      </c>
      <c r="B3517" s="854" t="s">
        <v>3745</v>
      </c>
      <c r="C3517" s="68" t="s">
        <v>51</v>
      </c>
      <c r="D3517" s="860">
        <v>537.59</v>
      </c>
      <c r="E3517" s="860">
        <f t="shared" si="55"/>
        <v>537.59</v>
      </c>
    </row>
    <row r="3518" spans="1:5" hidden="1">
      <c r="A3518" s="68" t="s">
        <v>3747</v>
      </c>
      <c r="B3518" s="854" t="s">
        <v>26091</v>
      </c>
      <c r="C3518" s="68" t="s">
        <v>319</v>
      </c>
      <c r="D3518" s="860">
        <v>233.86</v>
      </c>
      <c r="E3518" s="860">
        <f t="shared" si="55"/>
        <v>233.86</v>
      </c>
    </row>
    <row r="3519" spans="1:5" hidden="1">
      <c r="A3519" s="68" t="s">
        <v>3748</v>
      </c>
      <c r="B3519" s="854" t="s">
        <v>26091</v>
      </c>
      <c r="C3519" s="68" t="s">
        <v>319</v>
      </c>
      <c r="D3519" s="860">
        <v>223.23</v>
      </c>
      <c r="E3519" s="860">
        <f t="shared" si="55"/>
        <v>223.23</v>
      </c>
    </row>
    <row r="3520" spans="1:5" hidden="1">
      <c r="A3520" s="68" t="s">
        <v>3749</v>
      </c>
      <c r="B3520" s="854" t="s">
        <v>26092</v>
      </c>
      <c r="C3520" s="68" t="s">
        <v>319</v>
      </c>
      <c r="D3520" s="860">
        <v>273.68</v>
      </c>
      <c r="E3520" s="860">
        <f t="shared" si="55"/>
        <v>273.68</v>
      </c>
    </row>
    <row r="3521" spans="1:5" hidden="1">
      <c r="A3521" s="68" t="s">
        <v>3750</v>
      </c>
      <c r="B3521" s="854" t="s">
        <v>26092</v>
      </c>
      <c r="C3521" s="68" t="s">
        <v>319</v>
      </c>
      <c r="D3521" s="860">
        <v>257.73</v>
      </c>
      <c r="E3521" s="860">
        <f t="shared" si="55"/>
        <v>257.73</v>
      </c>
    </row>
    <row r="3522" spans="1:5" hidden="1">
      <c r="A3522" s="68" t="s">
        <v>3751</v>
      </c>
      <c r="B3522" s="854" t="s">
        <v>26093</v>
      </c>
      <c r="C3522" s="68" t="s">
        <v>319</v>
      </c>
      <c r="D3522" s="860">
        <v>119.45</v>
      </c>
      <c r="E3522" s="860">
        <f t="shared" si="55"/>
        <v>119.45</v>
      </c>
    </row>
    <row r="3523" spans="1:5" hidden="1">
      <c r="A3523" s="68" t="s">
        <v>3752</v>
      </c>
      <c r="B3523" s="854" t="s">
        <v>26093</v>
      </c>
      <c r="C3523" s="68" t="s">
        <v>319</v>
      </c>
      <c r="D3523" s="860">
        <v>103.51</v>
      </c>
      <c r="E3523" s="860">
        <f t="shared" si="55"/>
        <v>103.51</v>
      </c>
    </row>
    <row r="3524" spans="1:5" hidden="1">
      <c r="A3524" s="68" t="s">
        <v>3753</v>
      </c>
      <c r="B3524" s="854" t="s">
        <v>26094</v>
      </c>
      <c r="C3524" s="68" t="s">
        <v>134</v>
      </c>
      <c r="D3524" s="860">
        <v>42.24</v>
      </c>
      <c r="E3524" s="860">
        <f t="shared" si="55"/>
        <v>42.24</v>
      </c>
    </row>
    <row r="3525" spans="1:5" hidden="1">
      <c r="A3525" s="68" t="s">
        <v>3754</v>
      </c>
      <c r="B3525" s="854" t="s">
        <v>26094</v>
      </c>
      <c r="C3525" s="68" t="s">
        <v>134</v>
      </c>
      <c r="D3525" s="860">
        <v>40.39</v>
      </c>
      <c r="E3525" s="860">
        <f t="shared" si="55"/>
        <v>40.39</v>
      </c>
    </row>
    <row r="3526" spans="1:5" hidden="1">
      <c r="A3526" s="68" t="s">
        <v>3755</v>
      </c>
      <c r="B3526" s="854" t="s">
        <v>26095</v>
      </c>
      <c r="C3526" s="68" t="s">
        <v>134</v>
      </c>
      <c r="D3526" s="860">
        <v>33.6</v>
      </c>
      <c r="E3526" s="860">
        <f t="shared" si="55"/>
        <v>33.6</v>
      </c>
    </row>
    <row r="3527" spans="1:5" hidden="1">
      <c r="A3527" s="68" t="s">
        <v>3756</v>
      </c>
      <c r="B3527" s="854" t="s">
        <v>26095</v>
      </c>
      <c r="C3527" s="68" t="s">
        <v>134</v>
      </c>
      <c r="D3527" s="860">
        <v>32</v>
      </c>
      <c r="E3527" s="860">
        <f t="shared" si="55"/>
        <v>32</v>
      </c>
    </row>
    <row r="3528" spans="1:5" hidden="1">
      <c r="A3528" s="68" t="s">
        <v>3757</v>
      </c>
      <c r="B3528" s="854" t="s">
        <v>26096</v>
      </c>
      <c r="C3528" s="68" t="s">
        <v>885</v>
      </c>
      <c r="D3528" s="860">
        <v>73.319999999999993</v>
      </c>
      <c r="E3528" s="860">
        <f t="shared" si="55"/>
        <v>73.319999999999993</v>
      </c>
    </row>
    <row r="3529" spans="1:5" hidden="1">
      <c r="A3529" s="68" t="s">
        <v>3758</v>
      </c>
      <c r="B3529" s="854" t="s">
        <v>26096</v>
      </c>
      <c r="C3529" s="68" t="s">
        <v>885</v>
      </c>
      <c r="D3529" s="860">
        <v>70.62</v>
      </c>
      <c r="E3529" s="860">
        <f t="shared" si="55"/>
        <v>70.62</v>
      </c>
    </row>
    <row r="3530" spans="1:5" hidden="1">
      <c r="A3530" s="68" t="s">
        <v>3759</v>
      </c>
      <c r="B3530" s="854" t="s">
        <v>26097</v>
      </c>
      <c r="C3530" s="68" t="s">
        <v>134</v>
      </c>
      <c r="D3530" s="860">
        <v>37.79</v>
      </c>
      <c r="E3530" s="860">
        <f t="shared" si="55"/>
        <v>37.79</v>
      </c>
    </row>
    <row r="3531" spans="1:5" hidden="1">
      <c r="A3531" s="68" t="s">
        <v>3760</v>
      </c>
      <c r="B3531" s="854" t="s">
        <v>26097</v>
      </c>
      <c r="C3531" s="68" t="s">
        <v>134</v>
      </c>
      <c r="D3531" s="860">
        <v>35.49</v>
      </c>
      <c r="E3531" s="860">
        <f t="shared" si="55"/>
        <v>35.49</v>
      </c>
    </row>
    <row r="3532" spans="1:5" hidden="1">
      <c r="A3532" s="68" t="s">
        <v>3761</v>
      </c>
      <c r="B3532" s="854" t="s">
        <v>26098</v>
      </c>
      <c r="C3532" s="68" t="s">
        <v>134</v>
      </c>
      <c r="D3532" s="860">
        <v>49.74</v>
      </c>
      <c r="E3532" s="860">
        <f t="shared" si="55"/>
        <v>49.74</v>
      </c>
    </row>
    <row r="3533" spans="1:5" hidden="1">
      <c r="A3533" s="68" t="s">
        <v>3762</v>
      </c>
      <c r="B3533" s="854" t="s">
        <v>26098</v>
      </c>
      <c r="C3533" s="68" t="s">
        <v>134</v>
      </c>
      <c r="D3533" s="860">
        <v>46.67</v>
      </c>
      <c r="E3533" s="860">
        <f t="shared" si="55"/>
        <v>46.67</v>
      </c>
    </row>
    <row r="3534" spans="1:5" hidden="1">
      <c r="A3534" s="68" t="s">
        <v>3763</v>
      </c>
      <c r="B3534" s="854" t="s">
        <v>26099</v>
      </c>
      <c r="C3534" s="68" t="s">
        <v>134</v>
      </c>
      <c r="D3534" s="860">
        <v>48.15</v>
      </c>
      <c r="E3534" s="860">
        <f t="shared" ref="E3534:E3597" si="56">D3534</f>
        <v>48.15</v>
      </c>
    </row>
    <row r="3535" spans="1:5" hidden="1">
      <c r="A3535" s="68" t="s">
        <v>3764</v>
      </c>
      <c r="B3535" s="854" t="s">
        <v>26099</v>
      </c>
      <c r="C3535" s="68" t="s">
        <v>134</v>
      </c>
      <c r="D3535" s="860">
        <v>44.32</v>
      </c>
      <c r="E3535" s="860">
        <f t="shared" si="56"/>
        <v>44.32</v>
      </c>
    </row>
    <row r="3536" spans="1:5" hidden="1">
      <c r="A3536" s="68" t="s">
        <v>3765</v>
      </c>
      <c r="B3536" s="854" t="s">
        <v>26100</v>
      </c>
      <c r="C3536" s="68" t="s">
        <v>134</v>
      </c>
      <c r="D3536" s="860">
        <v>62.83</v>
      </c>
      <c r="E3536" s="860">
        <f t="shared" si="56"/>
        <v>62.83</v>
      </c>
    </row>
    <row r="3537" spans="1:5" hidden="1">
      <c r="A3537" s="68" t="s">
        <v>3766</v>
      </c>
      <c r="B3537" s="854" t="s">
        <v>26100</v>
      </c>
      <c r="C3537" s="68" t="s">
        <v>134</v>
      </c>
      <c r="D3537" s="860">
        <v>60.4</v>
      </c>
      <c r="E3537" s="860">
        <f t="shared" si="56"/>
        <v>60.4</v>
      </c>
    </row>
    <row r="3538" spans="1:5" hidden="1">
      <c r="A3538" s="68" t="s">
        <v>3767</v>
      </c>
      <c r="B3538" s="854" t="s">
        <v>26101</v>
      </c>
      <c r="C3538" s="68" t="s">
        <v>134</v>
      </c>
      <c r="D3538" s="860">
        <v>41.38</v>
      </c>
      <c r="E3538" s="860">
        <f t="shared" si="56"/>
        <v>41.38</v>
      </c>
    </row>
    <row r="3539" spans="1:5" hidden="1">
      <c r="A3539" s="68" t="s">
        <v>3768</v>
      </c>
      <c r="B3539" s="854" t="s">
        <v>26101</v>
      </c>
      <c r="C3539" s="68" t="s">
        <v>134</v>
      </c>
      <c r="D3539" s="860">
        <v>39.76</v>
      </c>
      <c r="E3539" s="860">
        <f t="shared" si="56"/>
        <v>39.76</v>
      </c>
    </row>
    <row r="3540" spans="1:5" hidden="1">
      <c r="A3540" s="68" t="s">
        <v>3769</v>
      </c>
      <c r="B3540" s="854" t="s">
        <v>26102</v>
      </c>
      <c r="C3540" s="68" t="s">
        <v>134</v>
      </c>
      <c r="D3540" s="860">
        <v>285.29000000000002</v>
      </c>
      <c r="E3540" s="860">
        <f t="shared" si="56"/>
        <v>285.29000000000002</v>
      </c>
    </row>
    <row r="3541" spans="1:5" hidden="1">
      <c r="A3541" s="68" t="s">
        <v>3770</v>
      </c>
      <c r="B3541" s="854" t="s">
        <v>26102</v>
      </c>
      <c r="C3541" s="68" t="s">
        <v>134</v>
      </c>
      <c r="D3541" s="860">
        <v>275.95999999999998</v>
      </c>
      <c r="E3541" s="860">
        <f t="shared" si="56"/>
        <v>275.95999999999998</v>
      </c>
    </row>
    <row r="3542" spans="1:5" hidden="1">
      <c r="A3542" s="68" t="s">
        <v>3771</v>
      </c>
      <c r="B3542" s="854" t="s">
        <v>26103</v>
      </c>
      <c r="C3542" s="68" t="s">
        <v>134</v>
      </c>
      <c r="D3542" s="860">
        <v>36.29</v>
      </c>
      <c r="E3542" s="860">
        <f t="shared" si="56"/>
        <v>36.29</v>
      </c>
    </row>
    <row r="3543" spans="1:5" hidden="1">
      <c r="A3543" s="68" t="s">
        <v>3772</v>
      </c>
      <c r="B3543" s="854" t="s">
        <v>26103</v>
      </c>
      <c r="C3543" s="68" t="s">
        <v>134</v>
      </c>
      <c r="D3543" s="860">
        <v>34.76</v>
      </c>
      <c r="E3543" s="860">
        <f t="shared" si="56"/>
        <v>34.76</v>
      </c>
    </row>
    <row r="3544" spans="1:5" hidden="1">
      <c r="A3544" s="68" t="s">
        <v>3773</v>
      </c>
      <c r="B3544" s="854" t="s">
        <v>26104</v>
      </c>
      <c r="C3544" s="68" t="s">
        <v>134</v>
      </c>
      <c r="D3544" s="860">
        <v>187.1</v>
      </c>
      <c r="E3544" s="860">
        <f t="shared" si="56"/>
        <v>187.1</v>
      </c>
    </row>
    <row r="3545" spans="1:5" hidden="1">
      <c r="A3545" s="68" t="s">
        <v>3774</v>
      </c>
      <c r="B3545" s="854" t="s">
        <v>26104</v>
      </c>
      <c r="C3545" s="68" t="s">
        <v>134</v>
      </c>
      <c r="D3545" s="860">
        <v>183.02</v>
      </c>
      <c r="E3545" s="860">
        <f t="shared" si="56"/>
        <v>183.02</v>
      </c>
    </row>
    <row r="3546" spans="1:5" hidden="1">
      <c r="A3546" s="68" t="s">
        <v>3775</v>
      </c>
      <c r="B3546" s="854" t="s">
        <v>26105</v>
      </c>
      <c r="C3546" s="68" t="s">
        <v>134</v>
      </c>
      <c r="D3546" s="860">
        <v>46.36</v>
      </c>
      <c r="E3546" s="860">
        <f t="shared" si="56"/>
        <v>46.36</v>
      </c>
    </row>
    <row r="3547" spans="1:5" hidden="1">
      <c r="A3547" s="68" t="s">
        <v>3776</v>
      </c>
      <c r="B3547" s="854" t="s">
        <v>26105</v>
      </c>
      <c r="C3547" s="68" t="s">
        <v>134</v>
      </c>
      <c r="D3547" s="860">
        <v>44.65</v>
      </c>
      <c r="E3547" s="860">
        <f t="shared" si="56"/>
        <v>44.65</v>
      </c>
    </row>
    <row r="3548" spans="1:5" hidden="1">
      <c r="A3548" s="68" t="s">
        <v>3777</v>
      </c>
      <c r="B3548" s="854" t="s">
        <v>26106</v>
      </c>
      <c r="C3548" s="68" t="s">
        <v>885</v>
      </c>
      <c r="D3548" s="860">
        <v>260.95999999999998</v>
      </c>
      <c r="E3548" s="860">
        <f t="shared" si="56"/>
        <v>260.95999999999998</v>
      </c>
    </row>
    <row r="3549" spans="1:5" hidden="1">
      <c r="A3549" s="68" t="s">
        <v>3778</v>
      </c>
      <c r="B3549" s="854" t="s">
        <v>26106</v>
      </c>
      <c r="C3549" s="68" t="s">
        <v>885</v>
      </c>
      <c r="D3549" s="860">
        <v>244.42</v>
      </c>
      <c r="E3549" s="860">
        <f t="shared" si="56"/>
        <v>244.42</v>
      </c>
    </row>
    <row r="3550" spans="1:5" hidden="1">
      <c r="A3550" s="68" t="s">
        <v>3779</v>
      </c>
      <c r="B3550" s="854" t="s">
        <v>26107</v>
      </c>
      <c r="C3550" s="68" t="s">
        <v>134</v>
      </c>
      <c r="D3550" s="860">
        <v>14.02</v>
      </c>
      <c r="E3550" s="860">
        <f t="shared" si="56"/>
        <v>14.02</v>
      </c>
    </row>
    <row r="3551" spans="1:5" hidden="1">
      <c r="A3551" s="68" t="s">
        <v>3780</v>
      </c>
      <c r="B3551" s="854" t="s">
        <v>26107</v>
      </c>
      <c r="C3551" s="68" t="s">
        <v>134</v>
      </c>
      <c r="D3551" s="860">
        <v>12.91</v>
      </c>
      <c r="E3551" s="860">
        <f t="shared" si="56"/>
        <v>12.91</v>
      </c>
    </row>
    <row r="3552" spans="1:5" hidden="1">
      <c r="A3552" s="68" t="s">
        <v>3781</v>
      </c>
      <c r="B3552" s="854" t="s">
        <v>26108</v>
      </c>
      <c r="C3552" s="68" t="s">
        <v>134</v>
      </c>
      <c r="D3552" s="860">
        <v>34.17</v>
      </c>
      <c r="E3552" s="860">
        <f t="shared" si="56"/>
        <v>34.17</v>
      </c>
    </row>
    <row r="3553" spans="1:5" hidden="1">
      <c r="A3553" s="68" t="s">
        <v>3782</v>
      </c>
      <c r="B3553" s="854" t="s">
        <v>26108</v>
      </c>
      <c r="C3553" s="68" t="s">
        <v>134</v>
      </c>
      <c r="D3553" s="860">
        <v>31.65</v>
      </c>
      <c r="E3553" s="860">
        <f t="shared" si="56"/>
        <v>31.65</v>
      </c>
    </row>
    <row r="3554" spans="1:5" hidden="1">
      <c r="A3554" s="68" t="s">
        <v>3783</v>
      </c>
      <c r="B3554" s="854" t="s">
        <v>26109</v>
      </c>
      <c r="C3554" s="68" t="s">
        <v>51</v>
      </c>
      <c r="D3554" s="860">
        <v>2145.1999999999998</v>
      </c>
      <c r="E3554" s="860">
        <f t="shared" si="56"/>
        <v>2145.1999999999998</v>
      </c>
    </row>
    <row r="3555" spans="1:5" hidden="1">
      <c r="A3555" s="68" t="s">
        <v>3784</v>
      </c>
      <c r="B3555" s="854" t="s">
        <v>26109</v>
      </c>
      <c r="C3555" s="68" t="s">
        <v>51</v>
      </c>
      <c r="D3555" s="860">
        <v>2019.57</v>
      </c>
      <c r="E3555" s="860">
        <f t="shared" si="56"/>
        <v>2019.57</v>
      </c>
    </row>
    <row r="3556" spans="1:5" hidden="1">
      <c r="A3556" s="68" t="s">
        <v>3785</v>
      </c>
      <c r="B3556" s="854" t="s">
        <v>26110</v>
      </c>
      <c r="C3556" s="68" t="s">
        <v>134</v>
      </c>
      <c r="D3556" s="860">
        <v>84.7</v>
      </c>
      <c r="E3556" s="860">
        <f t="shared" si="56"/>
        <v>84.7</v>
      </c>
    </row>
    <row r="3557" spans="1:5" hidden="1">
      <c r="A3557" s="68" t="s">
        <v>3786</v>
      </c>
      <c r="B3557" s="854" t="s">
        <v>26110</v>
      </c>
      <c r="C3557" s="68" t="s">
        <v>134</v>
      </c>
      <c r="D3557" s="860">
        <v>79.599999999999994</v>
      </c>
      <c r="E3557" s="860">
        <f t="shared" si="56"/>
        <v>79.599999999999994</v>
      </c>
    </row>
    <row r="3558" spans="1:5" hidden="1">
      <c r="A3558" s="68" t="s">
        <v>3787</v>
      </c>
      <c r="B3558" s="854" t="s">
        <v>26111</v>
      </c>
      <c r="C3558" s="68" t="s">
        <v>134</v>
      </c>
      <c r="D3558" s="860">
        <v>110.77</v>
      </c>
      <c r="E3558" s="860">
        <f t="shared" si="56"/>
        <v>110.77</v>
      </c>
    </row>
    <row r="3559" spans="1:5" hidden="1">
      <c r="A3559" s="68" t="s">
        <v>3788</v>
      </c>
      <c r="B3559" s="854" t="s">
        <v>26111</v>
      </c>
      <c r="C3559" s="68" t="s">
        <v>134</v>
      </c>
      <c r="D3559" s="860">
        <v>104.75</v>
      </c>
      <c r="E3559" s="860">
        <f t="shared" si="56"/>
        <v>104.75</v>
      </c>
    </row>
    <row r="3560" spans="1:5" hidden="1">
      <c r="A3560" s="68" t="s">
        <v>3789</v>
      </c>
      <c r="B3560" s="854" t="s">
        <v>26112</v>
      </c>
      <c r="C3560" s="68" t="s">
        <v>3015</v>
      </c>
      <c r="D3560" s="860">
        <v>42.98</v>
      </c>
      <c r="E3560" s="860">
        <f t="shared" si="56"/>
        <v>42.98</v>
      </c>
    </row>
    <row r="3561" spans="1:5" hidden="1">
      <c r="A3561" s="68" t="s">
        <v>3790</v>
      </c>
      <c r="B3561" s="854" t="s">
        <v>26112</v>
      </c>
      <c r="C3561" s="68" t="s">
        <v>3015</v>
      </c>
      <c r="D3561" s="860">
        <v>39.5</v>
      </c>
      <c r="E3561" s="860">
        <f t="shared" si="56"/>
        <v>39.5</v>
      </c>
    </row>
    <row r="3562" spans="1:5" hidden="1">
      <c r="A3562" s="68" t="s">
        <v>3791</v>
      </c>
      <c r="B3562" s="854" t="s">
        <v>26113</v>
      </c>
      <c r="C3562" s="68" t="s">
        <v>134</v>
      </c>
      <c r="D3562" s="860">
        <v>272.86</v>
      </c>
      <c r="E3562" s="860">
        <f t="shared" si="56"/>
        <v>272.86</v>
      </c>
    </row>
    <row r="3563" spans="1:5" hidden="1">
      <c r="A3563" s="68" t="s">
        <v>3792</v>
      </c>
      <c r="B3563" s="854" t="s">
        <v>26113</v>
      </c>
      <c r="C3563" s="68" t="s">
        <v>134</v>
      </c>
      <c r="D3563" s="860">
        <v>262.23</v>
      </c>
      <c r="E3563" s="860">
        <f t="shared" si="56"/>
        <v>262.23</v>
      </c>
    </row>
    <row r="3564" spans="1:5" hidden="1">
      <c r="A3564" s="68" t="s">
        <v>3793</v>
      </c>
      <c r="B3564" s="854" t="s">
        <v>26114</v>
      </c>
      <c r="C3564" s="68" t="s">
        <v>134</v>
      </c>
      <c r="D3564" s="860">
        <v>44.65</v>
      </c>
      <c r="E3564" s="860">
        <f t="shared" si="56"/>
        <v>44.65</v>
      </c>
    </row>
    <row r="3565" spans="1:5" hidden="1">
      <c r="A3565" s="68" t="s">
        <v>3794</v>
      </c>
      <c r="B3565" s="854" t="s">
        <v>26114</v>
      </c>
      <c r="C3565" s="68" t="s">
        <v>134</v>
      </c>
      <c r="D3565" s="860">
        <v>41.16</v>
      </c>
      <c r="E3565" s="860">
        <f t="shared" si="56"/>
        <v>41.16</v>
      </c>
    </row>
    <row r="3566" spans="1:5" hidden="1">
      <c r="A3566" s="68" t="s">
        <v>3795</v>
      </c>
      <c r="B3566" s="854" t="s">
        <v>26115</v>
      </c>
      <c r="C3566" s="68" t="s">
        <v>134</v>
      </c>
      <c r="D3566" s="860">
        <v>44.71</v>
      </c>
      <c r="E3566" s="860">
        <f t="shared" si="56"/>
        <v>44.71</v>
      </c>
    </row>
    <row r="3567" spans="1:5" hidden="1">
      <c r="A3567" s="68" t="s">
        <v>3796</v>
      </c>
      <c r="B3567" s="854" t="s">
        <v>26115</v>
      </c>
      <c r="C3567" s="68" t="s">
        <v>134</v>
      </c>
      <c r="D3567" s="860">
        <v>40.75</v>
      </c>
      <c r="E3567" s="860">
        <f t="shared" si="56"/>
        <v>40.75</v>
      </c>
    </row>
    <row r="3568" spans="1:5" hidden="1">
      <c r="A3568" s="68" t="s">
        <v>3797</v>
      </c>
      <c r="B3568" s="854" t="s">
        <v>26116</v>
      </c>
      <c r="C3568" s="68" t="s">
        <v>134</v>
      </c>
      <c r="D3568" s="860">
        <v>68.23</v>
      </c>
      <c r="E3568" s="860">
        <f t="shared" si="56"/>
        <v>68.23</v>
      </c>
    </row>
    <row r="3569" spans="1:5" hidden="1">
      <c r="A3569" s="68" t="s">
        <v>3798</v>
      </c>
      <c r="B3569" s="854" t="s">
        <v>26116</v>
      </c>
      <c r="C3569" s="68" t="s">
        <v>134</v>
      </c>
      <c r="D3569" s="860">
        <v>63.6</v>
      </c>
      <c r="E3569" s="860">
        <f t="shared" si="56"/>
        <v>63.6</v>
      </c>
    </row>
    <row r="3570" spans="1:5" hidden="1">
      <c r="A3570" s="68" t="s">
        <v>3799</v>
      </c>
      <c r="B3570" s="854" t="s">
        <v>26117</v>
      </c>
      <c r="C3570" s="68" t="s">
        <v>885</v>
      </c>
      <c r="D3570" s="860">
        <v>23.99</v>
      </c>
      <c r="E3570" s="860">
        <f t="shared" si="56"/>
        <v>23.99</v>
      </c>
    </row>
    <row r="3571" spans="1:5" hidden="1">
      <c r="A3571" s="68" t="s">
        <v>3800</v>
      </c>
      <c r="B3571" s="854" t="s">
        <v>26117</v>
      </c>
      <c r="C3571" s="68" t="s">
        <v>885</v>
      </c>
      <c r="D3571" s="860">
        <v>21.42</v>
      </c>
      <c r="E3571" s="860">
        <f t="shared" si="56"/>
        <v>21.42</v>
      </c>
    </row>
    <row r="3572" spans="1:5" hidden="1">
      <c r="A3572" s="68" t="s">
        <v>3801</v>
      </c>
      <c r="B3572" s="854" t="s">
        <v>26118</v>
      </c>
      <c r="C3572" s="68" t="s">
        <v>885</v>
      </c>
      <c r="D3572" s="860">
        <v>50</v>
      </c>
      <c r="E3572" s="860">
        <f t="shared" si="56"/>
        <v>50</v>
      </c>
    </row>
    <row r="3573" spans="1:5" hidden="1">
      <c r="A3573" s="68" t="s">
        <v>3802</v>
      </c>
      <c r="B3573" s="854" t="s">
        <v>26118</v>
      </c>
      <c r="C3573" s="68" t="s">
        <v>885</v>
      </c>
      <c r="D3573" s="860">
        <v>50</v>
      </c>
      <c r="E3573" s="860">
        <f t="shared" si="56"/>
        <v>50</v>
      </c>
    </row>
    <row r="3574" spans="1:5" hidden="1">
      <c r="A3574" s="68" t="s">
        <v>3803</v>
      </c>
      <c r="B3574" s="854" t="s">
        <v>3804</v>
      </c>
      <c r="C3574" s="68" t="s">
        <v>885</v>
      </c>
      <c r="D3574" s="860">
        <v>6.71</v>
      </c>
      <c r="E3574" s="860">
        <f t="shared" si="56"/>
        <v>6.71</v>
      </c>
    </row>
    <row r="3575" spans="1:5" hidden="1">
      <c r="A3575" s="68" t="s">
        <v>3805</v>
      </c>
      <c r="B3575" s="854" t="s">
        <v>3804</v>
      </c>
      <c r="C3575" s="68" t="s">
        <v>885</v>
      </c>
      <c r="D3575" s="860">
        <v>6.15</v>
      </c>
      <c r="E3575" s="860">
        <f t="shared" si="56"/>
        <v>6.15</v>
      </c>
    </row>
    <row r="3576" spans="1:5" hidden="1">
      <c r="A3576" s="68" t="s">
        <v>3806</v>
      </c>
      <c r="B3576" s="854" t="s">
        <v>3807</v>
      </c>
      <c r="C3576" s="68" t="s">
        <v>134</v>
      </c>
      <c r="D3576" s="860">
        <v>2.4700000000000002</v>
      </c>
      <c r="E3576" s="860">
        <f t="shared" si="56"/>
        <v>2.4700000000000002</v>
      </c>
    </row>
    <row r="3577" spans="1:5" hidden="1">
      <c r="A3577" s="68" t="s">
        <v>3808</v>
      </c>
      <c r="B3577" s="854" t="s">
        <v>3807</v>
      </c>
      <c r="C3577" s="68" t="s">
        <v>134</v>
      </c>
      <c r="D3577" s="860">
        <v>2.19</v>
      </c>
      <c r="E3577" s="860">
        <f t="shared" si="56"/>
        <v>2.19</v>
      </c>
    </row>
    <row r="3578" spans="1:5" hidden="1">
      <c r="A3578" s="68" t="s">
        <v>3809</v>
      </c>
      <c r="B3578" s="854" t="s">
        <v>3810</v>
      </c>
      <c r="C3578" s="68" t="s">
        <v>134</v>
      </c>
      <c r="D3578" s="860">
        <v>3.16</v>
      </c>
      <c r="E3578" s="860">
        <f t="shared" si="56"/>
        <v>3.16</v>
      </c>
    </row>
    <row r="3579" spans="1:5" hidden="1">
      <c r="A3579" s="68" t="s">
        <v>3811</v>
      </c>
      <c r="B3579" s="854" t="s">
        <v>3810</v>
      </c>
      <c r="C3579" s="68" t="s">
        <v>134</v>
      </c>
      <c r="D3579" s="860">
        <v>2.83</v>
      </c>
      <c r="E3579" s="860">
        <f t="shared" si="56"/>
        <v>2.83</v>
      </c>
    </row>
    <row r="3580" spans="1:5" hidden="1">
      <c r="A3580" s="68" t="s">
        <v>3812</v>
      </c>
      <c r="B3580" s="854" t="s">
        <v>26119</v>
      </c>
      <c r="C3580" s="68" t="s">
        <v>51</v>
      </c>
      <c r="D3580" s="860">
        <v>576.89</v>
      </c>
      <c r="E3580" s="860">
        <f t="shared" si="56"/>
        <v>576.89</v>
      </c>
    </row>
    <row r="3581" spans="1:5" hidden="1">
      <c r="A3581" s="68" t="s">
        <v>3813</v>
      </c>
      <c r="B3581" s="854" t="s">
        <v>26119</v>
      </c>
      <c r="C3581" s="68" t="s">
        <v>51</v>
      </c>
      <c r="D3581" s="860">
        <v>571.38</v>
      </c>
      <c r="E3581" s="860">
        <f t="shared" si="56"/>
        <v>571.38</v>
      </c>
    </row>
    <row r="3582" spans="1:5" hidden="1">
      <c r="A3582" s="68" t="s">
        <v>3814</v>
      </c>
      <c r="B3582" s="854" t="s">
        <v>26120</v>
      </c>
      <c r="C3582" s="68" t="s">
        <v>51</v>
      </c>
      <c r="D3582" s="860">
        <v>5755.58</v>
      </c>
      <c r="E3582" s="860">
        <f t="shared" si="56"/>
        <v>5755.58</v>
      </c>
    </row>
    <row r="3583" spans="1:5" hidden="1">
      <c r="A3583" s="68" t="s">
        <v>3815</v>
      </c>
      <c r="B3583" s="854" t="s">
        <v>26120</v>
      </c>
      <c r="C3583" s="68" t="s">
        <v>51</v>
      </c>
      <c r="D3583" s="860">
        <v>5750.06</v>
      </c>
      <c r="E3583" s="860">
        <f t="shared" si="56"/>
        <v>5750.06</v>
      </c>
    </row>
    <row r="3584" spans="1:5" hidden="1">
      <c r="A3584" s="68" t="s">
        <v>3816</v>
      </c>
      <c r="B3584" s="854" t="s">
        <v>26121</v>
      </c>
      <c r="C3584" s="68" t="s">
        <v>51</v>
      </c>
      <c r="D3584" s="860">
        <v>2899.82</v>
      </c>
      <c r="E3584" s="860">
        <f t="shared" si="56"/>
        <v>2899.82</v>
      </c>
    </row>
    <row r="3585" spans="1:5" hidden="1">
      <c r="A3585" s="68" t="s">
        <v>3817</v>
      </c>
      <c r="B3585" s="854" t="s">
        <v>26121</v>
      </c>
      <c r="C3585" s="68" t="s">
        <v>51</v>
      </c>
      <c r="D3585" s="860">
        <v>2892.47</v>
      </c>
      <c r="E3585" s="860">
        <f t="shared" si="56"/>
        <v>2892.47</v>
      </c>
    </row>
    <row r="3586" spans="1:5" hidden="1">
      <c r="A3586" s="68" t="s">
        <v>3818</v>
      </c>
      <c r="B3586" s="854" t="s">
        <v>26122</v>
      </c>
      <c r="C3586" s="68" t="s">
        <v>3819</v>
      </c>
      <c r="D3586" s="860">
        <v>1.53</v>
      </c>
      <c r="E3586" s="860">
        <f t="shared" si="56"/>
        <v>1.53</v>
      </c>
    </row>
    <row r="3587" spans="1:5" hidden="1">
      <c r="A3587" s="68" t="s">
        <v>3820</v>
      </c>
      <c r="B3587" s="854" t="s">
        <v>26122</v>
      </c>
      <c r="C3587" s="68" t="s">
        <v>3819</v>
      </c>
      <c r="D3587" s="860">
        <v>1.52</v>
      </c>
      <c r="E3587" s="860">
        <f t="shared" si="56"/>
        <v>1.52</v>
      </c>
    </row>
    <row r="3588" spans="1:5" hidden="1">
      <c r="A3588" s="68" t="s">
        <v>3821</v>
      </c>
      <c r="B3588" s="854" t="s">
        <v>26123</v>
      </c>
      <c r="C3588" s="68" t="s">
        <v>51</v>
      </c>
      <c r="D3588" s="860">
        <v>44.74</v>
      </c>
      <c r="E3588" s="860">
        <f t="shared" si="56"/>
        <v>44.74</v>
      </c>
    </row>
    <row r="3589" spans="1:5" hidden="1">
      <c r="A3589" s="68" t="s">
        <v>3822</v>
      </c>
      <c r="B3589" s="854" t="s">
        <v>26123</v>
      </c>
      <c r="C3589" s="68" t="s">
        <v>51</v>
      </c>
      <c r="D3589" s="860">
        <v>44</v>
      </c>
      <c r="E3589" s="860">
        <f t="shared" si="56"/>
        <v>44</v>
      </c>
    </row>
    <row r="3590" spans="1:5" hidden="1">
      <c r="A3590" s="68" t="s">
        <v>3823</v>
      </c>
      <c r="B3590" s="854" t="s">
        <v>26124</v>
      </c>
      <c r="C3590" s="68" t="s">
        <v>51</v>
      </c>
      <c r="D3590" s="860">
        <v>190.5</v>
      </c>
      <c r="E3590" s="860">
        <f t="shared" si="56"/>
        <v>190.5</v>
      </c>
    </row>
    <row r="3591" spans="1:5" hidden="1">
      <c r="A3591" s="68" t="s">
        <v>3824</v>
      </c>
      <c r="B3591" s="854" t="s">
        <v>26124</v>
      </c>
      <c r="C3591" s="68" t="s">
        <v>51</v>
      </c>
      <c r="D3591" s="860">
        <v>189.77</v>
      </c>
      <c r="E3591" s="860">
        <f t="shared" si="56"/>
        <v>189.77</v>
      </c>
    </row>
    <row r="3592" spans="1:5" hidden="1">
      <c r="A3592" s="68" t="s">
        <v>3825</v>
      </c>
      <c r="B3592" s="854" t="s">
        <v>26125</v>
      </c>
      <c r="C3592" s="68" t="s">
        <v>51</v>
      </c>
      <c r="D3592" s="860">
        <v>2862.93</v>
      </c>
      <c r="E3592" s="860">
        <f t="shared" si="56"/>
        <v>2862.93</v>
      </c>
    </row>
    <row r="3593" spans="1:5" hidden="1">
      <c r="A3593" s="68" t="s">
        <v>3826</v>
      </c>
      <c r="B3593" s="854" t="s">
        <v>26125</v>
      </c>
      <c r="C3593" s="68" t="s">
        <v>51</v>
      </c>
      <c r="D3593" s="860">
        <v>2860.5</v>
      </c>
      <c r="E3593" s="860">
        <f t="shared" si="56"/>
        <v>2860.5</v>
      </c>
    </row>
    <row r="3594" spans="1:5" hidden="1">
      <c r="A3594" s="68" t="s">
        <v>3827</v>
      </c>
      <c r="B3594" s="854" t="s">
        <v>26126</v>
      </c>
      <c r="C3594" s="68" t="s">
        <v>51</v>
      </c>
      <c r="D3594" s="860">
        <v>3298.3</v>
      </c>
      <c r="E3594" s="860">
        <f t="shared" si="56"/>
        <v>3298.3</v>
      </c>
    </row>
    <row r="3595" spans="1:5" hidden="1">
      <c r="A3595" s="68" t="s">
        <v>3828</v>
      </c>
      <c r="B3595" s="854" t="s">
        <v>26126</v>
      </c>
      <c r="C3595" s="68" t="s">
        <v>51</v>
      </c>
      <c r="D3595" s="860">
        <v>3263.58</v>
      </c>
      <c r="E3595" s="860">
        <f t="shared" si="56"/>
        <v>3263.58</v>
      </c>
    </row>
    <row r="3596" spans="1:5" hidden="1">
      <c r="A3596" s="68" t="s">
        <v>3829</v>
      </c>
      <c r="B3596" s="854" t="s">
        <v>26127</v>
      </c>
      <c r="C3596" s="68" t="s">
        <v>51</v>
      </c>
      <c r="D3596" s="860">
        <v>234.91</v>
      </c>
      <c r="E3596" s="860">
        <f t="shared" si="56"/>
        <v>234.91</v>
      </c>
    </row>
    <row r="3597" spans="1:5" hidden="1">
      <c r="A3597" s="68" t="s">
        <v>3830</v>
      </c>
      <c r="B3597" s="854" t="s">
        <v>26127</v>
      </c>
      <c r="C3597" s="68" t="s">
        <v>51</v>
      </c>
      <c r="D3597" s="860">
        <v>232.04</v>
      </c>
      <c r="E3597" s="860">
        <f t="shared" si="56"/>
        <v>232.04</v>
      </c>
    </row>
    <row r="3598" spans="1:5" hidden="1">
      <c r="A3598" s="68" t="s">
        <v>3831</v>
      </c>
      <c r="B3598" s="854" t="s">
        <v>26128</v>
      </c>
      <c r="C3598" s="68" t="s">
        <v>51</v>
      </c>
      <c r="D3598" s="860">
        <v>12.34</v>
      </c>
      <c r="E3598" s="860">
        <f t="shared" ref="E3598:E3661" si="57">D3598</f>
        <v>12.34</v>
      </c>
    </row>
    <row r="3599" spans="1:5" hidden="1">
      <c r="A3599" s="68" t="s">
        <v>3832</v>
      </c>
      <c r="B3599" s="854" t="s">
        <v>26128</v>
      </c>
      <c r="C3599" s="68" t="s">
        <v>51</v>
      </c>
      <c r="D3599" s="860">
        <v>11.61</v>
      </c>
      <c r="E3599" s="860">
        <f t="shared" si="57"/>
        <v>11.61</v>
      </c>
    </row>
    <row r="3600" spans="1:5" hidden="1">
      <c r="A3600" s="68" t="s">
        <v>3833</v>
      </c>
      <c r="B3600" s="854" t="s">
        <v>26129</v>
      </c>
      <c r="C3600" s="68" t="s">
        <v>51</v>
      </c>
      <c r="D3600" s="860">
        <v>47.99</v>
      </c>
      <c r="E3600" s="860">
        <f t="shared" si="57"/>
        <v>47.99</v>
      </c>
    </row>
    <row r="3601" spans="1:5" hidden="1">
      <c r="A3601" s="68" t="s">
        <v>3834</v>
      </c>
      <c r="B3601" s="854" t="s">
        <v>26129</v>
      </c>
      <c r="C3601" s="68" t="s">
        <v>51</v>
      </c>
      <c r="D3601" s="860">
        <v>47.26</v>
      </c>
      <c r="E3601" s="860">
        <f t="shared" si="57"/>
        <v>47.26</v>
      </c>
    </row>
    <row r="3602" spans="1:5" hidden="1">
      <c r="A3602" s="68" t="s">
        <v>3835</v>
      </c>
      <c r="B3602" s="854" t="s">
        <v>26130</v>
      </c>
      <c r="C3602" s="68" t="s">
        <v>51</v>
      </c>
      <c r="D3602" s="860">
        <v>13.74</v>
      </c>
      <c r="E3602" s="860">
        <f t="shared" si="57"/>
        <v>13.74</v>
      </c>
    </row>
    <row r="3603" spans="1:5" hidden="1">
      <c r="A3603" s="68" t="s">
        <v>3836</v>
      </c>
      <c r="B3603" s="854" t="s">
        <v>26130</v>
      </c>
      <c r="C3603" s="68" t="s">
        <v>51</v>
      </c>
      <c r="D3603" s="860">
        <v>13.01</v>
      </c>
      <c r="E3603" s="860">
        <f t="shared" si="57"/>
        <v>13.01</v>
      </c>
    </row>
    <row r="3604" spans="1:5" hidden="1">
      <c r="A3604" s="68" t="s">
        <v>3837</v>
      </c>
      <c r="B3604" s="854" t="s">
        <v>26131</v>
      </c>
      <c r="C3604" s="68" t="s">
        <v>51</v>
      </c>
      <c r="D3604" s="860">
        <v>12.5</v>
      </c>
      <c r="E3604" s="860">
        <f t="shared" si="57"/>
        <v>12.5</v>
      </c>
    </row>
    <row r="3605" spans="1:5" hidden="1">
      <c r="A3605" s="68" t="s">
        <v>3838</v>
      </c>
      <c r="B3605" s="854" t="s">
        <v>26131</v>
      </c>
      <c r="C3605" s="68" t="s">
        <v>51</v>
      </c>
      <c r="D3605" s="860">
        <v>11.77</v>
      </c>
      <c r="E3605" s="860">
        <f t="shared" si="57"/>
        <v>11.77</v>
      </c>
    </row>
    <row r="3606" spans="1:5" hidden="1">
      <c r="A3606" s="68" t="s">
        <v>3839</v>
      </c>
      <c r="B3606" s="854" t="s">
        <v>26132</v>
      </c>
      <c r="C3606" s="68" t="s">
        <v>51</v>
      </c>
      <c r="D3606" s="860">
        <v>10.24</v>
      </c>
      <c r="E3606" s="860">
        <f t="shared" si="57"/>
        <v>10.24</v>
      </c>
    </row>
    <row r="3607" spans="1:5" hidden="1">
      <c r="A3607" s="68" t="s">
        <v>3840</v>
      </c>
      <c r="B3607" s="854" t="s">
        <v>26132</v>
      </c>
      <c r="C3607" s="68" t="s">
        <v>51</v>
      </c>
      <c r="D3607" s="860">
        <v>9.51</v>
      </c>
      <c r="E3607" s="860">
        <f t="shared" si="57"/>
        <v>9.51</v>
      </c>
    </row>
    <row r="3608" spans="1:5" hidden="1">
      <c r="A3608" s="68" t="s">
        <v>3841</v>
      </c>
      <c r="B3608" s="854" t="s">
        <v>26133</v>
      </c>
      <c r="C3608" s="68" t="s">
        <v>51</v>
      </c>
      <c r="D3608" s="860">
        <v>54.67</v>
      </c>
      <c r="E3608" s="860">
        <f t="shared" si="57"/>
        <v>54.67</v>
      </c>
    </row>
    <row r="3609" spans="1:5" hidden="1">
      <c r="A3609" s="68" t="s">
        <v>3842</v>
      </c>
      <c r="B3609" s="854" t="s">
        <v>26133</v>
      </c>
      <c r="C3609" s="68" t="s">
        <v>51</v>
      </c>
      <c r="D3609" s="860">
        <v>53.94</v>
      </c>
      <c r="E3609" s="860">
        <f t="shared" si="57"/>
        <v>53.94</v>
      </c>
    </row>
    <row r="3610" spans="1:5" hidden="1">
      <c r="A3610" s="68" t="s">
        <v>3843</v>
      </c>
      <c r="B3610" s="854" t="s">
        <v>26134</v>
      </c>
      <c r="C3610" s="68" t="s">
        <v>51</v>
      </c>
      <c r="D3610" s="860">
        <v>11.38</v>
      </c>
      <c r="E3610" s="860">
        <f t="shared" si="57"/>
        <v>11.38</v>
      </c>
    </row>
    <row r="3611" spans="1:5" hidden="1">
      <c r="A3611" s="68" t="s">
        <v>3844</v>
      </c>
      <c r="B3611" s="854" t="s">
        <v>26134</v>
      </c>
      <c r="C3611" s="68" t="s">
        <v>51</v>
      </c>
      <c r="D3611" s="860">
        <v>10.65</v>
      </c>
      <c r="E3611" s="860">
        <f t="shared" si="57"/>
        <v>10.65</v>
      </c>
    </row>
    <row r="3612" spans="1:5" hidden="1">
      <c r="A3612" s="68" t="s">
        <v>3845</v>
      </c>
      <c r="B3612" s="854" t="s">
        <v>26135</v>
      </c>
      <c r="C3612" s="68" t="s">
        <v>51</v>
      </c>
      <c r="D3612" s="860">
        <v>16.829999999999998</v>
      </c>
      <c r="E3612" s="860">
        <f t="shared" si="57"/>
        <v>16.829999999999998</v>
      </c>
    </row>
    <row r="3613" spans="1:5" hidden="1">
      <c r="A3613" s="68" t="s">
        <v>3846</v>
      </c>
      <c r="B3613" s="854" t="s">
        <v>26135</v>
      </c>
      <c r="C3613" s="68" t="s">
        <v>51</v>
      </c>
      <c r="D3613" s="860">
        <v>16.100000000000001</v>
      </c>
      <c r="E3613" s="860">
        <f t="shared" si="57"/>
        <v>16.100000000000001</v>
      </c>
    </row>
    <row r="3614" spans="1:5" hidden="1">
      <c r="A3614" s="68" t="s">
        <v>3847</v>
      </c>
      <c r="B3614" s="854" t="s">
        <v>26136</v>
      </c>
      <c r="C3614" s="68" t="s">
        <v>51</v>
      </c>
      <c r="D3614" s="860">
        <v>13.74</v>
      </c>
      <c r="E3614" s="860">
        <f t="shared" si="57"/>
        <v>13.74</v>
      </c>
    </row>
    <row r="3615" spans="1:5" hidden="1">
      <c r="A3615" s="68" t="s">
        <v>3848</v>
      </c>
      <c r="B3615" s="854" t="s">
        <v>26136</v>
      </c>
      <c r="C3615" s="68" t="s">
        <v>51</v>
      </c>
      <c r="D3615" s="860">
        <v>13.01</v>
      </c>
      <c r="E3615" s="860">
        <f t="shared" si="57"/>
        <v>13.01</v>
      </c>
    </row>
    <row r="3616" spans="1:5" hidden="1">
      <c r="A3616" s="68" t="s">
        <v>3849</v>
      </c>
      <c r="B3616" s="854" t="s">
        <v>26137</v>
      </c>
      <c r="C3616" s="68" t="s">
        <v>51</v>
      </c>
      <c r="D3616" s="860">
        <v>110.1</v>
      </c>
      <c r="E3616" s="860">
        <f t="shared" si="57"/>
        <v>110.1</v>
      </c>
    </row>
    <row r="3617" spans="1:5" hidden="1">
      <c r="A3617" s="68" t="s">
        <v>3850</v>
      </c>
      <c r="B3617" s="854" t="s">
        <v>26137</v>
      </c>
      <c r="C3617" s="68" t="s">
        <v>51</v>
      </c>
      <c r="D3617" s="860">
        <v>107.88</v>
      </c>
      <c r="E3617" s="860">
        <f t="shared" si="57"/>
        <v>107.88</v>
      </c>
    </row>
    <row r="3618" spans="1:5" hidden="1">
      <c r="A3618" s="68" t="s">
        <v>3851</v>
      </c>
      <c r="B3618" s="854" t="s">
        <v>26138</v>
      </c>
      <c r="C3618" s="68" t="s">
        <v>51</v>
      </c>
      <c r="D3618" s="860">
        <v>214.6</v>
      </c>
      <c r="E3618" s="860">
        <f t="shared" si="57"/>
        <v>214.6</v>
      </c>
    </row>
    <row r="3619" spans="1:5" hidden="1">
      <c r="A3619" s="68" t="s">
        <v>3852</v>
      </c>
      <c r="B3619" s="854" t="s">
        <v>26138</v>
      </c>
      <c r="C3619" s="68" t="s">
        <v>51</v>
      </c>
      <c r="D3619" s="860">
        <v>212.38</v>
      </c>
      <c r="E3619" s="860">
        <f t="shared" si="57"/>
        <v>212.38</v>
      </c>
    </row>
    <row r="3620" spans="1:5" hidden="1">
      <c r="A3620" s="68" t="s">
        <v>3853</v>
      </c>
      <c r="B3620" s="854" t="s">
        <v>26139</v>
      </c>
      <c r="C3620" s="68" t="s">
        <v>51</v>
      </c>
      <c r="D3620" s="860">
        <v>243.2</v>
      </c>
      <c r="E3620" s="860">
        <f t="shared" si="57"/>
        <v>243.2</v>
      </c>
    </row>
    <row r="3621" spans="1:5" hidden="1">
      <c r="A3621" s="68" t="s">
        <v>3854</v>
      </c>
      <c r="B3621" s="854" t="s">
        <v>26139</v>
      </c>
      <c r="C3621" s="68" t="s">
        <v>51</v>
      </c>
      <c r="D3621" s="860">
        <v>240.98</v>
      </c>
      <c r="E3621" s="860">
        <f t="shared" si="57"/>
        <v>240.98</v>
      </c>
    </row>
    <row r="3622" spans="1:5" hidden="1">
      <c r="A3622" s="68" t="s">
        <v>23022</v>
      </c>
      <c r="B3622" s="854" t="s">
        <v>26140</v>
      </c>
      <c r="C3622" s="68" t="s">
        <v>51</v>
      </c>
      <c r="D3622" s="860">
        <v>222.6</v>
      </c>
      <c r="E3622" s="860">
        <f t="shared" si="57"/>
        <v>222.6</v>
      </c>
    </row>
    <row r="3623" spans="1:5" hidden="1">
      <c r="A3623" s="68" t="s">
        <v>23023</v>
      </c>
      <c r="B3623" s="854" t="s">
        <v>26140</v>
      </c>
      <c r="C3623" s="68" t="s">
        <v>51</v>
      </c>
      <c r="D3623" s="860">
        <v>220.38</v>
      </c>
      <c r="E3623" s="860">
        <f t="shared" si="57"/>
        <v>220.38</v>
      </c>
    </row>
    <row r="3624" spans="1:5" hidden="1">
      <c r="A3624" s="68" t="s">
        <v>3855</v>
      </c>
      <c r="B3624" s="854" t="s">
        <v>26141</v>
      </c>
      <c r="C3624" s="68" t="s">
        <v>51</v>
      </c>
      <c r="D3624" s="860">
        <v>108.35</v>
      </c>
      <c r="E3624" s="860">
        <f t="shared" si="57"/>
        <v>108.35</v>
      </c>
    </row>
    <row r="3625" spans="1:5" hidden="1">
      <c r="A3625" s="68" t="s">
        <v>3856</v>
      </c>
      <c r="B3625" s="854" t="s">
        <v>26141</v>
      </c>
      <c r="C3625" s="68" t="s">
        <v>51</v>
      </c>
      <c r="D3625" s="860">
        <v>106.14</v>
      </c>
      <c r="E3625" s="860">
        <f t="shared" si="57"/>
        <v>106.14</v>
      </c>
    </row>
    <row r="3626" spans="1:5" hidden="1">
      <c r="A3626" s="68" t="s">
        <v>3857</v>
      </c>
      <c r="B3626" s="854" t="s">
        <v>26142</v>
      </c>
      <c r="C3626" s="68" t="s">
        <v>51</v>
      </c>
      <c r="D3626" s="860">
        <v>134.1</v>
      </c>
      <c r="E3626" s="860">
        <f t="shared" si="57"/>
        <v>134.1</v>
      </c>
    </row>
    <row r="3627" spans="1:5" hidden="1">
      <c r="A3627" s="68" t="s">
        <v>3858</v>
      </c>
      <c r="B3627" s="854" t="s">
        <v>26142</v>
      </c>
      <c r="C3627" s="68" t="s">
        <v>51</v>
      </c>
      <c r="D3627" s="860">
        <v>131.88</v>
      </c>
      <c r="E3627" s="860">
        <f t="shared" si="57"/>
        <v>131.88</v>
      </c>
    </row>
    <row r="3628" spans="1:5" hidden="1">
      <c r="A3628" s="68" t="s">
        <v>3859</v>
      </c>
      <c r="B3628" s="854" t="s">
        <v>26143</v>
      </c>
      <c r="C3628" s="68" t="s">
        <v>51</v>
      </c>
      <c r="D3628" s="860">
        <v>84.48</v>
      </c>
      <c r="E3628" s="860">
        <f t="shared" si="57"/>
        <v>84.48</v>
      </c>
    </row>
    <row r="3629" spans="1:5" hidden="1">
      <c r="A3629" s="68" t="s">
        <v>3860</v>
      </c>
      <c r="B3629" s="854" t="s">
        <v>26143</v>
      </c>
      <c r="C3629" s="68" t="s">
        <v>51</v>
      </c>
      <c r="D3629" s="860">
        <v>83.22</v>
      </c>
      <c r="E3629" s="860">
        <f t="shared" si="57"/>
        <v>83.22</v>
      </c>
    </row>
    <row r="3630" spans="1:5" hidden="1">
      <c r="A3630" s="68" t="s">
        <v>3861</v>
      </c>
      <c r="B3630" s="854" t="s">
        <v>26144</v>
      </c>
      <c r="C3630" s="68" t="s">
        <v>51</v>
      </c>
      <c r="D3630" s="860">
        <v>19.11</v>
      </c>
      <c r="E3630" s="860">
        <f t="shared" si="57"/>
        <v>19.11</v>
      </c>
    </row>
    <row r="3631" spans="1:5" hidden="1">
      <c r="A3631" s="68" t="s">
        <v>3862</v>
      </c>
      <c r="B3631" s="854" t="s">
        <v>26144</v>
      </c>
      <c r="C3631" s="68" t="s">
        <v>51</v>
      </c>
      <c r="D3631" s="860">
        <v>18.16</v>
      </c>
      <c r="E3631" s="860">
        <f t="shared" si="57"/>
        <v>18.16</v>
      </c>
    </row>
    <row r="3632" spans="1:5" hidden="1">
      <c r="A3632" s="68" t="s">
        <v>3863</v>
      </c>
      <c r="B3632" s="854" t="s">
        <v>34351</v>
      </c>
      <c r="C3632" s="68" t="s">
        <v>51</v>
      </c>
      <c r="D3632" s="860">
        <v>103.83</v>
      </c>
      <c r="E3632" s="860">
        <f t="shared" si="57"/>
        <v>103.83</v>
      </c>
    </row>
    <row r="3633" spans="1:5" hidden="1">
      <c r="A3633" s="68" t="s">
        <v>3864</v>
      </c>
      <c r="B3633" s="854" t="s">
        <v>34351</v>
      </c>
      <c r="C3633" s="68" t="s">
        <v>51</v>
      </c>
      <c r="D3633" s="860">
        <v>101.99</v>
      </c>
      <c r="E3633" s="860">
        <f t="shared" si="57"/>
        <v>101.99</v>
      </c>
    </row>
    <row r="3634" spans="1:5" hidden="1">
      <c r="A3634" s="68" t="s">
        <v>3865</v>
      </c>
      <c r="B3634" s="854" t="s">
        <v>34352</v>
      </c>
      <c r="C3634" s="68" t="s">
        <v>51</v>
      </c>
      <c r="D3634" s="860">
        <v>949.98</v>
      </c>
      <c r="E3634" s="860">
        <f t="shared" si="57"/>
        <v>949.98</v>
      </c>
    </row>
    <row r="3635" spans="1:5" hidden="1">
      <c r="A3635" s="68" t="s">
        <v>3866</v>
      </c>
      <c r="B3635" s="854" t="s">
        <v>34352</v>
      </c>
      <c r="C3635" s="68" t="s">
        <v>51</v>
      </c>
      <c r="D3635" s="860">
        <v>949.25</v>
      </c>
      <c r="E3635" s="860">
        <f t="shared" si="57"/>
        <v>949.25</v>
      </c>
    </row>
    <row r="3636" spans="1:5" hidden="1">
      <c r="A3636" s="68" t="s">
        <v>34226</v>
      </c>
      <c r="B3636" s="854" t="s">
        <v>34353</v>
      </c>
      <c r="C3636" s="68" t="s">
        <v>51</v>
      </c>
      <c r="D3636" s="860">
        <v>23.34</v>
      </c>
      <c r="E3636" s="860">
        <f t="shared" si="57"/>
        <v>23.34</v>
      </c>
    </row>
    <row r="3637" spans="1:5" hidden="1">
      <c r="A3637" s="68" t="s">
        <v>34227</v>
      </c>
      <c r="B3637" s="854" t="s">
        <v>34353</v>
      </c>
      <c r="C3637" s="68" t="s">
        <v>51</v>
      </c>
      <c r="D3637" s="860">
        <v>21.5</v>
      </c>
      <c r="E3637" s="860">
        <f t="shared" si="57"/>
        <v>21.5</v>
      </c>
    </row>
    <row r="3638" spans="1:5" hidden="1">
      <c r="A3638" s="68" t="s">
        <v>3867</v>
      </c>
      <c r="B3638" s="854" t="s">
        <v>26145</v>
      </c>
      <c r="C3638" s="68" t="s">
        <v>885</v>
      </c>
      <c r="D3638" s="860">
        <v>1.46</v>
      </c>
      <c r="E3638" s="860">
        <f t="shared" si="57"/>
        <v>1.46</v>
      </c>
    </row>
    <row r="3639" spans="1:5" hidden="1">
      <c r="A3639" s="68" t="s">
        <v>3868</v>
      </c>
      <c r="B3639" s="854" t="s">
        <v>26145</v>
      </c>
      <c r="C3639" s="68" t="s">
        <v>885</v>
      </c>
      <c r="D3639" s="860">
        <v>1.29</v>
      </c>
      <c r="E3639" s="860">
        <f t="shared" si="57"/>
        <v>1.29</v>
      </c>
    </row>
    <row r="3640" spans="1:5" hidden="1">
      <c r="A3640" s="68" t="s">
        <v>3869</v>
      </c>
      <c r="B3640" s="854" t="s">
        <v>26146</v>
      </c>
      <c r="C3640" s="68" t="s">
        <v>885</v>
      </c>
      <c r="D3640" s="860">
        <v>1.92</v>
      </c>
      <c r="E3640" s="860">
        <f t="shared" si="57"/>
        <v>1.92</v>
      </c>
    </row>
    <row r="3641" spans="1:5" hidden="1">
      <c r="A3641" s="68" t="s">
        <v>3870</v>
      </c>
      <c r="B3641" s="854" t="s">
        <v>26146</v>
      </c>
      <c r="C3641" s="68" t="s">
        <v>885</v>
      </c>
      <c r="D3641" s="860">
        <v>1.87</v>
      </c>
      <c r="E3641" s="860">
        <f t="shared" si="57"/>
        <v>1.87</v>
      </c>
    </row>
    <row r="3642" spans="1:5" hidden="1">
      <c r="A3642" s="68" t="s">
        <v>3871</v>
      </c>
      <c r="B3642" s="854" t="s">
        <v>24431</v>
      </c>
      <c r="C3642" s="68" t="s">
        <v>134</v>
      </c>
      <c r="D3642" s="860">
        <v>2.71</v>
      </c>
      <c r="E3642" s="860">
        <f t="shared" si="57"/>
        <v>2.71</v>
      </c>
    </row>
    <row r="3643" spans="1:5" hidden="1">
      <c r="A3643" s="68" t="s">
        <v>3872</v>
      </c>
      <c r="B3643" s="854" t="s">
        <v>24431</v>
      </c>
      <c r="C3643" s="68" t="s">
        <v>134</v>
      </c>
      <c r="D3643" s="860">
        <v>2.44</v>
      </c>
      <c r="E3643" s="860">
        <f t="shared" si="57"/>
        <v>2.44</v>
      </c>
    </row>
    <row r="3644" spans="1:5" hidden="1">
      <c r="A3644" s="68" t="s">
        <v>22843</v>
      </c>
      <c r="B3644" s="854" t="s">
        <v>26147</v>
      </c>
      <c r="C3644" s="68" t="s">
        <v>51</v>
      </c>
      <c r="D3644" s="860">
        <v>801.39</v>
      </c>
      <c r="E3644" s="860">
        <f t="shared" si="57"/>
        <v>801.39</v>
      </c>
    </row>
    <row r="3645" spans="1:5" hidden="1">
      <c r="A3645" s="68" t="s">
        <v>22844</v>
      </c>
      <c r="B3645" s="854" t="s">
        <v>26147</v>
      </c>
      <c r="C3645" s="68" t="s">
        <v>51</v>
      </c>
      <c r="D3645" s="860">
        <v>801.39</v>
      </c>
      <c r="E3645" s="860">
        <f t="shared" si="57"/>
        <v>801.39</v>
      </c>
    </row>
    <row r="3646" spans="1:5" hidden="1">
      <c r="A3646" s="68" t="s">
        <v>3873</v>
      </c>
      <c r="B3646" s="854" t="s">
        <v>26148</v>
      </c>
      <c r="C3646" s="68" t="s">
        <v>134</v>
      </c>
      <c r="D3646" s="860">
        <v>232.02</v>
      </c>
      <c r="E3646" s="860">
        <f t="shared" si="57"/>
        <v>232.02</v>
      </c>
    </row>
    <row r="3647" spans="1:5" hidden="1">
      <c r="A3647" s="68" t="s">
        <v>3874</v>
      </c>
      <c r="B3647" s="854" t="s">
        <v>26148</v>
      </c>
      <c r="C3647" s="68" t="s">
        <v>134</v>
      </c>
      <c r="D3647" s="860">
        <v>219.85</v>
      </c>
      <c r="E3647" s="860">
        <f t="shared" si="57"/>
        <v>219.85</v>
      </c>
    </row>
    <row r="3648" spans="1:5" hidden="1">
      <c r="A3648" s="68" t="s">
        <v>3875</v>
      </c>
      <c r="B3648" s="854" t="s">
        <v>26149</v>
      </c>
      <c r="C3648" s="68" t="s">
        <v>134</v>
      </c>
      <c r="D3648" s="860">
        <v>302.54000000000002</v>
      </c>
      <c r="E3648" s="860">
        <f t="shared" si="57"/>
        <v>302.54000000000002</v>
      </c>
    </row>
    <row r="3649" spans="1:5" hidden="1">
      <c r="A3649" s="68" t="s">
        <v>3876</v>
      </c>
      <c r="B3649" s="854" t="s">
        <v>26149</v>
      </c>
      <c r="C3649" s="68" t="s">
        <v>134</v>
      </c>
      <c r="D3649" s="860">
        <v>287.47000000000003</v>
      </c>
      <c r="E3649" s="860">
        <f t="shared" si="57"/>
        <v>287.47000000000003</v>
      </c>
    </row>
    <row r="3650" spans="1:5" hidden="1">
      <c r="A3650" s="68" t="s">
        <v>3877</v>
      </c>
      <c r="B3650" s="854" t="s">
        <v>26150</v>
      </c>
      <c r="C3650" s="68" t="s">
        <v>134</v>
      </c>
      <c r="D3650" s="860">
        <v>206.18</v>
      </c>
      <c r="E3650" s="860">
        <f t="shared" si="57"/>
        <v>206.18</v>
      </c>
    </row>
    <row r="3651" spans="1:5" hidden="1">
      <c r="A3651" s="68" t="s">
        <v>3878</v>
      </c>
      <c r="B3651" s="854" t="s">
        <v>26150</v>
      </c>
      <c r="C3651" s="68" t="s">
        <v>134</v>
      </c>
      <c r="D3651" s="860">
        <v>198.28</v>
      </c>
      <c r="E3651" s="860">
        <f t="shared" si="57"/>
        <v>198.28</v>
      </c>
    </row>
    <row r="3652" spans="1:5" hidden="1">
      <c r="A3652" s="68" t="s">
        <v>3879</v>
      </c>
      <c r="B3652" s="854" t="s">
        <v>26151</v>
      </c>
      <c r="C3652" s="68" t="s">
        <v>134</v>
      </c>
      <c r="D3652" s="860">
        <v>281.89999999999998</v>
      </c>
      <c r="E3652" s="860">
        <f t="shared" si="57"/>
        <v>281.89999999999998</v>
      </c>
    </row>
    <row r="3653" spans="1:5" hidden="1">
      <c r="A3653" s="68" t="s">
        <v>3880</v>
      </c>
      <c r="B3653" s="854" t="s">
        <v>26151</v>
      </c>
      <c r="C3653" s="68" t="s">
        <v>134</v>
      </c>
      <c r="D3653" s="860">
        <v>273.25</v>
      </c>
      <c r="E3653" s="860">
        <f t="shared" si="57"/>
        <v>273.25</v>
      </c>
    </row>
    <row r="3654" spans="1:5">
      <c r="A3654" s="68" t="s">
        <v>3881</v>
      </c>
      <c r="B3654" s="854" t="s">
        <v>26152</v>
      </c>
      <c r="C3654" s="68" t="s">
        <v>885</v>
      </c>
      <c r="D3654" s="860">
        <v>345.56</v>
      </c>
      <c r="E3654" s="860">
        <f t="shared" si="57"/>
        <v>345.56</v>
      </c>
    </row>
    <row r="3655" spans="1:5">
      <c r="A3655" s="68" t="s">
        <v>3882</v>
      </c>
      <c r="B3655" s="854" t="s">
        <v>26152</v>
      </c>
      <c r="C3655" s="68" t="s">
        <v>885</v>
      </c>
      <c r="D3655" s="860">
        <v>325.22000000000003</v>
      </c>
      <c r="E3655" s="860">
        <f t="shared" si="57"/>
        <v>325.22000000000003</v>
      </c>
    </row>
    <row r="3656" spans="1:5" hidden="1">
      <c r="A3656" s="68" t="s">
        <v>3883</v>
      </c>
      <c r="B3656" s="854" t="s">
        <v>26153</v>
      </c>
      <c r="C3656" s="68" t="s">
        <v>885</v>
      </c>
      <c r="D3656" s="860">
        <v>629.79</v>
      </c>
      <c r="E3656" s="860">
        <f t="shared" si="57"/>
        <v>629.79</v>
      </c>
    </row>
    <row r="3657" spans="1:5" hidden="1">
      <c r="A3657" s="68" t="s">
        <v>3884</v>
      </c>
      <c r="B3657" s="854" t="s">
        <v>26153</v>
      </c>
      <c r="C3657" s="68" t="s">
        <v>885</v>
      </c>
      <c r="D3657" s="860">
        <v>598.62</v>
      </c>
      <c r="E3657" s="860">
        <f t="shared" si="57"/>
        <v>598.62</v>
      </c>
    </row>
    <row r="3658" spans="1:5" hidden="1">
      <c r="A3658" s="68" t="s">
        <v>3885</v>
      </c>
      <c r="B3658" s="854" t="s">
        <v>26154</v>
      </c>
      <c r="C3658" s="68" t="s">
        <v>885</v>
      </c>
      <c r="D3658" s="860">
        <v>96.37</v>
      </c>
      <c r="E3658" s="860">
        <f t="shared" si="57"/>
        <v>96.37</v>
      </c>
    </row>
    <row r="3659" spans="1:5" hidden="1">
      <c r="A3659" s="68" t="s">
        <v>3886</v>
      </c>
      <c r="B3659" s="854" t="s">
        <v>26154</v>
      </c>
      <c r="C3659" s="68" t="s">
        <v>885</v>
      </c>
      <c r="D3659" s="860">
        <v>91.21</v>
      </c>
      <c r="E3659" s="860">
        <f t="shared" si="57"/>
        <v>91.21</v>
      </c>
    </row>
    <row r="3660" spans="1:5" hidden="1">
      <c r="A3660" s="68" t="s">
        <v>3887</v>
      </c>
      <c r="B3660" s="854" t="s">
        <v>26155</v>
      </c>
      <c r="C3660" s="68" t="s">
        <v>885</v>
      </c>
      <c r="D3660" s="860">
        <v>107.71</v>
      </c>
      <c r="E3660" s="860">
        <f t="shared" si="57"/>
        <v>107.71</v>
      </c>
    </row>
    <row r="3661" spans="1:5" hidden="1">
      <c r="A3661" s="68" t="s">
        <v>3888</v>
      </c>
      <c r="B3661" s="854" t="s">
        <v>26155</v>
      </c>
      <c r="C3661" s="68" t="s">
        <v>885</v>
      </c>
      <c r="D3661" s="860">
        <v>102.55</v>
      </c>
      <c r="E3661" s="860">
        <f t="shared" si="57"/>
        <v>102.55</v>
      </c>
    </row>
    <row r="3662" spans="1:5" hidden="1">
      <c r="A3662" s="68" t="s">
        <v>3889</v>
      </c>
      <c r="B3662" s="854" t="s">
        <v>26156</v>
      </c>
      <c r="C3662" s="68" t="s">
        <v>885</v>
      </c>
      <c r="D3662" s="860">
        <v>164.36</v>
      </c>
      <c r="E3662" s="860">
        <f t="shared" ref="E3662:E3725" si="58">D3662</f>
        <v>164.36</v>
      </c>
    </row>
    <row r="3663" spans="1:5" hidden="1">
      <c r="A3663" s="68" t="s">
        <v>3890</v>
      </c>
      <c r="B3663" s="854" t="s">
        <v>26156</v>
      </c>
      <c r="C3663" s="68" t="s">
        <v>885</v>
      </c>
      <c r="D3663" s="860">
        <v>159.19999999999999</v>
      </c>
      <c r="E3663" s="860">
        <f t="shared" si="58"/>
        <v>159.19999999999999</v>
      </c>
    </row>
    <row r="3664" spans="1:5" hidden="1">
      <c r="A3664" s="68" t="s">
        <v>3891</v>
      </c>
      <c r="B3664" s="854" t="s">
        <v>26157</v>
      </c>
      <c r="C3664" s="68" t="s">
        <v>885</v>
      </c>
      <c r="D3664" s="860">
        <v>126.6</v>
      </c>
      <c r="E3664" s="860">
        <f t="shared" si="58"/>
        <v>126.6</v>
      </c>
    </row>
    <row r="3665" spans="1:5" hidden="1">
      <c r="A3665" s="68" t="s">
        <v>3892</v>
      </c>
      <c r="B3665" s="854" t="s">
        <v>26157</v>
      </c>
      <c r="C3665" s="68" t="s">
        <v>885</v>
      </c>
      <c r="D3665" s="860">
        <v>119.12</v>
      </c>
      <c r="E3665" s="860">
        <f t="shared" si="58"/>
        <v>119.12</v>
      </c>
    </row>
    <row r="3666" spans="1:5" hidden="1">
      <c r="A3666" s="68" t="s">
        <v>3893</v>
      </c>
      <c r="B3666" s="854" t="s">
        <v>26158</v>
      </c>
      <c r="C3666" s="68" t="s">
        <v>885</v>
      </c>
      <c r="D3666" s="860">
        <v>137.99</v>
      </c>
      <c r="E3666" s="860">
        <f t="shared" si="58"/>
        <v>137.99</v>
      </c>
    </row>
    <row r="3667" spans="1:5" hidden="1">
      <c r="A3667" s="68" t="s">
        <v>3894</v>
      </c>
      <c r="B3667" s="854" t="s">
        <v>26158</v>
      </c>
      <c r="C3667" s="68" t="s">
        <v>885</v>
      </c>
      <c r="D3667" s="860">
        <v>130.51</v>
      </c>
      <c r="E3667" s="860">
        <f t="shared" si="58"/>
        <v>130.51</v>
      </c>
    </row>
    <row r="3668" spans="1:5" hidden="1">
      <c r="A3668" s="68" t="s">
        <v>3895</v>
      </c>
      <c r="B3668" s="854" t="s">
        <v>26159</v>
      </c>
      <c r="C3668" s="68" t="s">
        <v>885</v>
      </c>
      <c r="D3668" s="860">
        <v>194.99</v>
      </c>
      <c r="E3668" s="860">
        <f t="shared" si="58"/>
        <v>194.99</v>
      </c>
    </row>
    <row r="3669" spans="1:5" hidden="1">
      <c r="A3669" s="68" t="s">
        <v>3896</v>
      </c>
      <c r="B3669" s="854" t="s">
        <v>26159</v>
      </c>
      <c r="C3669" s="68" t="s">
        <v>885</v>
      </c>
      <c r="D3669" s="860">
        <v>187.51</v>
      </c>
      <c r="E3669" s="860">
        <f t="shared" si="58"/>
        <v>187.51</v>
      </c>
    </row>
    <row r="3670" spans="1:5" hidden="1">
      <c r="A3670" s="68" t="s">
        <v>3897</v>
      </c>
      <c r="B3670" s="854" t="s">
        <v>26160</v>
      </c>
      <c r="C3670" s="68" t="s">
        <v>885</v>
      </c>
      <c r="D3670" s="860">
        <v>148.53</v>
      </c>
      <c r="E3670" s="860">
        <f t="shared" si="58"/>
        <v>148.53</v>
      </c>
    </row>
    <row r="3671" spans="1:5" hidden="1">
      <c r="A3671" s="68" t="s">
        <v>3898</v>
      </c>
      <c r="B3671" s="854" t="s">
        <v>26160</v>
      </c>
      <c r="C3671" s="68" t="s">
        <v>885</v>
      </c>
      <c r="D3671" s="860">
        <v>139.44999999999999</v>
      </c>
      <c r="E3671" s="860">
        <f t="shared" si="58"/>
        <v>139.44999999999999</v>
      </c>
    </row>
    <row r="3672" spans="1:5" hidden="1">
      <c r="A3672" s="68" t="s">
        <v>3899</v>
      </c>
      <c r="B3672" s="854" t="s">
        <v>26161</v>
      </c>
      <c r="C3672" s="68" t="s">
        <v>885</v>
      </c>
      <c r="D3672" s="860">
        <v>159.75</v>
      </c>
      <c r="E3672" s="860">
        <f t="shared" si="58"/>
        <v>159.75</v>
      </c>
    </row>
    <row r="3673" spans="1:5" hidden="1">
      <c r="A3673" s="68" t="s">
        <v>3900</v>
      </c>
      <c r="B3673" s="854" t="s">
        <v>26161</v>
      </c>
      <c r="C3673" s="68" t="s">
        <v>885</v>
      </c>
      <c r="D3673" s="860">
        <v>150.66999999999999</v>
      </c>
      <c r="E3673" s="860">
        <f t="shared" si="58"/>
        <v>150.66999999999999</v>
      </c>
    </row>
    <row r="3674" spans="1:5" hidden="1">
      <c r="A3674" s="68" t="s">
        <v>3901</v>
      </c>
      <c r="B3674" s="854" t="s">
        <v>26162</v>
      </c>
      <c r="C3674" s="68" t="s">
        <v>885</v>
      </c>
      <c r="D3674" s="860">
        <v>215.83</v>
      </c>
      <c r="E3674" s="860">
        <f t="shared" si="58"/>
        <v>215.83</v>
      </c>
    </row>
    <row r="3675" spans="1:5" hidden="1">
      <c r="A3675" s="68" t="s">
        <v>3902</v>
      </c>
      <c r="B3675" s="854" t="s">
        <v>26162</v>
      </c>
      <c r="C3675" s="68" t="s">
        <v>885</v>
      </c>
      <c r="D3675" s="860">
        <v>206.75</v>
      </c>
      <c r="E3675" s="860">
        <f t="shared" si="58"/>
        <v>206.75</v>
      </c>
    </row>
    <row r="3676" spans="1:5" hidden="1">
      <c r="A3676" s="68" t="s">
        <v>3903</v>
      </c>
      <c r="B3676" s="854" t="s">
        <v>26163</v>
      </c>
      <c r="C3676" s="68" t="s">
        <v>885</v>
      </c>
      <c r="D3676" s="860">
        <v>109.96</v>
      </c>
      <c r="E3676" s="860">
        <f t="shared" si="58"/>
        <v>109.96</v>
      </c>
    </row>
    <row r="3677" spans="1:5" hidden="1">
      <c r="A3677" s="68" t="s">
        <v>3904</v>
      </c>
      <c r="B3677" s="854" t="s">
        <v>26163</v>
      </c>
      <c r="C3677" s="68" t="s">
        <v>885</v>
      </c>
      <c r="D3677" s="860">
        <v>104.18</v>
      </c>
      <c r="E3677" s="860">
        <f t="shared" si="58"/>
        <v>104.18</v>
      </c>
    </row>
    <row r="3678" spans="1:5" hidden="1">
      <c r="A3678" s="68" t="s">
        <v>3905</v>
      </c>
      <c r="B3678" s="854" t="s">
        <v>26164</v>
      </c>
      <c r="C3678" s="68" t="s">
        <v>885</v>
      </c>
      <c r="D3678" s="860">
        <v>121.3</v>
      </c>
      <c r="E3678" s="860">
        <f t="shared" si="58"/>
        <v>121.3</v>
      </c>
    </row>
    <row r="3679" spans="1:5" hidden="1">
      <c r="A3679" s="68" t="s">
        <v>3906</v>
      </c>
      <c r="B3679" s="854" t="s">
        <v>26164</v>
      </c>
      <c r="C3679" s="68" t="s">
        <v>885</v>
      </c>
      <c r="D3679" s="860">
        <v>115.52</v>
      </c>
      <c r="E3679" s="860">
        <f t="shared" si="58"/>
        <v>115.52</v>
      </c>
    </row>
    <row r="3680" spans="1:5" hidden="1">
      <c r="A3680" s="68" t="s">
        <v>3907</v>
      </c>
      <c r="B3680" s="854" t="s">
        <v>26165</v>
      </c>
      <c r="C3680" s="68" t="s">
        <v>885</v>
      </c>
      <c r="D3680" s="860">
        <v>177.95</v>
      </c>
      <c r="E3680" s="860">
        <f t="shared" si="58"/>
        <v>177.95</v>
      </c>
    </row>
    <row r="3681" spans="1:5" hidden="1">
      <c r="A3681" s="68" t="s">
        <v>3908</v>
      </c>
      <c r="B3681" s="854" t="s">
        <v>26165</v>
      </c>
      <c r="C3681" s="68" t="s">
        <v>885</v>
      </c>
      <c r="D3681" s="860">
        <v>172.17</v>
      </c>
      <c r="E3681" s="860">
        <f t="shared" si="58"/>
        <v>172.17</v>
      </c>
    </row>
    <row r="3682" spans="1:5" hidden="1">
      <c r="A3682" s="68" t="s">
        <v>3909</v>
      </c>
      <c r="B3682" s="854" t="s">
        <v>26166</v>
      </c>
      <c r="C3682" s="68" t="s">
        <v>885</v>
      </c>
      <c r="D3682" s="860">
        <v>150.78</v>
      </c>
      <c r="E3682" s="860">
        <f t="shared" si="58"/>
        <v>150.78</v>
      </c>
    </row>
    <row r="3683" spans="1:5" hidden="1">
      <c r="A3683" s="68" t="s">
        <v>3910</v>
      </c>
      <c r="B3683" s="854" t="s">
        <v>26166</v>
      </c>
      <c r="C3683" s="68" t="s">
        <v>885</v>
      </c>
      <c r="D3683" s="860">
        <v>142.51</v>
      </c>
      <c r="E3683" s="860">
        <f t="shared" si="58"/>
        <v>142.51</v>
      </c>
    </row>
    <row r="3684" spans="1:5" hidden="1">
      <c r="A3684" s="68" t="s">
        <v>3911</v>
      </c>
      <c r="B3684" s="854" t="s">
        <v>26167</v>
      </c>
      <c r="C3684" s="68" t="s">
        <v>885</v>
      </c>
      <c r="D3684" s="860">
        <v>162.16999999999999</v>
      </c>
      <c r="E3684" s="860">
        <f t="shared" si="58"/>
        <v>162.16999999999999</v>
      </c>
    </row>
    <row r="3685" spans="1:5" hidden="1">
      <c r="A3685" s="68" t="s">
        <v>3912</v>
      </c>
      <c r="B3685" s="854" t="s">
        <v>26167</v>
      </c>
      <c r="C3685" s="68" t="s">
        <v>885</v>
      </c>
      <c r="D3685" s="860">
        <v>153.9</v>
      </c>
      <c r="E3685" s="860">
        <f t="shared" si="58"/>
        <v>153.9</v>
      </c>
    </row>
    <row r="3686" spans="1:5" hidden="1">
      <c r="A3686" s="68" t="s">
        <v>3913</v>
      </c>
      <c r="B3686" s="854" t="s">
        <v>26168</v>
      </c>
      <c r="C3686" s="68" t="s">
        <v>885</v>
      </c>
      <c r="D3686" s="860">
        <v>219.17</v>
      </c>
      <c r="E3686" s="860">
        <f t="shared" si="58"/>
        <v>219.17</v>
      </c>
    </row>
    <row r="3687" spans="1:5" hidden="1">
      <c r="A3687" s="68" t="s">
        <v>3914</v>
      </c>
      <c r="B3687" s="854" t="s">
        <v>26168</v>
      </c>
      <c r="C3687" s="68" t="s">
        <v>885</v>
      </c>
      <c r="D3687" s="860">
        <v>210.9</v>
      </c>
      <c r="E3687" s="860">
        <f t="shared" si="58"/>
        <v>210.9</v>
      </c>
    </row>
    <row r="3688" spans="1:5" hidden="1">
      <c r="A3688" s="68" t="s">
        <v>3915</v>
      </c>
      <c r="B3688" s="854" t="s">
        <v>26169</v>
      </c>
      <c r="C3688" s="68" t="s">
        <v>885</v>
      </c>
      <c r="D3688" s="860">
        <v>173.92</v>
      </c>
      <c r="E3688" s="860">
        <f t="shared" si="58"/>
        <v>173.92</v>
      </c>
    </row>
    <row r="3689" spans="1:5" hidden="1">
      <c r="A3689" s="68" t="s">
        <v>3916</v>
      </c>
      <c r="B3689" s="854" t="s">
        <v>26169</v>
      </c>
      <c r="C3689" s="68" t="s">
        <v>885</v>
      </c>
      <c r="D3689" s="860">
        <v>163.93</v>
      </c>
      <c r="E3689" s="860">
        <f t="shared" si="58"/>
        <v>163.93</v>
      </c>
    </row>
    <row r="3690" spans="1:5" hidden="1">
      <c r="A3690" s="68" t="s">
        <v>3917</v>
      </c>
      <c r="B3690" s="854" t="s">
        <v>26170</v>
      </c>
      <c r="C3690" s="68" t="s">
        <v>885</v>
      </c>
      <c r="D3690" s="860">
        <v>185.14</v>
      </c>
      <c r="E3690" s="860">
        <f t="shared" si="58"/>
        <v>185.14</v>
      </c>
    </row>
    <row r="3691" spans="1:5" hidden="1">
      <c r="A3691" s="68" t="s">
        <v>3918</v>
      </c>
      <c r="B3691" s="854" t="s">
        <v>26170</v>
      </c>
      <c r="C3691" s="68" t="s">
        <v>885</v>
      </c>
      <c r="D3691" s="860">
        <v>175.15</v>
      </c>
      <c r="E3691" s="860">
        <f t="shared" si="58"/>
        <v>175.15</v>
      </c>
    </row>
    <row r="3692" spans="1:5" hidden="1">
      <c r="A3692" s="68" t="s">
        <v>3919</v>
      </c>
      <c r="B3692" s="854" t="s">
        <v>26171</v>
      </c>
      <c r="C3692" s="68" t="s">
        <v>885</v>
      </c>
      <c r="D3692" s="860">
        <v>241.22</v>
      </c>
      <c r="E3692" s="860">
        <f t="shared" si="58"/>
        <v>241.22</v>
      </c>
    </row>
    <row r="3693" spans="1:5" hidden="1">
      <c r="A3693" s="68" t="s">
        <v>3920</v>
      </c>
      <c r="B3693" s="854" t="s">
        <v>26171</v>
      </c>
      <c r="C3693" s="68" t="s">
        <v>885</v>
      </c>
      <c r="D3693" s="860">
        <v>231.23</v>
      </c>
      <c r="E3693" s="860">
        <f t="shared" si="58"/>
        <v>231.23</v>
      </c>
    </row>
    <row r="3694" spans="1:5">
      <c r="A3694" s="891" t="s">
        <v>3921</v>
      </c>
      <c r="B3694" s="892" t="s">
        <v>34354</v>
      </c>
      <c r="C3694" s="891" t="s">
        <v>885</v>
      </c>
      <c r="D3694" s="893">
        <v>35.04</v>
      </c>
      <c r="E3694" s="893">
        <f t="shared" si="58"/>
        <v>35.04</v>
      </c>
    </row>
    <row r="3695" spans="1:5">
      <c r="A3695" s="68" t="s">
        <v>3922</v>
      </c>
      <c r="B3695" s="854" t="s">
        <v>34354</v>
      </c>
      <c r="C3695" s="68" t="s">
        <v>885</v>
      </c>
      <c r="D3695" s="860">
        <v>34.64</v>
      </c>
      <c r="E3695" s="860">
        <f t="shared" si="58"/>
        <v>34.64</v>
      </c>
    </row>
    <row r="3696" spans="1:5">
      <c r="A3696" s="891" t="s">
        <v>3923</v>
      </c>
      <c r="B3696" s="892" t="s">
        <v>26172</v>
      </c>
      <c r="C3696" s="891" t="s">
        <v>885</v>
      </c>
      <c r="D3696" s="893">
        <v>56.31</v>
      </c>
      <c r="E3696" s="893">
        <f t="shared" si="58"/>
        <v>56.31</v>
      </c>
    </row>
    <row r="3697" spans="1:5">
      <c r="A3697" s="68" t="s">
        <v>3924</v>
      </c>
      <c r="B3697" s="854" t="s">
        <v>26172</v>
      </c>
      <c r="C3697" s="68" t="s">
        <v>885</v>
      </c>
      <c r="D3697" s="860">
        <v>55.72</v>
      </c>
      <c r="E3697" s="860">
        <f t="shared" si="58"/>
        <v>55.72</v>
      </c>
    </row>
    <row r="3698" spans="1:5">
      <c r="A3698" s="68" t="s">
        <v>3925</v>
      </c>
      <c r="B3698" s="854" t="s">
        <v>26173</v>
      </c>
      <c r="C3698" s="68" t="s">
        <v>885</v>
      </c>
      <c r="D3698" s="860">
        <v>52.52</v>
      </c>
      <c r="E3698" s="860">
        <f t="shared" si="58"/>
        <v>52.52</v>
      </c>
    </row>
    <row r="3699" spans="1:5">
      <c r="A3699" s="68" t="s">
        <v>3926</v>
      </c>
      <c r="B3699" s="854" t="s">
        <v>26173</v>
      </c>
      <c r="C3699" s="68" t="s">
        <v>885</v>
      </c>
      <c r="D3699" s="860">
        <v>51.77</v>
      </c>
      <c r="E3699" s="860">
        <f t="shared" si="58"/>
        <v>51.77</v>
      </c>
    </row>
    <row r="3700" spans="1:5">
      <c r="A3700" s="68" t="s">
        <v>3927</v>
      </c>
      <c r="B3700" s="854" t="s">
        <v>26174</v>
      </c>
      <c r="C3700" s="68" t="s">
        <v>885</v>
      </c>
      <c r="D3700" s="860">
        <v>46.91</v>
      </c>
      <c r="E3700" s="860">
        <f t="shared" si="58"/>
        <v>46.91</v>
      </c>
    </row>
    <row r="3701" spans="1:5">
      <c r="A3701" s="68" t="s">
        <v>3928</v>
      </c>
      <c r="B3701" s="854" t="s">
        <v>26174</v>
      </c>
      <c r="C3701" s="68" t="s">
        <v>885</v>
      </c>
      <c r="D3701" s="860">
        <v>46.34</v>
      </c>
      <c r="E3701" s="860">
        <f t="shared" si="58"/>
        <v>46.34</v>
      </c>
    </row>
    <row r="3702" spans="1:5">
      <c r="A3702" s="68" t="s">
        <v>3929</v>
      </c>
      <c r="B3702" s="854" t="s">
        <v>26175</v>
      </c>
      <c r="C3702" s="68" t="s">
        <v>885</v>
      </c>
      <c r="D3702" s="860">
        <v>68.400000000000006</v>
      </c>
      <c r="E3702" s="860">
        <f t="shared" si="58"/>
        <v>68.400000000000006</v>
      </c>
    </row>
    <row r="3703" spans="1:5">
      <c r="A3703" s="68" t="s">
        <v>3930</v>
      </c>
      <c r="B3703" s="854" t="s">
        <v>26175</v>
      </c>
      <c r="C3703" s="68" t="s">
        <v>885</v>
      </c>
      <c r="D3703" s="860">
        <v>67.72</v>
      </c>
      <c r="E3703" s="860">
        <f t="shared" si="58"/>
        <v>67.72</v>
      </c>
    </row>
    <row r="3704" spans="1:5">
      <c r="A3704" s="68" t="s">
        <v>3931</v>
      </c>
      <c r="B3704" s="854" t="s">
        <v>26176</v>
      </c>
      <c r="C3704" s="68" t="s">
        <v>885</v>
      </c>
      <c r="D3704" s="860">
        <v>66.959999999999994</v>
      </c>
      <c r="E3704" s="860">
        <f t="shared" si="58"/>
        <v>66.959999999999994</v>
      </c>
    </row>
    <row r="3705" spans="1:5">
      <c r="A3705" s="68" t="s">
        <v>3932</v>
      </c>
      <c r="B3705" s="854" t="s">
        <v>26176</v>
      </c>
      <c r="C3705" s="68" t="s">
        <v>885</v>
      </c>
      <c r="D3705" s="860">
        <v>66.06</v>
      </c>
      <c r="E3705" s="860">
        <f t="shared" si="58"/>
        <v>66.06</v>
      </c>
    </row>
    <row r="3706" spans="1:5" hidden="1">
      <c r="A3706" s="68" t="s">
        <v>3933</v>
      </c>
      <c r="B3706" s="854" t="s">
        <v>26177</v>
      </c>
      <c r="C3706" s="68" t="s">
        <v>885</v>
      </c>
      <c r="D3706" s="860">
        <v>105.16</v>
      </c>
      <c r="E3706" s="860">
        <f t="shared" si="58"/>
        <v>105.16</v>
      </c>
    </row>
    <row r="3707" spans="1:5" hidden="1">
      <c r="A3707" s="68" t="s">
        <v>3934</v>
      </c>
      <c r="B3707" s="854" t="s">
        <v>26177</v>
      </c>
      <c r="C3707" s="68" t="s">
        <v>885</v>
      </c>
      <c r="D3707" s="860">
        <v>96.82</v>
      </c>
      <c r="E3707" s="860">
        <f t="shared" si="58"/>
        <v>96.82</v>
      </c>
    </row>
    <row r="3708" spans="1:5" hidden="1">
      <c r="A3708" s="68" t="s">
        <v>3935</v>
      </c>
      <c r="B3708" s="854" t="s">
        <v>26178</v>
      </c>
      <c r="C3708" s="68" t="s">
        <v>885</v>
      </c>
      <c r="D3708" s="860">
        <v>309.24</v>
      </c>
      <c r="E3708" s="860">
        <f t="shared" si="58"/>
        <v>309.24</v>
      </c>
    </row>
    <row r="3709" spans="1:5" hidden="1">
      <c r="A3709" s="68" t="s">
        <v>3936</v>
      </c>
      <c r="B3709" s="854" t="s">
        <v>26178</v>
      </c>
      <c r="C3709" s="68" t="s">
        <v>885</v>
      </c>
      <c r="D3709" s="860">
        <v>287.49</v>
      </c>
      <c r="E3709" s="860">
        <f t="shared" si="58"/>
        <v>287.49</v>
      </c>
    </row>
    <row r="3710" spans="1:5" hidden="1">
      <c r="A3710" s="68" t="s">
        <v>3937</v>
      </c>
      <c r="B3710" s="854" t="s">
        <v>26179</v>
      </c>
      <c r="C3710" s="68" t="s">
        <v>885</v>
      </c>
      <c r="D3710" s="860">
        <v>387.88</v>
      </c>
      <c r="E3710" s="860">
        <f t="shared" si="58"/>
        <v>387.88</v>
      </c>
    </row>
    <row r="3711" spans="1:5" hidden="1">
      <c r="A3711" s="68" t="s">
        <v>3938</v>
      </c>
      <c r="B3711" s="854" t="s">
        <v>26179</v>
      </c>
      <c r="C3711" s="68" t="s">
        <v>885</v>
      </c>
      <c r="D3711" s="860">
        <v>361.51</v>
      </c>
      <c r="E3711" s="860">
        <f t="shared" si="58"/>
        <v>361.51</v>
      </c>
    </row>
    <row r="3712" spans="1:5" hidden="1">
      <c r="A3712" s="68" t="s">
        <v>3939</v>
      </c>
      <c r="B3712" s="854" t="s">
        <v>26180</v>
      </c>
      <c r="C3712" s="68" t="s">
        <v>885</v>
      </c>
      <c r="D3712" s="860">
        <v>316.48</v>
      </c>
      <c r="E3712" s="860">
        <f t="shared" si="58"/>
        <v>316.48</v>
      </c>
    </row>
    <row r="3713" spans="1:5" hidden="1">
      <c r="A3713" s="68" t="s">
        <v>3940</v>
      </c>
      <c r="B3713" s="854" t="s">
        <v>26180</v>
      </c>
      <c r="C3713" s="68" t="s">
        <v>885</v>
      </c>
      <c r="D3713" s="860">
        <v>293.49</v>
      </c>
      <c r="E3713" s="860">
        <f t="shared" si="58"/>
        <v>293.49</v>
      </c>
    </row>
    <row r="3714" spans="1:5" hidden="1">
      <c r="A3714" s="68" t="s">
        <v>3941</v>
      </c>
      <c r="B3714" s="854" t="s">
        <v>26181</v>
      </c>
      <c r="C3714" s="68" t="s">
        <v>885</v>
      </c>
      <c r="D3714" s="860">
        <v>381.52</v>
      </c>
      <c r="E3714" s="860">
        <f t="shared" si="58"/>
        <v>381.52</v>
      </c>
    </row>
    <row r="3715" spans="1:5" hidden="1">
      <c r="A3715" s="68" t="s">
        <v>3942</v>
      </c>
      <c r="B3715" s="854" t="s">
        <v>26181</v>
      </c>
      <c r="C3715" s="68" t="s">
        <v>885</v>
      </c>
      <c r="D3715" s="860">
        <v>354.19</v>
      </c>
      <c r="E3715" s="860">
        <f t="shared" si="58"/>
        <v>354.19</v>
      </c>
    </row>
    <row r="3716" spans="1:5" hidden="1">
      <c r="A3716" s="68" t="s">
        <v>3943</v>
      </c>
      <c r="B3716" s="854" t="s">
        <v>26182</v>
      </c>
      <c r="C3716" s="68" t="s">
        <v>885</v>
      </c>
      <c r="D3716" s="860">
        <v>197.53</v>
      </c>
      <c r="E3716" s="860">
        <f t="shared" si="58"/>
        <v>197.53</v>
      </c>
    </row>
    <row r="3717" spans="1:5" hidden="1">
      <c r="A3717" s="68" t="s">
        <v>3944</v>
      </c>
      <c r="B3717" s="854" t="s">
        <v>26182</v>
      </c>
      <c r="C3717" s="68" t="s">
        <v>885</v>
      </c>
      <c r="D3717" s="860">
        <v>179.56</v>
      </c>
      <c r="E3717" s="860">
        <f t="shared" si="58"/>
        <v>179.56</v>
      </c>
    </row>
    <row r="3718" spans="1:5" hidden="1">
      <c r="A3718" s="68" t="s">
        <v>3945</v>
      </c>
      <c r="B3718" s="854" t="s">
        <v>26183</v>
      </c>
      <c r="C3718" s="68" t="s">
        <v>885</v>
      </c>
      <c r="D3718" s="860">
        <v>198.98</v>
      </c>
      <c r="E3718" s="860">
        <f t="shared" si="58"/>
        <v>198.98</v>
      </c>
    </row>
    <row r="3719" spans="1:5" hidden="1">
      <c r="A3719" s="68" t="s">
        <v>3946</v>
      </c>
      <c r="B3719" s="854" t="s">
        <v>26183</v>
      </c>
      <c r="C3719" s="68" t="s">
        <v>885</v>
      </c>
      <c r="D3719" s="860">
        <v>180.34</v>
      </c>
      <c r="E3719" s="860">
        <f t="shared" si="58"/>
        <v>180.34</v>
      </c>
    </row>
    <row r="3720" spans="1:5" hidden="1">
      <c r="A3720" s="68" t="s">
        <v>3947</v>
      </c>
      <c r="B3720" s="854" t="s">
        <v>26184</v>
      </c>
      <c r="C3720" s="68" t="s">
        <v>885</v>
      </c>
      <c r="D3720" s="860">
        <v>257.66000000000003</v>
      </c>
      <c r="E3720" s="860">
        <f t="shared" si="58"/>
        <v>257.66000000000003</v>
      </c>
    </row>
    <row r="3721" spans="1:5" hidden="1">
      <c r="A3721" s="68" t="s">
        <v>3948</v>
      </c>
      <c r="B3721" s="854" t="s">
        <v>26184</v>
      </c>
      <c r="C3721" s="68" t="s">
        <v>885</v>
      </c>
      <c r="D3721" s="860">
        <v>239.38</v>
      </c>
      <c r="E3721" s="860">
        <f t="shared" si="58"/>
        <v>239.38</v>
      </c>
    </row>
    <row r="3722" spans="1:5" hidden="1">
      <c r="A3722" s="68" t="s">
        <v>3949</v>
      </c>
      <c r="B3722" s="854" t="s">
        <v>26185</v>
      </c>
      <c r="C3722" s="68" t="s">
        <v>885</v>
      </c>
      <c r="D3722" s="860">
        <v>322.08</v>
      </c>
      <c r="E3722" s="860">
        <f t="shared" si="58"/>
        <v>322.08</v>
      </c>
    </row>
    <row r="3723" spans="1:5" hidden="1">
      <c r="A3723" s="68" t="s">
        <v>3950</v>
      </c>
      <c r="B3723" s="854" t="s">
        <v>26185</v>
      </c>
      <c r="C3723" s="68" t="s">
        <v>885</v>
      </c>
      <c r="D3723" s="860">
        <v>299.22000000000003</v>
      </c>
      <c r="E3723" s="860">
        <f t="shared" si="58"/>
        <v>299.22000000000003</v>
      </c>
    </row>
    <row r="3724" spans="1:5" hidden="1">
      <c r="A3724" s="68" t="s">
        <v>3951</v>
      </c>
      <c r="B3724" s="854" t="s">
        <v>26186</v>
      </c>
      <c r="C3724" s="68" t="s">
        <v>885</v>
      </c>
      <c r="D3724" s="860">
        <v>270.54000000000002</v>
      </c>
      <c r="E3724" s="860">
        <f t="shared" si="58"/>
        <v>270.54000000000002</v>
      </c>
    </row>
    <row r="3725" spans="1:5" hidden="1">
      <c r="A3725" s="68" t="s">
        <v>3952</v>
      </c>
      <c r="B3725" s="854" t="s">
        <v>26186</v>
      </c>
      <c r="C3725" s="68" t="s">
        <v>885</v>
      </c>
      <c r="D3725" s="860">
        <v>251.35</v>
      </c>
      <c r="E3725" s="860">
        <f t="shared" si="58"/>
        <v>251.35</v>
      </c>
    </row>
    <row r="3726" spans="1:5" hidden="1">
      <c r="A3726" s="68" t="s">
        <v>3953</v>
      </c>
      <c r="B3726" s="854" t="s">
        <v>26187</v>
      </c>
      <c r="C3726" s="68" t="s">
        <v>885</v>
      </c>
      <c r="D3726" s="860">
        <v>347.84</v>
      </c>
      <c r="E3726" s="860">
        <f t="shared" ref="E3726:E3789" si="59">D3726</f>
        <v>347.84</v>
      </c>
    </row>
    <row r="3727" spans="1:5" hidden="1">
      <c r="A3727" s="68" t="s">
        <v>3954</v>
      </c>
      <c r="B3727" s="854" t="s">
        <v>26187</v>
      </c>
      <c r="C3727" s="68" t="s">
        <v>885</v>
      </c>
      <c r="D3727" s="860">
        <v>323.16000000000003</v>
      </c>
      <c r="E3727" s="860">
        <f t="shared" si="59"/>
        <v>323.16000000000003</v>
      </c>
    </row>
    <row r="3728" spans="1:5" hidden="1">
      <c r="A3728" s="68" t="s">
        <v>3955</v>
      </c>
      <c r="B3728" s="854" t="s">
        <v>26188</v>
      </c>
      <c r="C3728" s="68" t="s">
        <v>885</v>
      </c>
      <c r="D3728" s="860">
        <v>165.45</v>
      </c>
      <c r="E3728" s="860">
        <f t="shared" si="59"/>
        <v>165.45</v>
      </c>
    </row>
    <row r="3729" spans="1:5" hidden="1">
      <c r="A3729" s="68" t="s">
        <v>3956</v>
      </c>
      <c r="B3729" s="854" t="s">
        <v>26188</v>
      </c>
      <c r="C3729" s="68" t="s">
        <v>885</v>
      </c>
      <c r="D3729" s="860">
        <v>150.47</v>
      </c>
      <c r="E3729" s="860">
        <f t="shared" si="59"/>
        <v>150.47</v>
      </c>
    </row>
    <row r="3730" spans="1:5" hidden="1">
      <c r="A3730" s="68" t="s">
        <v>3957</v>
      </c>
      <c r="B3730" s="854" t="s">
        <v>26189</v>
      </c>
      <c r="C3730" s="68" t="s">
        <v>885</v>
      </c>
      <c r="D3730" s="860">
        <v>167.19</v>
      </c>
      <c r="E3730" s="860">
        <f t="shared" si="59"/>
        <v>167.19</v>
      </c>
    </row>
    <row r="3731" spans="1:5" hidden="1">
      <c r="A3731" s="68" t="s">
        <v>3958</v>
      </c>
      <c r="B3731" s="854" t="s">
        <v>26189</v>
      </c>
      <c r="C3731" s="68" t="s">
        <v>885</v>
      </c>
      <c r="D3731" s="860">
        <v>151.68</v>
      </c>
      <c r="E3731" s="860">
        <f t="shared" si="59"/>
        <v>151.68</v>
      </c>
    </row>
    <row r="3732" spans="1:5" hidden="1">
      <c r="A3732" s="68" t="s">
        <v>3959</v>
      </c>
      <c r="B3732" s="854" t="s">
        <v>26190</v>
      </c>
      <c r="C3732" s="68" t="s">
        <v>885</v>
      </c>
      <c r="D3732" s="860">
        <v>201.56</v>
      </c>
      <c r="E3732" s="860">
        <f t="shared" si="59"/>
        <v>201.56</v>
      </c>
    </row>
    <row r="3733" spans="1:5" hidden="1">
      <c r="A3733" s="68" t="s">
        <v>3960</v>
      </c>
      <c r="B3733" s="854" t="s">
        <v>26190</v>
      </c>
      <c r="C3733" s="68" t="s">
        <v>885</v>
      </c>
      <c r="D3733" s="860">
        <v>185.05</v>
      </c>
      <c r="E3733" s="860">
        <f t="shared" si="59"/>
        <v>185.05</v>
      </c>
    </row>
    <row r="3734" spans="1:5" hidden="1">
      <c r="A3734" s="68" t="s">
        <v>3961</v>
      </c>
      <c r="B3734" s="854" t="s">
        <v>26191</v>
      </c>
      <c r="C3734" s="68" t="s">
        <v>885</v>
      </c>
      <c r="D3734" s="860">
        <v>235.33</v>
      </c>
      <c r="E3734" s="860">
        <f t="shared" si="59"/>
        <v>235.33</v>
      </c>
    </row>
    <row r="3735" spans="1:5" hidden="1">
      <c r="A3735" s="68" t="s">
        <v>3962</v>
      </c>
      <c r="B3735" s="854" t="s">
        <v>26191</v>
      </c>
      <c r="C3735" s="68" t="s">
        <v>885</v>
      </c>
      <c r="D3735" s="860">
        <v>218.82</v>
      </c>
      <c r="E3735" s="860">
        <f t="shared" si="59"/>
        <v>218.82</v>
      </c>
    </row>
    <row r="3736" spans="1:5" hidden="1">
      <c r="A3736" s="68" t="s">
        <v>3963</v>
      </c>
      <c r="B3736" s="854" t="s">
        <v>26192</v>
      </c>
      <c r="C3736" s="68" t="s">
        <v>885</v>
      </c>
      <c r="D3736" s="860">
        <v>339.43</v>
      </c>
      <c r="E3736" s="860">
        <f t="shared" si="59"/>
        <v>339.43</v>
      </c>
    </row>
    <row r="3737" spans="1:5" hidden="1">
      <c r="A3737" s="68" t="s">
        <v>3964</v>
      </c>
      <c r="B3737" s="854" t="s">
        <v>26192</v>
      </c>
      <c r="C3737" s="68" t="s">
        <v>885</v>
      </c>
      <c r="D3737" s="860">
        <v>323.24</v>
      </c>
      <c r="E3737" s="860">
        <f t="shared" si="59"/>
        <v>323.24</v>
      </c>
    </row>
    <row r="3738" spans="1:5" hidden="1">
      <c r="A3738" s="68" t="s">
        <v>3965</v>
      </c>
      <c r="B3738" s="854" t="s">
        <v>26193</v>
      </c>
      <c r="C3738" s="68" t="s">
        <v>885</v>
      </c>
      <c r="D3738" s="860">
        <v>156.46</v>
      </c>
      <c r="E3738" s="860">
        <f t="shared" si="59"/>
        <v>156.46</v>
      </c>
    </row>
    <row r="3739" spans="1:5" hidden="1">
      <c r="A3739" s="68" t="s">
        <v>3966</v>
      </c>
      <c r="B3739" s="854" t="s">
        <v>26193</v>
      </c>
      <c r="C3739" s="68" t="s">
        <v>885</v>
      </c>
      <c r="D3739" s="860">
        <v>143.83000000000001</v>
      </c>
      <c r="E3739" s="860">
        <f t="shared" si="59"/>
        <v>143.83000000000001</v>
      </c>
    </row>
    <row r="3740" spans="1:5" hidden="1">
      <c r="A3740" s="68" t="s">
        <v>3967</v>
      </c>
      <c r="B3740" s="854" t="s">
        <v>26194</v>
      </c>
      <c r="C3740" s="68" t="s">
        <v>51</v>
      </c>
      <c r="D3740" s="860">
        <v>83.92</v>
      </c>
      <c r="E3740" s="860">
        <f t="shared" si="59"/>
        <v>83.92</v>
      </c>
    </row>
    <row r="3741" spans="1:5" hidden="1">
      <c r="A3741" s="68" t="s">
        <v>3968</v>
      </c>
      <c r="B3741" s="854" t="s">
        <v>26194</v>
      </c>
      <c r="C3741" s="68" t="s">
        <v>51</v>
      </c>
      <c r="D3741" s="860">
        <v>75.95</v>
      </c>
      <c r="E3741" s="860">
        <f t="shared" si="59"/>
        <v>75.95</v>
      </c>
    </row>
    <row r="3742" spans="1:5">
      <c r="A3742" s="68" t="s">
        <v>3969</v>
      </c>
      <c r="B3742" s="854" t="s">
        <v>26195</v>
      </c>
      <c r="C3742" s="68" t="s">
        <v>885</v>
      </c>
      <c r="D3742" s="860">
        <v>87.48</v>
      </c>
      <c r="E3742" s="860">
        <f t="shared" si="59"/>
        <v>87.48</v>
      </c>
    </row>
    <row r="3743" spans="1:5">
      <c r="A3743" s="68" t="s">
        <v>3971</v>
      </c>
      <c r="B3743" s="854" t="s">
        <v>26195</v>
      </c>
      <c r="C3743" s="68" t="s">
        <v>885</v>
      </c>
      <c r="D3743" s="860">
        <v>86.6</v>
      </c>
      <c r="E3743" s="860">
        <f t="shared" si="59"/>
        <v>86.6</v>
      </c>
    </row>
    <row r="3744" spans="1:5" hidden="1">
      <c r="A3744" s="68" t="s">
        <v>3972</v>
      </c>
      <c r="B3744" s="854" t="s">
        <v>26196</v>
      </c>
      <c r="C3744" s="68" t="s">
        <v>51</v>
      </c>
      <c r="D3744" s="860">
        <v>138.91999999999999</v>
      </c>
      <c r="E3744" s="860">
        <f t="shared" si="59"/>
        <v>138.91999999999999</v>
      </c>
    </row>
    <row r="3745" spans="1:5" hidden="1">
      <c r="A3745" s="68" t="s">
        <v>3973</v>
      </c>
      <c r="B3745" s="854" t="s">
        <v>26196</v>
      </c>
      <c r="C3745" s="68" t="s">
        <v>51</v>
      </c>
      <c r="D3745" s="860">
        <v>129.19</v>
      </c>
      <c r="E3745" s="860">
        <f t="shared" si="59"/>
        <v>129.19</v>
      </c>
    </row>
    <row r="3746" spans="1:5" hidden="1">
      <c r="A3746" s="68" t="s">
        <v>3974</v>
      </c>
      <c r="B3746" s="854" t="s">
        <v>26197</v>
      </c>
      <c r="C3746" s="68" t="s">
        <v>134</v>
      </c>
      <c r="D3746" s="860">
        <v>91.74</v>
      </c>
      <c r="E3746" s="860">
        <f t="shared" si="59"/>
        <v>91.74</v>
      </c>
    </row>
    <row r="3747" spans="1:5" hidden="1">
      <c r="A3747" s="68" t="s">
        <v>3975</v>
      </c>
      <c r="B3747" s="854" t="s">
        <v>26197</v>
      </c>
      <c r="C3747" s="68" t="s">
        <v>134</v>
      </c>
      <c r="D3747" s="860">
        <v>89.43</v>
      </c>
      <c r="E3747" s="860">
        <f t="shared" si="59"/>
        <v>89.43</v>
      </c>
    </row>
    <row r="3748" spans="1:5" hidden="1">
      <c r="A3748" s="68" t="s">
        <v>3976</v>
      </c>
      <c r="B3748" s="854" t="s">
        <v>26198</v>
      </c>
      <c r="C3748" s="68" t="s">
        <v>134</v>
      </c>
      <c r="D3748" s="860">
        <v>115.29</v>
      </c>
      <c r="E3748" s="860">
        <f t="shared" si="59"/>
        <v>115.29</v>
      </c>
    </row>
    <row r="3749" spans="1:5" hidden="1">
      <c r="A3749" s="68" t="s">
        <v>3977</v>
      </c>
      <c r="B3749" s="854" t="s">
        <v>26198</v>
      </c>
      <c r="C3749" s="68" t="s">
        <v>134</v>
      </c>
      <c r="D3749" s="860">
        <v>112.31</v>
      </c>
      <c r="E3749" s="860">
        <f t="shared" si="59"/>
        <v>112.31</v>
      </c>
    </row>
    <row r="3750" spans="1:5" hidden="1">
      <c r="A3750" s="68" t="s">
        <v>3978</v>
      </c>
      <c r="B3750" s="854" t="s">
        <v>26199</v>
      </c>
      <c r="C3750" s="68" t="s">
        <v>51</v>
      </c>
      <c r="D3750" s="860">
        <v>206.96</v>
      </c>
      <c r="E3750" s="860">
        <f t="shared" si="59"/>
        <v>206.96</v>
      </c>
    </row>
    <row r="3751" spans="1:5" hidden="1">
      <c r="A3751" s="68" t="s">
        <v>3979</v>
      </c>
      <c r="B3751" s="854" t="s">
        <v>26199</v>
      </c>
      <c r="C3751" s="68" t="s">
        <v>51</v>
      </c>
      <c r="D3751" s="860">
        <v>197.83</v>
      </c>
      <c r="E3751" s="860">
        <f t="shared" si="59"/>
        <v>197.83</v>
      </c>
    </row>
    <row r="3752" spans="1:5" hidden="1">
      <c r="A3752" s="68" t="s">
        <v>3980</v>
      </c>
      <c r="B3752" s="854" t="s">
        <v>26200</v>
      </c>
      <c r="C3752" s="68" t="s">
        <v>51</v>
      </c>
      <c r="D3752" s="860">
        <v>8.5</v>
      </c>
      <c r="E3752" s="860">
        <f t="shared" si="59"/>
        <v>8.5</v>
      </c>
    </row>
    <row r="3753" spans="1:5" hidden="1">
      <c r="A3753" s="68" t="s">
        <v>3981</v>
      </c>
      <c r="B3753" s="854" t="s">
        <v>26200</v>
      </c>
      <c r="C3753" s="68" t="s">
        <v>51</v>
      </c>
      <c r="D3753" s="860">
        <v>8.5</v>
      </c>
      <c r="E3753" s="860">
        <f t="shared" si="59"/>
        <v>8.5</v>
      </c>
    </row>
    <row r="3754" spans="1:5" hidden="1">
      <c r="A3754" s="68" t="s">
        <v>3982</v>
      </c>
      <c r="B3754" s="854" t="s">
        <v>26201</v>
      </c>
      <c r="C3754" s="68" t="s">
        <v>51</v>
      </c>
      <c r="D3754" s="860">
        <v>15</v>
      </c>
      <c r="E3754" s="860">
        <f t="shared" si="59"/>
        <v>15</v>
      </c>
    </row>
    <row r="3755" spans="1:5" hidden="1">
      <c r="A3755" s="68" t="s">
        <v>3983</v>
      </c>
      <c r="B3755" s="854" t="s">
        <v>26201</v>
      </c>
      <c r="C3755" s="68" t="s">
        <v>51</v>
      </c>
      <c r="D3755" s="860">
        <v>15</v>
      </c>
      <c r="E3755" s="860">
        <f t="shared" si="59"/>
        <v>15</v>
      </c>
    </row>
    <row r="3756" spans="1:5" hidden="1">
      <c r="A3756" s="68" t="s">
        <v>3984</v>
      </c>
      <c r="B3756" s="854" t="s">
        <v>34355</v>
      </c>
      <c r="C3756" s="68" t="s">
        <v>1983</v>
      </c>
      <c r="D3756" s="860">
        <v>270</v>
      </c>
      <c r="E3756" s="860">
        <f t="shared" si="59"/>
        <v>270</v>
      </c>
    </row>
    <row r="3757" spans="1:5" hidden="1">
      <c r="A3757" s="68" t="s">
        <v>3985</v>
      </c>
      <c r="B3757" s="854" t="s">
        <v>34355</v>
      </c>
      <c r="C3757" s="68" t="s">
        <v>1983</v>
      </c>
      <c r="D3757" s="860">
        <v>270</v>
      </c>
      <c r="E3757" s="860">
        <f t="shared" si="59"/>
        <v>270</v>
      </c>
    </row>
    <row r="3758" spans="1:5" hidden="1">
      <c r="A3758" s="68" t="s">
        <v>3986</v>
      </c>
      <c r="B3758" s="854" t="s">
        <v>3987</v>
      </c>
      <c r="C3758" s="68" t="s">
        <v>51</v>
      </c>
      <c r="D3758" s="860">
        <v>7.26</v>
      </c>
      <c r="E3758" s="860">
        <f t="shared" si="59"/>
        <v>7.26</v>
      </c>
    </row>
    <row r="3759" spans="1:5" hidden="1">
      <c r="A3759" s="68" t="s">
        <v>3988</v>
      </c>
      <c r="B3759" s="854" t="s">
        <v>3987</v>
      </c>
      <c r="C3759" s="68" t="s">
        <v>51</v>
      </c>
      <c r="D3759" s="860">
        <v>7.26</v>
      </c>
      <c r="E3759" s="860">
        <f t="shared" si="59"/>
        <v>7.26</v>
      </c>
    </row>
    <row r="3760" spans="1:5" hidden="1">
      <c r="A3760" s="68" t="s">
        <v>3989</v>
      </c>
      <c r="B3760" s="854" t="s">
        <v>26202</v>
      </c>
      <c r="C3760" s="68" t="s">
        <v>3991</v>
      </c>
      <c r="D3760" s="860">
        <v>32.93</v>
      </c>
      <c r="E3760" s="860">
        <f t="shared" si="59"/>
        <v>32.93</v>
      </c>
    </row>
    <row r="3761" spans="1:5" hidden="1">
      <c r="A3761" s="68" t="s">
        <v>3992</v>
      </c>
      <c r="B3761" s="854" t="s">
        <v>26202</v>
      </c>
      <c r="C3761" s="68" t="s">
        <v>3991</v>
      </c>
      <c r="D3761" s="860">
        <v>32.93</v>
      </c>
      <c r="E3761" s="860">
        <f t="shared" si="59"/>
        <v>32.93</v>
      </c>
    </row>
    <row r="3762" spans="1:5" hidden="1">
      <c r="A3762" s="68" t="s">
        <v>3993</v>
      </c>
      <c r="B3762" s="854" t="s">
        <v>3994</v>
      </c>
      <c r="C3762" s="68">
        <v>0</v>
      </c>
      <c r="D3762" s="860">
        <v>7543</v>
      </c>
      <c r="E3762" s="860">
        <f t="shared" si="59"/>
        <v>7543</v>
      </c>
    </row>
    <row r="3763" spans="1:5" hidden="1">
      <c r="A3763" s="68" t="s">
        <v>3995</v>
      </c>
      <c r="B3763" s="854" t="s">
        <v>3994</v>
      </c>
      <c r="C3763" s="68">
        <v>0</v>
      </c>
      <c r="D3763" s="860">
        <v>6838</v>
      </c>
      <c r="E3763" s="860">
        <f t="shared" si="59"/>
        <v>6838</v>
      </c>
    </row>
    <row r="3764" spans="1:5" hidden="1">
      <c r="A3764" s="68" t="s">
        <v>3996</v>
      </c>
      <c r="B3764" s="854" t="s">
        <v>26203</v>
      </c>
      <c r="C3764" s="68">
        <v>0</v>
      </c>
      <c r="D3764" s="860">
        <v>5599</v>
      </c>
      <c r="E3764" s="860">
        <f t="shared" si="59"/>
        <v>5599</v>
      </c>
    </row>
    <row r="3765" spans="1:5" hidden="1">
      <c r="A3765" s="68" t="s">
        <v>3997</v>
      </c>
      <c r="B3765" s="854" t="s">
        <v>26203</v>
      </c>
      <c r="C3765" s="68">
        <v>0</v>
      </c>
      <c r="D3765" s="860">
        <v>5599</v>
      </c>
      <c r="E3765" s="860">
        <f t="shared" si="59"/>
        <v>5599</v>
      </c>
    </row>
    <row r="3766" spans="1:5" hidden="1">
      <c r="A3766" s="68" t="s">
        <v>4042</v>
      </c>
      <c r="B3766" s="854" t="s">
        <v>4041</v>
      </c>
      <c r="C3766" s="68" t="s">
        <v>1864</v>
      </c>
      <c r="D3766" s="860">
        <v>3585.12</v>
      </c>
      <c r="E3766" s="860">
        <f t="shared" si="59"/>
        <v>3585.12</v>
      </c>
    </row>
    <row r="3767" spans="1:5" hidden="1">
      <c r="A3767" s="68" t="s">
        <v>4043</v>
      </c>
      <c r="B3767" s="854" t="s">
        <v>4041</v>
      </c>
      <c r="C3767" s="68" t="s">
        <v>1864</v>
      </c>
      <c r="D3767" s="860">
        <v>3106.4</v>
      </c>
      <c r="E3767" s="860">
        <f t="shared" si="59"/>
        <v>3106.4</v>
      </c>
    </row>
    <row r="3768" spans="1:5" hidden="1">
      <c r="A3768" s="68" t="s">
        <v>4044</v>
      </c>
      <c r="B3768" s="854" t="s">
        <v>4045</v>
      </c>
      <c r="C3768" s="68" t="s">
        <v>1864</v>
      </c>
      <c r="D3768" s="860">
        <v>6501.44</v>
      </c>
      <c r="E3768" s="860">
        <f t="shared" si="59"/>
        <v>6501.44</v>
      </c>
    </row>
    <row r="3769" spans="1:5" hidden="1">
      <c r="A3769" s="68" t="s">
        <v>4046</v>
      </c>
      <c r="B3769" s="854" t="s">
        <v>4045</v>
      </c>
      <c r="C3769" s="68" t="s">
        <v>1864</v>
      </c>
      <c r="D3769" s="860">
        <v>5633.76</v>
      </c>
      <c r="E3769" s="860">
        <f t="shared" si="59"/>
        <v>5633.76</v>
      </c>
    </row>
    <row r="3770" spans="1:5" hidden="1">
      <c r="A3770" s="68" t="s">
        <v>4047</v>
      </c>
      <c r="B3770" s="854" t="s">
        <v>26204</v>
      </c>
      <c r="C3770" s="68" t="s">
        <v>1864</v>
      </c>
      <c r="D3770" s="860">
        <v>5061.76</v>
      </c>
      <c r="E3770" s="860">
        <f t="shared" si="59"/>
        <v>5061.76</v>
      </c>
    </row>
    <row r="3771" spans="1:5" hidden="1">
      <c r="A3771" s="68" t="s">
        <v>4048</v>
      </c>
      <c r="B3771" s="854" t="s">
        <v>26204</v>
      </c>
      <c r="C3771" s="68" t="s">
        <v>1864</v>
      </c>
      <c r="D3771" s="860">
        <v>4385.92</v>
      </c>
      <c r="E3771" s="860">
        <f t="shared" si="59"/>
        <v>4385.92</v>
      </c>
    </row>
    <row r="3772" spans="1:5" hidden="1">
      <c r="A3772" s="68" t="s">
        <v>4049</v>
      </c>
      <c r="B3772" s="854" t="s">
        <v>3998</v>
      </c>
      <c r="C3772" s="68" t="s">
        <v>1864</v>
      </c>
      <c r="D3772" s="860">
        <v>4704.4799999999996</v>
      </c>
      <c r="E3772" s="860">
        <f t="shared" si="59"/>
        <v>4704.4799999999996</v>
      </c>
    </row>
    <row r="3773" spans="1:5" hidden="1">
      <c r="A3773" s="68" t="s">
        <v>4050</v>
      </c>
      <c r="B3773" s="854" t="s">
        <v>3998</v>
      </c>
      <c r="C3773" s="68" t="s">
        <v>1864</v>
      </c>
      <c r="D3773" s="860">
        <v>4076.16</v>
      </c>
      <c r="E3773" s="860">
        <f t="shared" si="59"/>
        <v>4076.16</v>
      </c>
    </row>
    <row r="3774" spans="1:5" hidden="1">
      <c r="A3774" s="68" t="s">
        <v>4051</v>
      </c>
      <c r="B3774" s="854" t="s">
        <v>3999</v>
      </c>
      <c r="C3774" s="68" t="s">
        <v>1864</v>
      </c>
      <c r="D3774" s="860">
        <v>4704.4799999999996</v>
      </c>
      <c r="E3774" s="860">
        <f t="shared" si="59"/>
        <v>4704.4799999999996</v>
      </c>
    </row>
    <row r="3775" spans="1:5" hidden="1">
      <c r="A3775" s="68" t="s">
        <v>4052</v>
      </c>
      <c r="B3775" s="854" t="s">
        <v>3999</v>
      </c>
      <c r="C3775" s="68" t="s">
        <v>1864</v>
      </c>
      <c r="D3775" s="860">
        <v>4076.16</v>
      </c>
      <c r="E3775" s="860">
        <f t="shared" si="59"/>
        <v>4076.16</v>
      </c>
    </row>
    <row r="3776" spans="1:5" hidden="1">
      <c r="A3776" s="68" t="s">
        <v>4053</v>
      </c>
      <c r="B3776" s="854" t="s">
        <v>4000</v>
      </c>
      <c r="C3776" s="68" t="s">
        <v>1864</v>
      </c>
      <c r="D3776" s="860">
        <v>5061.76</v>
      </c>
      <c r="E3776" s="860">
        <f t="shared" si="59"/>
        <v>5061.76</v>
      </c>
    </row>
    <row r="3777" spans="1:5" hidden="1">
      <c r="A3777" s="68" t="s">
        <v>4054</v>
      </c>
      <c r="B3777" s="854" t="s">
        <v>4000</v>
      </c>
      <c r="C3777" s="68" t="s">
        <v>1864</v>
      </c>
      <c r="D3777" s="860">
        <v>4385.92</v>
      </c>
      <c r="E3777" s="860">
        <f t="shared" si="59"/>
        <v>4385.92</v>
      </c>
    </row>
    <row r="3778" spans="1:5" hidden="1">
      <c r="A3778" s="68" t="s">
        <v>4055</v>
      </c>
      <c r="B3778" s="854" t="s">
        <v>4001</v>
      </c>
      <c r="C3778" s="68" t="s">
        <v>1864</v>
      </c>
      <c r="D3778" s="860">
        <v>4704.4799999999996</v>
      </c>
      <c r="E3778" s="860">
        <f t="shared" si="59"/>
        <v>4704.4799999999996</v>
      </c>
    </row>
    <row r="3779" spans="1:5" hidden="1">
      <c r="A3779" s="68" t="s">
        <v>4056</v>
      </c>
      <c r="B3779" s="854" t="s">
        <v>4001</v>
      </c>
      <c r="C3779" s="68" t="s">
        <v>1864</v>
      </c>
      <c r="D3779" s="860">
        <v>4076.16</v>
      </c>
      <c r="E3779" s="860">
        <f t="shared" si="59"/>
        <v>4076.16</v>
      </c>
    </row>
    <row r="3780" spans="1:5" hidden="1">
      <c r="A3780" s="68" t="s">
        <v>4057</v>
      </c>
      <c r="B3780" s="854" t="s">
        <v>4002</v>
      </c>
      <c r="C3780" s="68" t="s">
        <v>1864</v>
      </c>
      <c r="D3780" s="860">
        <v>4704.4799999999996</v>
      </c>
      <c r="E3780" s="860">
        <f t="shared" si="59"/>
        <v>4704.4799999999996</v>
      </c>
    </row>
    <row r="3781" spans="1:5" hidden="1">
      <c r="A3781" s="68" t="s">
        <v>4058</v>
      </c>
      <c r="B3781" s="854" t="s">
        <v>4002</v>
      </c>
      <c r="C3781" s="68" t="s">
        <v>1864</v>
      </c>
      <c r="D3781" s="860">
        <v>4076.16</v>
      </c>
      <c r="E3781" s="860">
        <f t="shared" si="59"/>
        <v>4076.16</v>
      </c>
    </row>
    <row r="3782" spans="1:5" hidden="1">
      <c r="A3782" s="68" t="s">
        <v>4059</v>
      </c>
      <c r="B3782" s="854" t="s">
        <v>4003</v>
      </c>
      <c r="C3782" s="68" t="s">
        <v>1864</v>
      </c>
      <c r="D3782" s="860">
        <v>4704.4799999999996</v>
      </c>
      <c r="E3782" s="860">
        <f t="shared" si="59"/>
        <v>4704.4799999999996</v>
      </c>
    </row>
    <row r="3783" spans="1:5" hidden="1">
      <c r="A3783" s="68" t="s">
        <v>4060</v>
      </c>
      <c r="B3783" s="854" t="s">
        <v>4003</v>
      </c>
      <c r="C3783" s="68" t="s">
        <v>1864</v>
      </c>
      <c r="D3783" s="860">
        <v>4076.16</v>
      </c>
      <c r="E3783" s="860">
        <f t="shared" si="59"/>
        <v>4076.16</v>
      </c>
    </row>
    <row r="3784" spans="1:5" hidden="1">
      <c r="A3784" s="68" t="s">
        <v>4061</v>
      </c>
      <c r="B3784" s="854" t="s">
        <v>26205</v>
      </c>
      <c r="C3784" s="68" t="s">
        <v>1864</v>
      </c>
      <c r="D3784" s="860">
        <v>4704.4799999999996</v>
      </c>
      <c r="E3784" s="860">
        <f t="shared" si="59"/>
        <v>4704.4799999999996</v>
      </c>
    </row>
    <row r="3785" spans="1:5" hidden="1">
      <c r="A3785" s="68" t="s">
        <v>4062</v>
      </c>
      <c r="B3785" s="854" t="s">
        <v>26205</v>
      </c>
      <c r="C3785" s="68" t="s">
        <v>1864</v>
      </c>
      <c r="D3785" s="860">
        <v>4076.16</v>
      </c>
      <c r="E3785" s="860">
        <f t="shared" si="59"/>
        <v>4076.16</v>
      </c>
    </row>
    <row r="3786" spans="1:5" hidden="1">
      <c r="A3786" s="68" t="s">
        <v>4063</v>
      </c>
      <c r="B3786" s="854" t="s">
        <v>26206</v>
      </c>
      <c r="C3786" s="68" t="s">
        <v>1864</v>
      </c>
      <c r="D3786" s="860">
        <v>4704.4799999999996</v>
      </c>
      <c r="E3786" s="860">
        <f t="shared" si="59"/>
        <v>4704.4799999999996</v>
      </c>
    </row>
    <row r="3787" spans="1:5" hidden="1">
      <c r="A3787" s="68" t="s">
        <v>4064</v>
      </c>
      <c r="B3787" s="854" t="s">
        <v>26206</v>
      </c>
      <c r="C3787" s="68" t="s">
        <v>1864</v>
      </c>
      <c r="D3787" s="860">
        <v>4076.16</v>
      </c>
      <c r="E3787" s="860">
        <f t="shared" si="59"/>
        <v>4076.16</v>
      </c>
    </row>
    <row r="3788" spans="1:5" hidden="1">
      <c r="A3788" s="68" t="s">
        <v>4065</v>
      </c>
      <c r="B3788" s="854" t="s">
        <v>26207</v>
      </c>
      <c r="C3788" s="68" t="s">
        <v>1864</v>
      </c>
      <c r="D3788" s="860">
        <v>5061.76</v>
      </c>
      <c r="E3788" s="860">
        <f t="shared" si="59"/>
        <v>5061.76</v>
      </c>
    </row>
    <row r="3789" spans="1:5" hidden="1">
      <c r="A3789" s="68" t="s">
        <v>4066</v>
      </c>
      <c r="B3789" s="854" t="s">
        <v>26207</v>
      </c>
      <c r="C3789" s="68" t="s">
        <v>1864</v>
      </c>
      <c r="D3789" s="860">
        <v>4385.92</v>
      </c>
      <c r="E3789" s="860">
        <f t="shared" si="59"/>
        <v>4385.92</v>
      </c>
    </row>
    <row r="3790" spans="1:5" hidden="1">
      <c r="A3790" s="68" t="s">
        <v>4067</v>
      </c>
      <c r="B3790" s="854" t="s">
        <v>4004</v>
      </c>
      <c r="C3790" s="68" t="s">
        <v>1864</v>
      </c>
      <c r="D3790" s="860">
        <v>4704.4799999999996</v>
      </c>
      <c r="E3790" s="860">
        <f t="shared" ref="E3790:E3853" si="60">D3790</f>
        <v>4704.4799999999996</v>
      </c>
    </row>
    <row r="3791" spans="1:5" hidden="1">
      <c r="A3791" s="68" t="s">
        <v>4068</v>
      </c>
      <c r="B3791" s="854" t="s">
        <v>4004</v>
      </c>
      <c r="C3791" s="68" t="s">
        <v>1864</v>
      </c>
      <c r="D3791" s="860">
        <v>4076.16</v>
      </c>
      <c r="E3791" s="860">
        <f t="shared" si="60"/>
        <v>4076.16</v>
      </c>
    </row>
    <row r="3792" spans="1:5" hidden="1">
      <c r="A3792" s="68" t="s">
        <v>4069</v>
      </c>
      <c r="B3792" s="854" t="s">
        <v>4005</v>
      </c>
      <c r="C3792" s="68" t="s">
        <v>1864</v>
      </c>
      <c r="D3792" s="860">
        <v>4704.4799999999996</v>
      </c>
      <c r="E3792" s="860">
        <f t="shared" si="60"/>
        <v>4704.4799999999996</v>
      </c>
    </row>
    <row r="3793" spans="1:5" hidden="1">
      <c r="A3793" s="68" t="s">
        <v>4070</v>
      </c>
      <c r="B3793" s="854" t="s">
        <v>4005</v>
      </c>
      <c r="C3793" s="68" t="s">
        <v>1864</v>
      </c>
      <c r="D3793" s="860">
        <v>4076.16</v>
      </c>
      <c r="E3793" s="860">
        <f t="shared" si="60"/>
        <v>4076.16</v>
      </c>
    </row>
    <row r="3794" spans="1:5" hidden="1">
      <c r="A3794" s="68" t="s">
        <v>4071</v>
      </c>
      <c r="B3794" s="854" t="s">
        <v>4006</v>
      </c>
      <c r="C3794" s="68" t="s">
        <v>1864</v>
      </c>
      <c r="D3794" s="860">
        <v>3402.08</v>
      </c>
      <c r="E3794" s="860">
        <f t="shared" si="60"/>
        <v>3402.08</v>
      </c>
    </row>
    <row r="3795" spans="1:5" hidden="1">
      <c r="A3795" s="68" t="s">
        <v>4072</v>
      </c>
      <c r="B3795" s="854" t="s">
        <v>4006</v>
      </c>
      <c r="C3795" s="68" t="s">
        <v>1864</v>
      </c>
      <c r="D3795" s="860">
        <v>2948</v>
      </c>
      <c r="E3795" s="860">
        <f t="shared" si="60"/>
        <v>2948</v>
      </c>
    </row>
    <row r="3796" spans="1:5" hidden="1">
      <c r="A3796" s="68" t="s">
        <v>4073</v>
      </c>
      <c r="B3796" s="854" t="s">
        <v>4007</v>
      </c>
      <c r="C3796" s="68" t="s">
        <v>1864</v>
      </c>
      <c r="D3796" s="860">
        <v>3402.08</v>
      </c>
      <c r="E3796" s="860">
        <f t="shared" si="60"/>
        <v>3402.08</v>
      </c>
    </row>
    <row r="3797" spans="1:5" hidden="1">
      <c r="A3797" s="68" t="s">
        <v>4074</v>
      </c>
      <c r="B3797" s="854" t="s">
        <v>4007</v>
      </c>
      <c r="C3797" s="68" t="s">
        <v>1864</v>
      </c>
      <c r="D3797" s="860">
        <v>2948</v>
      </c>
      <c r="E3797" s="860">
        <f t="shared" si="60"/>
        <v>2948</v>
      </c>
    </row>
    <row r="3798" spans="1:5" hidden="1">
      <c r="A3798" s="68" t="s">
        <v>4075</v>
      </c>
      <c r="B3798" s="854" t="s">
        <v>4008</v>
      </c>
      <c r="C3798" s="68" t="s">
        <v>1864</v>
      </c>
      <c r="D3798" s="860">
        <v>5061.76</v>
      </c>
      <c r="E3798" s="860">
        <f t="shared" si="60"/>
        <v>5061.76</v>
      </c>
    </row>
    <row r="3799" spans="1:5" hidden="1">
      <c r="A3799" s="68" t="s">
        <v>4076</v>
      </c>
      <c r="B3799" s="854" t="s">
        <v>4008</v>
      </c>
      <c r="C3799" s="68" t="s">
        <v>1864</v>
      </c>
      <c r="D3799" s="860">
        <v>4385.92</v>
      </c>
      <c r="E3799" s="860">
        <f t="shared" si="60"/>
        <v>4385.92</v>
      </c>
    </row>
    <row r="3800" spans="1:5" hidden="1">
      <c r="A3800" s="68" t="s">
        <v>4077</v>
      </c>
      <c r="B3800" s="854" t="s">
        <v>4009</v>
      </c>
      <c r="C3800" s="68" t="s">
        <v>1864</v>
      </c>
      <c r="D3800" s="860">
        <v>4704.4799999999996</v>
      </c>
      <c r="E3800" s="860">
        <f t="shared" si="60"/>
        <v>4704.4799999999996</v>
      </c>
    </row>
    <row r="3801" spans="1:5" hidden="1">
      <c r="A3801" s="68" t="s">
        <v>4078</v>
      </c>
      <c r="B3801" s="854" t="s">
        <v>4009</v>
      </c>
      <c r="C3801" s="68" t="s">
        <v>1864</v>
      </c>
      <c r="D3801" s="860">
        <v>4076.16</v>
      </c>
      <c r="E3801" s="860">
        <f t="shared" si="60"/>
        <v>4076.16</v>
      </c>
    </row>
    <row r="3802" spans="1:5" hidden="1">
      <c r="A3802" s="68" t="s">
        <v>4079</v>
      </c>
      <c r="B3802" s="854" t="s">
        <v>4010</v>
      </c>
      <c r="C3802" s="68" t="s">
        <v>1864</v>
      </c>
      <c r="D3802" s="860">
        <v>4704.4799999999996</v>
      </c>
      <c r="E3802" s="860">
        <f t="shared" si="60"/>
        <v>4704.4799999999996</v>
      </c>
    </row>
    <row r="3803" spans="1:5" hidden="1">
      <c r="A3803" s="68" t="s">
        <v>4080</v>
      </c>
      <c r="B3803" s="854" t="s">
        <v>4010</v>
      </c>
      <c r="C3803" s="68" t="s">
        <v>1864</v>
      </c>
      <c r="D3803" s="860">
        <v>4076.16</v>
      </c>
      <c r="E3803" s="860">
        <f t="shared" si="60"/>
        <v>4076.16</v>
      </c>
    </row>
    <row r="3804" spans="1:5" hidden="1">
      <c r="A3804" s="68" t="s">
        <v>4081</v>
      </c>
      <c r="B3804" s="854" t="s">
        <v>4011</v>
      </c>
      <c r="C3804" s="68" t="s">
        <v>1864</v>
      </c>
      <c r="D3804" s="860">
        <v>4391.2</v>
      </c>
      <c r="E3804" s="860">
        <f t="shared" si="60"/>
        <v>4391.2</v>
      </c>
    </row>
    <row r="3805" spans="1:5" hidden="1">
      <c r="A3805" s="68" t="s">
        <v>4082</v>
      </c>
      <c r="B3805" s="854" t="s">
        <v>4011</v>
      </c>
      <c r="C3805" s="68" t="s">
        <v>1864</v>
      </c>
      <c r="D3805" s="860">
        <v>3805.12</v>
      </c>
      <c r="E3805" s="860">
        <f t="shared" si="60"/>
        <v>3805.12</v>
      </c>
    </row>
    <row r="3806" spans="1:5" hidden="1">
      <c r="A3806" s="68" t="s">
        <v>4083</v>
      </c>
      <c r="B3806" s="854" t="s">
        <v>26208</v>
      </c>
      <c r="C3806" s="68" t="s">
        <v>1864</v>
      </c>
      <c r="D3806" s="860">
        <v>5283.52</v>
      </c>
      <c r="E3806" s="860">
        <f t="shared" si="60"/>
        <v>5283.52</v>
      </c>
    </row>
    <row r="3807" spans="1:5" hidden="1">
      <c r="A3807" s="68" t="s">
        <v>4084</v>
      </c>
      <c r="B3807" s="854" t="s">
        <v>26208</v>
      </c>
      <c r="C3807" s="68" t="s">
        <v>1864</v>
      </c>
      <c r="D3807" s="860">
        <v>4577.76</v>
      </c>
      <c r="E3807" s="860">
        <f t="shared" si="60"/>
        <v>4577.76</v>
      </c>
    </row>
    <row r="3808" spans="1:5" hidden="1">
      <c r="A3808" s="68" t="s">
        <v>4085</v>
      </c>
      <c r="B3808" s="854" t="s">
        <v>4012</v>
      </c>
      <c r="C3808" s="68" t="s">
        <v>1864</v>
      </c>
      <c r="D3808" s="860">
        <v>5566.88</v>
      </c>
      <c r="E3808" s="860">
        <f t="shared" si="60"/>
        <v>5566.88</v>
      </c>
    </row>
    <row r="3809" spans="1:5" hidden="1">
      <c r="A3809" s="68" t="s">
        <v>4086</v>
      </c>
      <c r="B3809" s="854" t="s">
        <v>4012</v>
      </c>
      <c r="C3809" s="68" t="s">
        <v>1864</v>
      </c>
      <c r="D3809" s="860">
        <v>4824.16</v>
      </c>
      <c r="E3809" s="860">
        <f t="shared" si="60"/>
        <v>4824.16</v>
      </c>
    </row>
    <row r="3810" spans="1:5" hidden="1">
      <c r="A3810" s="68" t="s">
        <v>4087</v>
      </c>
      <c r="B3810" s="854" t="s">
        <v>4014</v>
      </c>
      <c r="C3810" s="68" t="s">
        <v>1864</v>
      </c>
      <c r="D3810" s="860">
        <v>5566.88</v>
      </c>
      <c r="E3810" s="860">
        <f t="shared" si="60"/>
        <v>5566.88</v>
      </c>
    </row>
    <row r="3811" spans="1:5" hidden="1">
      <c r="A3811" s="68" t="s">
        <v>4088</v>
      </c>
      <c r="B3811" s="854" t="s">
        <v>4014</v>
      </c>
      <c r="C3811" s="68" t="s">
        <v>1864</v>
      </c>
      <c r="D3811" s="860">
        <v>4824.16</v>
      </c>
      <c r="E3811" s="860">
        <f t="shared" si="60"/>
        <v>4824.16</v>
      </c>
    </row>
    <row r="3812" spans="1:5" hidden="1">
      <c r="A3812" s="68" t="s">
        <v>4089</v>
      </c>
      <c r="B3812" s="854" t="s">
        <v>26209</v>
      </c>
      <c r="C3812" s="68" t="s">
        <v>1864</v>
      </c>
      <c r="D3812" s="860">
        <v>3585.12</v>
      </c>
      <c r="E3812" s="860">
        <f t="shared" si="60"/>
        <v>3585.12</v>
      </c>
    </row>
    <row r="3813" spans="1:5" hidden="1">
      <c r="A3813" s="68" t="s">
        <v>4090</v>
      </c>
      <c r="B3813" s="854" t="s">
        <v>26209</v>
      </c>
      <c r="C3813" s="68" t="s">
        <v>1864</v>
      </c>
      <c r="D3813" s="860">
        <v>3106.4</v>
      </c>
      <c r="E3813" s="860">
        <f t="shared" si="60"/>
        <v>3106.4</v>
      </c>
    </row>
    <row r="3814" spans="1:5" hidden="1">
      <c r="A3814" s="68" t="s">
        <v>4091</v>
      </c>
      <c r="B3814" s="854" t="s">
        <v>4016</v>
      </c>
      <c r="C3814" s="68" t="s">
        <v>1864</v>
      </c>
      <c r="D3814" s="860">
        <v>1590</v>
      </c>
      <c r="E3814" s="860">
        <f t="shared" si="60"/>
        <v>1590</v>
      </c>
    </row>
    <row r="3815" spans="1:5" hidden="1">
      <c r="A3815" s="68" t="s">
        <v>4092</v>
      </c>
      <c r="B3815" s="854" t="s">
        <v>4016</v>
      </c>
      <c r="C3815" s="68" t="s">
        <v>1864</v>
      </c>
      <c r="D3815" s="860">
        <v>1378.8</v>
      </c>
      <c r="E3815" s="860">
        <f t="shared" si="60"/>
        <v>1378.8</v>
      </c>
    </row>
    <row r="3816" spans="1:5" hidden="1">
      <c r="A3816" s="68" t="s">
        <v>4093</v>
      </c>
      <c r="B3816" s="854" t="s">
        <v>4017</v>
      </c>
      <c r="C3816" s="68" t="s">
        <v>1864</v>
      </c>
      <c r="D3816" s="860">
        <v>3585.12</v>
      </c>
      <c r="E3816" s="860">
        <f t="shared" si="60"/>
        <v>3585.12</v>
      </c>
    </row>
    <row r="3817" spans="1:5" hidden="1">
      <c r="A3817" s="68" t="s">
        <v>4094</v>
      </c>
      <c r="B3817" s="854" t="s">
        <v>4017</v>
      </c>
      <c r="C3817" s="68" t="s">
        <v>1864</v>
      </c>
      <c r="D3817" s="860">
        <v>3106.4</v>
      </c>
      <c r="E3817" s="860">
        <f t="shared" si="60"/>
        <v>3106.4</v>
      </c>
    </row>
    <row r="3818" spans="1:5" hidden="1">
      <c r="A3818" s="68" t="s">
        <v>4095</v>
      </c>
      <c r="B3818" s="854" t="s">
        <v>26210</v>
      </c>
      <c r="C3818" s="68" t="s">
        <v>1864</v>
      </c>
      <c r="D3818" s="860">
        <v>6501.44</v>
      </c>
      <c r="E3818" s="860">
        <f t="shared" si="60"/>
        <v>6501.44</v>
      </c>
    </row>
    <row r="3819" spans="1:5" hidden="1">
      <c r="A3819" s="68" t="s">
        <v>4096</v>
      </c>
      <c r="B3819" s="854" t="s">
        <v>26210</v>
      </c>
      <c r="C3819" s="68" t="s">
        <v>1864</v>
      </c>
      <c r="D3819" s="860">
        <v>5633.76</v>
      </c>
      <c r="E3819" s="860">
        <f t="shared" si="60"/>
        <v>5633.76</v>
      </c>
    </row>
    <row r="3820" spans="1:5" hidden="1">
      <c r="A3820" s="68" t="s">
        <v>4097</v>
      </c>
      <c r="B3820" s="854" t="s">
        <v>26211</v>
      </c>
      <c r="C3820" s="68" t="s">
        <v>1864</v>
      </c>
      <c r="D3820" s="860">
        <v>7826.72</v>
      </c>
      <c r="E3820" s="860">
        <f t="shared" si="60"/>
        <v>7826.72</v>
      </c>
    </row>
    <row r="3821" spans="1:5" hidden="1">
      <c r="A3821" s="68" t="s">
        <v>4098</v>
      </c>
      <c r="B3821" s="854" t="s">
        <v>26211</v>
      </c>
      <c r="C3821" s="68" t="s">
        <v>1864</v>
      </c>
      <c r="D3821" s="860">
        <v>6781.28</v>
      </c>
      <c r="E3821" s="860">
        <f t="shared" si="60"/>
        <v>6781.28</v>
      </c>
    </row>
    <row r="3822" spans="1:5" hidden="1">
      <c r="A3822" s="68" t="s">
        <v>4099</v>
      </c>
      <c r="B3822" s="854" t="s">
        <v>4018</v>
      </c>
      <c r="C3822" s="68" t="s">
        <v>1864</v>
      </c>
      <c r="D3822" s="860">
        <v>10750.08</v>
      </c>
      <c r="E3822" s="860">
        <f t="shared" si="60"/>
        <v>10750.08</v>
      </c>
    </row>
    <row r="3823" spans="1:5" hidden="1">
      <c r="A3823" s="68" t="s">
        <v>4100</v>
      </c>
      <c r="B3823" s="854" t="s">
        <v>4018</v>
      </c>
      <c r="C3823" s="68" t="s">
        <v>1864</v>
      </c>
      <c r="D3823" s="860">
        <v>9315.68</v>
      </c>
      <c r="E3823" s="860">
        <f t="shared" si="60"/>
        <v>9315.68</v>
      </c>
    </row>
    <row r="3824" spans="1:5" hidden="1">
      <c r="A3824" s="68" t="s">
        <v>4101</v>
      </c>
      <c r="B3824" s="854" t="s">
        <v>4020</v>
      </c>
      <c r="C3824" s="68" t="s">
        <v>1864</v>
      </c>
      <c r="D3824" s="860">
        <v>7826.72</v>
      </c>
      <c r="E3824" s="860">
        <f t="shared" si="60"/>
        <v>7826.72</v>
      </c>
    </row>
    <row r="3825" spans="1:5" hidden="1">
      <c r="A3825" s="68" t="s">
        <v>4102</v>
      </c>
      <c r="B3825" s="854" t="s">
        <v>4020</v>
      </c>
      <c r="C3825" s="68" t="s">
        <v>1864</v>
      </c>
      <c r="D3825" s="860">
        <v>6781.28</v>
      </c>
      <c r="E3825" s="860">
        <f t="shared" si="60"/>
        <v>6781.28</v>
      </c>
    </row>
    <row r="3826" spans="1:5" hidden="1">
      <c r="A3826" s="68" t="s">
        <v>4103</v>
      </c>
      <c r="B3826" s="854" t="s">
        <v>26212</v>
      </c>
      <c r="C3826" s="68" t="s">
        <v>1864</v>
      </c>
      <c r="D3826" s="860">
        <v>19828.16</v>
      </c>
      <c r="E3826" s="860">
        <f t="shared" si="60"/>
        <v>19828.16</v>
      </c>
    </row>
    <row r="3827" spans="1:5" hidden="1">
      <c r="A3827" s="68" t="s">
        <v>4104</v>
      </c>
      <c r="B3827" s="854" t="s">
        <v>26212</v>
      </c>
      <c r="C3827" s="68" t="s">
        <v>1864</v>
      </c>
      <c r="D3827" s="860">
        <v>17181.12</v>
      </c>
      <c r="E3827" s="860">
        <f t="shared" si="60"/>
        <v>17181.12</v>
      </c>
    </row>
    <row r="3828" spans="1:5" hidden="1">
      <c r="A3828" s="68" t="s">
        <v>4105</v>
      </c>
      <c r="B3828" s="854" t="s">
        <v>26213</v>
      </c>
      <c r="C3828" s="68" t="s">
        <v>1864</v>
      </c>
      <c r="D3828" s="860">
        <v>39658.080000000002</v>
      </c>
      <c r="E3828" s="860">
        <f t="shared" si="60"/>
        <v>39658.080000000002</v>
      </c>
    </row>
    <row r="3829" spans="1:5" hidden="1">
      <c r="A3829" s="68" t="s">
        <v>4106</v>
      </c>
      <c r="B3829" s="854" t="s">
        <v>26213</v>
      </c>
      <c r="C3829" s="68" t="s">
        <v>1864</v>
      </c>
      <c r="D3829" s="860">
        <v>34364</v>
      </c>
      <c r="E3829" s="860">
        <f t="shared" si="60"/>
        <v>34364</v>
      </c>
    </row>
    <row r="3830" spans="1:5" hidden="1">
      <c r="A3830" s="68" t="s">
        <v>4107</v>
      </c>
      <c r="B3830" s="854" t="s">
        <v>26214</v>
      </c>
      <c r="C3830" s="68" t="s">
        <v>1864</v>
      </c>
      <c r="D3830" s="860">
        <v>45606.879999999997</v>
      </c>
      <c r="E3830" s="860">
        <f t="shared" si="60"/>
        <v>45606.879999999997</v>
      </c>
    </row>
    <row r="3831" spans="1:5" hidden="1">
      <c r="A3831" s="68" t="s">
        <v>4108</v>
      </c>
      <c r="B3831" s="854" t="s">
        <v>26214</v>
      </c>
      <c r="C3831" s="68" t="s">
        <v>1864</v>
      </c>
      <c r="D3831" s="860">
        <v>39519.040000000001</v>
      </c>
      <c r="E3831" s="860">
        <f t="shared" si="60"/>
        <v>39519.040000000001</v>
      </c>
    </row>
    <row r="3832" spans="1:5" hidden="1">
      <c r="A3832" s="68" t="s">
        <v>4109</v>
      </c>
      <c r="B3832" s="854" t="s">
        <v>4110</v>
      </c>
      <c r="C3832" s="68" t="s">
        <v>1864</v>
      </c>
      <c r="D3832" s="860">
        <v>6501.44</v>
      </c>
      <c r="E3832" s="860">
        <f t="shared" si="60"/>
        <v>6501.44</v>
      </c>
    </row>
    <row r="3833" spans="1:5" hidden="1">
      <c r="A3833" s="68" t="s">
        <v>4111</v>
      </c>
      <c r="B3833" s="854" t="s">
        <v>4110</v>
      </c>
      <c r="C3833" s="68" t="s">
        <v>1864</v>
      </c>
      <c r="D3833" s="860">
        <v>5633.76</v>
      </c>
      <c r="E3833" s="860">
        <f t="shared" si="60"/>
        <v>5633.76</v>
      </c>
    </row>
    <row r="3834" spans="1:5" hidden="1">
      <c r="A3834" s="68" t="s">
        <v>4112</v>
      </c>
      <c r="B3834" s="854" t="s">
        <v>26215</v>
      </c>
      <c r="C3834" s="68" t="s">
        <v>1864</v>
      </c>
      <c r="D3834" s="860">
        <v>4308.4799999999996</v>
      </c>
      <c r="E3834" s="860">
        <f t="shared" si="60"/>
        <v>4308.4799999999996</v>
      </c>
    </row>
    <row r="3835" spans="1:5" hidden="1">
      <c r="A3835" s="68" t="s">
        <v>4113</v>
      </c>
      <c r="B3835" s="854" t="s">
        <v>26215</v>
      </c>
      <c r="C3835" s="68" t="s">
        <v>1864</v>
      </c>
      <c r="D3835" s="860">
        <v>3732.96</v>
      </c>
      <c r="E3835" s="860">
        <f t="shared" si="60"/>
        <v>3732.96</v>
      </c>
    </row>
    <row r="3836" spans="1:5" hidden="1">
      <c r="A3836" s="68" t="s">
        <v>4114</v>
      </c>
      <c r="B3836" s="854" t="s">
        <v>26216</v>
      </c>
      <c r="C3836" s="68" t="s">
        <v>1864</v>
      </c>
      <c r="D3836" s="860">
        <v>7513.44</v>
      </c>
      <c r="E3836" s="860">
        <f t="shared" si="60"/>
        <v>7513.44</v>
      </c>
    </row>
    <row r="3837" spans="1:5" hidden="1">
      <c r="A3837" s="68" t="s">
        <v>4115</v>
      </c>
      <c r="B3837" s="854" t="s">
        <v>26216</v>
      </c>
      <c r="C3837" s="68" t="s">
        <v>1864</v>
      </c>
      <c r="D3837" s="860">
        <v>6510.24</v>
      </c>
      <c r="E3837" s="860">
        <f t="shared" si="60"/>
        <v>6510.24</v>
      </c>
    </row>
    <row r="3838" spans="1:5" hidden="1">
      <c r="A3838" s="68" t="s">
        <v>4116</v>
      </c>
      <c r="B3838" s="854" t="s">
        <v>4021</v>
      </c>
      <c r="C3838" s="68" t="s">
        <v>1864</v>
      </c>
      <c r="D3838" s="860">
        <v>5566.88</v>
      </c>
      <c r="E3838" s="860">
        <f t="shared" si="60"/>
        <v>5566.88</v>
      </c>
    </row>
    <row r="3839" spans="1:5" hidden="1">
      <c r="A3839" s="68" t="s">
        <v>4117</v>
      </c>
      <c r="B3839" s="854" t="s">
        <v>4021</v>
      </c>
      <c r="C3839" s="68" t="s">
        <v>1864</v>
      </c>
      <c r="D3839" s="860">
        <v>4824.16</v>
      </c>
      <c r="E3839" s="860">
        <f t="shared" si="60"/>
        <v>4824.16</v>
      </c>
    </row>
    <row r="3840" spans="1:5" hidden="1">
      <c r="A3840" s="68" t="s">
        <v>4118</v>
      </c>
      <c r="B3840" s="854" t="s">
        <v>26217</v>
      </c>
      <c r="C3840" s="68" t="s">
        <v>1864</v>
      </c>
      <c r="D3840" s="860">
        <v>27994.560000000001</v>
      </c>
      <c r="E3840" s="860">
        <f t="shared" si="60"/>
        <v>27994.560000000001</v>
      </c>
    </row>
    <row r="3841" spans="1:5" hidden="1">
      <c r="A3841" s="68" t="s">
        <v>4119</v>
      </c>
      <c r="B3841" s="854" t="s">
        <v>26217</v>
      </c>
      <c r="C3841" s="68" t="s">
        <v>1864</v>
      </c>
      <c r="D3841" s="860">
        <v>24256.32</v>
      </c>
      <c r="E3841" s="860">
        <f t="shared" si="60"/>
        <v>24256.32</v>
      </c>
    </row>
    <row r="3842" spans="1:5" hidden="1">
      <c r="A3842" s="68" t="s">
        <v>4120</v>
      </c>
      <c r="B3842" s="854" t="s">
        <v>4022</v>
      </c>
      <c r="C3842" s="68" t="s">
        <v>1864</v>
      </c>
      <c r="D3842" s="860">
        <v>4308.4799999999996</v>
      </c>
      <c r="E3842" s="860">
        <f t="shared" si="60"/>
        <v>4308.4799999999996</v>
      </c>
    </row>
    <row r="3843" spans="1:5" hidden="1">
      <c r="A3843" s="68" t="s">
        <v>4121</v>
      </c>
      <c r="B3843" s="854" t="s">
        <v>4022</v>
      </c>
      <c r="C3843" s="68" t="s">
        <v>1864</v>
      </c>
      <c r="D3843" s="860">
        <v>3732.96</v>
      </c>
      <c r="E3843" s="860">
        <f t="shared" si="60"/>
        <v>3732.96</v>
      </c>
    </row>
    <row r="3844" spans="1:5" hidden="1">
      <c r="A3844" s="68" t="s">
        <v>4122</v>
      </c>
      <c r="B3844" s="854" t="s">
        <v>26218</v>
      </c>
      <c r="C3844" s="68" t="s">
        <v>1864</v>
      </c>
      <c r="D3844" s="860">
        <v>4308.4799999999996</v>
      </c>
      <c r="E3844" s="860">
        <f t="shared" si="60"/>
        <v>4308.4799999999996</v>
      </c>
    </row>
    <row r="3845" spans="1:5" hidden="1">
      <c r="A3845" s="68" t="s">
        <v>4123</v>
      </c>
      <c r="B3845" s="854" t="s">
        <v>26218</v>
      </c>
      <c r="C3845" s="68" t="s">
        <v>1864</v>
      </c>
      <c r="D3845" s="860">
        <v>3732.96</v>
      </c>
      <c r="E3845" s="860">
        <f t="shared" si="60"/>
        <v>3732.96</v>
      </c>
    </row>
    <row r="3846" spans="1:5" hidden="1">
      <c r="A3846" s="68" t="s">
        <v>4124</v>
      </c>
      <c r="B3846" s="854" t="s">
        <v>4025</v>
      </c>
      <c r="C3846" s="68" t="s">
        <v>1864</v>
      </c>
      <c r="D3846" s="860">
        <v>4704.4799999999996</v>
      </c>
      <c r="E3846" s="860">
        <f t="shared" si="60"/>
        <v>4704.4799999999996</v>
      </c>
    </row>
    <row r="3847" spans="1:5" hidden="1">
      <c r="A3847" s="68" t="s">
        <v>4125</v>
      </c>
      <c r="B3847" s="854" t="s">
        <v>4025</v>
      </c>
      <c r="C3847" s="68" t="s">
        <v>1864</v>
      </c>
      <c r="D3847" s="860">
        <v>4076.16</v>
      </c>
      <c r="E3847" s="860">
        <f t="shared" si="60"/>
        <v>4076.16</v>
      </c>
    </row>
    <row r="3848" spans="1:5" hidden="1">
      <c r="A3848" s="68" t="s">
        <v>4126</v>
      </c>
      <c r="B3848" s="854" t="s">
        <v>4026</v>
      </c>
      <c r="C3848" s="68" t="s">
        <v>1864</v>
      </c>
      <c r="D3848" s="860">
        <v>4704.4799999999996</v>
      </c>
      <c r="E3848" s="860">
        <f t="shared" si="60"/>
        <v>4704.4799999999996</v>
      </c>
    </row>
    <row r="3849" spans="1:5" hidden="1">
      <c r="A3849" s="68" t="s">
        <v>4127</v>
      </c>
      <c r="B3849" s="854" t="s">
        <v>4026</v>
      </c>
      <c r="C3849" s="68" t="s">
        <v>1864</v>
      </c>
      <c r="D3849" s="860">
        <v>4076.16</v>
      </c>
      <c r="E3849" s="860">
        <f t="shared" si="60"/>
        <v>4076.16</v>
      </c>
    </row>
    <row r="3850" spans="1:5" hidden="1">
      <c r="A3850" s="68" t="s">
        <v>4128</v>
      </c>
      <c r="B3850" s="854" t="s">
        <v>26219</v>
      </c>
      <c r="C3850" s="68" t="s">
        <v>1864</v>
      </c>
      <c r="D3850" s="860">
        <v>6501.44</v>
      </c>
      <c r="E3850" s="860">
        <f t="shared" si="60"/>
        <v>6501.44</v>
      </c>
    </row>
    <row r="3851" spans="1:5" hidden="1">
      <c r="A3851" s="68" t="s">
        <v>4129</v>
      </c>
      <c r="B3851" s="854" t="s">
        <v>26219</v>
      </c>
      <c r="C3851" s="68" t="s">
        <v>1864</v>
      </c>
      <c r="D3851" s="860">
        <v>5633.76</v>
      </c>
      <c r="E3851" s="860">
        <f t="shared" si="60"/>
        <v>5633.76</v>
      </c>
    </row>
    <row r="3852" spans="1:5" hidden="1">
      <c r="A3852" s="68" t="s">
        <v>4130</v>
      </c>
      <c r="B3852" s="854" t="s">
        <v>4027</v>
      </c>
      <c r="C3852" s="68" t="s">
        <v>1864</v>
      </c>
      <c r="D3852" s="860">
        <v>4704.4799999999996</v>
      </c>
      <c r="E3852" s="860">
        <f t="shared" si="60"/>
        <v>4704.4799999999996</v>
      </c>
    </row>
    <row r="3853" spans="1:5" hidden="1">
      <c r="A3853" s="68" t="s">
        <v>4131</v>
      </c>
      <c r="B3853" s="854" t="s">
        <v>4027</v>
      </c>
      <c r="C3853" s="68" t="s">
        <v>1864</v>
      </c>
      <c r="D3853" s="860">
        <v>4076.16</v>
      </c>
      <c r="E3853" s="860">
        <f t="shared" si="60"/>
        <v>4076.16</v>
      </c>
    </row>
    <row r="3854" spans="1:5" hidden="1">
      <c r="A3854" s="68" t="s">
        <v>4132</v>
      </c>
      <c r="B3854" s="854" t="s">
        <v>26220</v>
      </c>
      <c r="C3854" s="68" t="s">
        <v>1864</v>
      </c>
      <c r="D3854" s="860">
        <v>7826.72</v>
      </c>
      <c r="E3854" s="860">
        <f t="shared" ref="E3854:E3917" si="61">D3854</f>
        <v>7826.72</v>
      </c>
    </row>
    <row r="3855" spans="1:5" hidden="1">
      <c r="A3855" s="68" t="s">
        <v>4133</v>
      </c>
      <c r="B3855" s="854" t="s">
        <v>26220</v>
      </c>
      <c r="C3855" s="68" t="s">
        <v>1864</v>
      </c>
      <c r="D3855" s="860">
        <v>6781.28</v>
      </c>
      <c r="E3855" s="860">
        <f t="shared" si="61"/>
        <v>6781.28</v>
      </c>
    </row>
    <row r="3856" spans="1:5" hidden="1">
      <c r="A3856" s="68" t="s">
        <v>4134</v>
      </c>
      <c r="B3856" s="854" t="s">
        <v>4135</v>
      </c>
      <c r="C3856" s="68" t="s">
        <v>1864</v>
      </c>
      <c r="D3856" s="860">
        <v>6501.44</v>
      </c>
      <c r="E3856" s="860">
        <f t="shared" si="61"/>
        <v>6501.44</v>
      </c>
    </row>
    <row r="3857" spans="1:5" hidden="1">
      <c r="A3857" s="68" t="s">
        <v>4136</v>
      </c>
      <c r="B3857" s="854" t="s">
        <v>4135</v>
      </c>
      <c r="C3857" s="68" t="s">
        <v>1864</v>
      </c>
      <c r="D3857" s="860">
        <v>5633.76</v>
      </c>
      <c r="E3857" s="860">
        <f t="shared" si="61"/>
        <v>5633.76</v>
      </c>
    </row>
    <row r="3858" spans="1:5" hidden="1">
      <c r="A3858" s="68" t="s">
        <v>4137</v>
      </c>
      <c r="B3858" s="854" t="s">
        <v>26221</v>
      </c>
      <c r="C3858" s="68" t="s">
        <v>1864</v>
      </c>
      <c r="D3858" s="860">
        <v>3585.12</v>
      </c>
      <c r="E3858" s="860">
        <f t="shared" si="61"/>
        <v>3585.12</v>
      </c>
    </row>
    <row r="3859" spans="1:5" hidden="1">
      <c r="A3859" s="68" t="s">
        <v>4138</v>
      </c>
      <c r="B3859" s="854" t="s">
        <v>26221</v>
      </c>
      <c r="C3859" s="68" t="s">
        <v>1864</v>
      </c>
      <c r="D3859" s="860">
        <v>3106.4</v>
      </c>
      <c r="E3859" s="860">
        <f t="shared" si="61"/>
        <v>3106.4</v>
      </c>
    </row>
    <row r="3860" spans="1:5" hidden="1">
      <c r="A3860" s="68" t="s">
        <v>4139</v>
      </c>
      <c r="B3860" s="854" t="s">
        <v>26222</v>
      </c>
      <c r="C3860" s="68" t="s">
        <v>1864</v>
      </c>
      <c r="D3860" s="860">
        <v>6501.44</v>
      </c>
      <c r="E3860" s="860">
        <f t="shared" si="61"/>
        <v>6501.44</v>
      </c>
    </row>
    <row r="3861" spans="1:5" hidden="1">
      <c r="A3861" s="68" t="s">
        <v>4140</v>
      </c>
      <c r="B3861" s="854" t="s">
        <v>26222</v>
      </c>
      <c r="C3861" s="68" t="s">
        <v>1864</v>
      </c>
      <c r="D3861" s="860">
        <v>5633.76</v>
      </c>
      <c r="E3861" s="860">
        <f t="shared" si="61"/>
        <v>5633.76</v>
      </c>
    </row>
    <row r="3862" spans="1:5" hidden="1">
      <c r="A3862" s="68" t="s">
        <v>4141</v>
      </c>
      <c r="B3862" s="854" t="s">
        <v>4029</v>
      </c>
      <c r="C3862" s="68" t="s">
        <v>1864</v>
      </c>
      <c r="D3862" s="860">
        <v>4704.4799999999996</v>
      </c>
      <c r="E3862" s="860">
        <f t="shared" si="61"/>
        <v>4704.4799999999996</v>
      </c>
    </row>
    <row r="3863" spans="1:5" hidden="1">
      <c r="A3863" s="68" t="s">
        <v>4142</v>
      </c>
      <c r="B3863" s="854" t="s">
        <v>4029</v>
      </c>
      <c r="C3863" s="68" t="s">
        <v>1864</v>
      </c>
      <c r="D3863" s="860">
        <v>4076.16</v>
      </c>
      <c r="E3863" s="860">
        <f t="shared" si="61"/>
        <v>4076.16</v>
      </c>
    </row>
    <row r="3864" spans="1:5" hidden="1">
      <c r="A3864" s="68" t="s">
        <v>4143</v>
      </c>
      <c r="B3864" s="854" t="s">
        <v>4030</v>
      </c>
      <c r="C3864" s="68" t="s">
        <v>1864</v>
      </c>
      <c r="D3864" s="860">
        <v>5061.76</v>
      </c>
      <c r="E3864" s="860">
        <f t="shared" si="61"/>
        <v>5061.76</v>
      </c>
    </row>
    <row r="3865" spans="1:5" hidden="1">
      <c r="A3865" s="68" t="s">
        <v>4144</v>
      </c>
      <c r="B3865" s="854" t="s">
        <v>4030</v>
      </c>
      <c r="C3865" s="68" t="s">
        <v>1864</v>
      </c>
      <c r="D3865" s="860">
        <v>4385.92</v>
      </c>
      <c r="E3865" s="860">
        <f t="shared" si="61"/>
        <v>4385.92</v>
      </c>
    </row>
    <row r="3866" spans="1:5" hidden="1">
      <c r="A3866" s="68" t="s">
        <v>4145</v>
      </c>
      <c r="B3866" s="854" t="s">
        <v>4031</v>
      </c>
      <c r="C3866" s="68" t="s">
        <v>1864</v>
      </c>
      <c r="D3866" s="860">
        <v>5061.76</v>
      </c>
      <c r="E3866" s="860">
        <f t="shared" si="61"/>
        <v>5061.76</v>
      </c>
    </row>
    <row r="3867" spans="1:5" hidden="1">
      <c r="A3867" s="68" t="s">
        <v>4146</v>
      </c>
      <c r="B3867" s="854" t="s">
        <v>4031</v>
      </c>
      <c r="C3867" s="68" t="s">
        <v>1864</v>
      </c>
      <c r="D3867" s="860">
        <v>4385.92</v>
      </c>
      <c r="E3867" s="860">
        <f t="shared" si="61"/>
        <v>4385.92</v>
      </c>
    </row>
    <row r="3868" spans="1:5" hidden="1">
      <c r="A3868" s="68" t="s">
        <v>4147</v>
      </c>
      <c r="B3868" s="854" t="s">
        <v>26223</v>
      </c>
      <c r="C3868" s="68" t="s">
        <v>1864</v>
      </c>
      <c r="D3868" s="860">
        <v>5283.52</v>
      </c>
      <c r="E3868" s="860">
        <f t="shared" si="61"/>
        <v>5283.52</v>
      </c>
    </row>
    <row r="3869" spans="1:5" hidden="1">
      <c r="A3869" s="68" t="s">
        <v>4148</v>
      </c>
      <c r="B3869" s="854" t="s">
        <v>26223</v>
      </c>
      <c r="C3869" s="68" t="s">
        <v>1864</v>
      </c>
      <c r="D3869" s="860">
        <v>4577.76</v>
      </c>
      <c r="E3869" s="860">
        <f t="shared" si="61"/>
        <v>4577.76</v>
      </c>
    </row>
    <row r="3870" spans="1:5" hidden="1">
      <c r="A3870" s="68" t="s">
        <v>4149</v>
      </c>
      <c r="B3870" s="854" t="s">
        <v>4032</v>
      </c>
      <c r="C3870" s="68" t="s">
        <v>1864</v>
      </c>
      <c r="D3870" s="860">
        <v>4704.4799999999996</v>
      </c>
      <c r="E3870" s="860">
        <f t="shared" si="61"/>
        <v>4704.4799999999996</v>
      </c>
    </row>
    <row r="3871" spans="1:5" hidden="1">
      <c r="A3871" s="68" t="s">
        <v>4150</v>
      </c>
      <c r="B3871" s="854" t="s">
        <v>4032</v>
      </c>
      <c r="C3871" s="68" t="s">
        <v>1864</v>
      </c>
      <c r="D3871" s="860">
        <v>4076.16</v>
      </c>
      <c r="E3871" s="860">
        <f t="shared" si="61"/>
        <v>4076.16</v>
      </c>
    </row>
    <row r="3872" spans="1:5" hidden="1">
      <c r="A3872" s="68" t="s">
        <v>4151</v>
      </c>
      <c r="B3872" s="854" t="s">
        <v>26224</v>
      </c>
      <c r="C3872" s="68" t="s">
        <v>1864</v>
      </c>
      <c r="D3872" s="860">
        <v>4727.3599999999997</v>
      </c>
      <c r="E3872" s="860">
        <f t="shared" si="61"/>
        <v>4727.3599999999997</v>
      </c>
    </row>
    <row r="3873" spans="1:5" hidden="1">
      <c r="A3873" s="68" t="s">
        <v>4152</v>
      </c>
      <c r="B3873" s="854" t="s">
        <v>26224</v>
      </c>
      <c r="C3873" s="68" t="s">
        <v>1864</v>
      </c>
      <c r="D3873" s="860">
        <v>4097.28</v>
      </c>
      <c r="E3873" s="860">
        <f t="shared" si="61"/>
        <v>4097.28</v>
      </c>
    </row>
    <row r="3874" spans="1:5" hidden="1">
      <c r="A3874" s="68" t="s">
        <v>4153</v>
      </c>
      <c r="B3874" s="854" t="s">
        <v>26225</v>
      </c>
      <c r="C3874" s="68" t="s">
        <v>1864</v>
      </c>
      <c r="D3874" s="860">
        <v>2914.56</v>
      </c>
      <c r="E3874" s="860">
        <f t="shared" si="61"/>
        <v>2914.56</v>
      </c>
    </row>
    <row r="3875" spans="1:5" hidden="1">
      <c r="A3875" s="68" t="s">
        <v>4154</v>
      </c>
      <c r="B3875" s="854" t="s">
        <v>26225</v>
      </c>
      <c r="C3875" s="68" t="s">
        <v>1864</v>
      </c>
      <c r="D3875" s="860">
        <v>2525.6</v>
      </c>
      <c r="E3875" s="860">
        <f t="shared" si="61"/>
        <v>2525.6</v>
      </c>
    </row>
    <row r="3876" spans="1:5" hidden="1">
      <c r="A3876" s="68" t="s">
        <v>4155</v>
      </c>
      <c r="B3876" s="854" t="s">
        <v>4156</v>
      </c>
      <c r="C3876" s="68" t="s">
        <v>1864</v>
      </c>
      <c r="D3876" s="860">
        <v>5566.88</v>
      </c>
      <c r="E3876" s="860">
        <f t="shared" si="61"/>
        <v>5566.88</v>
      </c>
    </row>
    <row r="3877" spans="1:5" hidden="1">
      <c r="A3877" s="68" t="s">
        <v>4157</v>
      </c>
      <c r="B3877" s="854" t="s">
        <v>4156</v>
      </c>
      <c r="C3877" s="68" t="s">
        <v>1864</v>
      </c>
      <c r="D3877" s="860">
        <v>4824.16</v>
      </c>
      <c r="E3877" s="860">
        <f t="shared" si="61"/>
        <v>4824.16</v>
      </c>
    </row>
    <row r="3878" spans="1:5" hidden="1">
      <c r="A3878" s="68" t="s">
        <v>4158</v>
      </c>
      <c r="B3878" s="854" t="s">
        <v>4040</v>
      </c>
      <c r="C3878" s="68" t="s">
        <v>1864</v>
      </c>
      <c r="D3878" s="860">
        <v>8902.08</v>
      </c>
      <c r="E3878" s="860">
        <f t="shared" si="61"/>
        <v>8902.08</v>
      </c>
    </row>
    <row r="3879" spans="1:5" hidden="1">
      <c r="A3879" s="68" t="s">
        <v>4159</v>
      </c>
      <c r="B3879" s="854" t="s">
        <v>4040</v>
      </c>
      <c r="C3879" s="68" t="s">
        <v>1864</v>
      </c>
      <c r="D3879" s="860">
        <v>7712.32</v>
      </c>
      <c r="E3879" s="860">
        <f t="shared" si="61"/>
        <v>7712.32</v>
      </c>
    </row>
    <row r="3880" spans="1:5" hidden="1">
      <c r="A3880" s="68" t="s">
        <v>4160</v>
      </c>
      <c r="B3880" s="854" t="s">
        <v>4033</v>
      </c>
      <c r="C3880" s="68" t="s">
        <v>1864</v>
      </c>
      <c r="D3880" s="860">
        <v>5061.76</v>
      </c>
      <c r="E3880" s="860">
        <f t="shared" si="61"/>
        <v>5061.76</v>
      </c>
    </row>
    <row r="3881" spans="1:5" hidden="1">
      <c r="A3881" s="68" t="s">
        <v>4161</v>
      </c>
      <c r="B3881" s="854" t="s">
        <v>4033</v>
      </c>
      <c r="C3881" s="68" t="s">
        <v>1864</v>
      </c>
      <c r="D3881" s="860">
        <v>4385.92</v>
      </c>
      <c r="E3881" s="860">
        <f t="shared" si="61"/>
        <v>4385.92</v>
      </c>
    </row>
    <row r="3882" spans="1:5" hidden="1">
      <c r="A3882" s="68" t="s">
        <v>4162</v>
      </c>
      <c r="B3882" s="854" t="s">
        <v>26226</v>
      </c>
      <c r="C3882" s="68" t="s">
        <v>1864</v>
      </c>
      <c r="D3882" s="860">
        <v>10750.08</v>
      </c>
      <c r="E3882" s="860">
        <f t="shared" si="61"/>
        <v>10750.08</v>
      </c>
    </row>
    <row r="3883" spans="1:5" hidden="1">
      <c r="A3883" s="68" t="s">
        <v>4163</v>
      </c>
      <c r="B3883" s="854" t="s">
        <v>26226</v>
      </c>
      <c r="C3883" s="68" t="s">
        <v>1864</v>
      </c>
      <c r="D3883" s="860">
        <v>9315.68</v>
      </c>
      <c r="E3883" s="860">
        <f t="shared" si="61"/>
        <v>9315.68</v>
      </c>
    </row>
    <row r="3884" spans="1:5" hidden="1">
      <c r="A3884" s="68" t="s">
        <v>4164</v>
      </c>
      <c r="B3884" s="854" t="s">
        <v>26227</v>
      </c>
      <c r="C3884" s="68" t="s">
        <v>1864</v>
      </c>
      <c r="D3884" s="860">
        <v>7826.72</v>
      </c>
      <c r="E3884" s="860">
        <f t="shared" si="61"/>
        <v>7826.72</v>
      </c>
    </row>
    <row r="3885" spans="1:5" hidden="1">
      <c r="A3885" s="68" t="s">
        <v>4165</v>
      </c>
      <c r="B3885" s="854" t="s">
        <v>26227</v>
      </c>
      <c r="C3885" s="68" t="s">
        <v>1864</v>
      </c>
      <c r="D3885" s="860">
        <v>6781.28</v>
      </c>
      <c r="E3885" s="860">
        <f t="shared" si="61"/>
        <v>6781.28</v>
      </c>
    </row>
    <row r="3886" spans="1:5" hidden="1">
      <c r="A3886" s="68" t="s">
        <v>4166</v>
      </c>
      <c r="B3886" s="854" t="s">
        <v>26228</v>
      </c>
      <c r="C3886" s="68" t="s">
        <v>1864</v>
      </c>
      <c r="D3886" s="860">
        <v>19828.16</v>
      </c>
      <c r="E3886" s="860">
        <f t="shared" si="61"/>
        <v>19828.16</v>
      </c>
    </row>
    <row r="3887" spans="1:5" hidden="1">
      <c r="A3887" s="68" t="s">
        <v>4167</v>
      </c>
      <c r="B3887" s="854" t="s">
        <v>26228</v>
      </c>
      <c r="C3887" s="68" t="s">
        <v>1864</v>
      </c>
      <c r="D3887" s="860">
        <v>17181.12</v>
      </c>
      <c r="E3887" s="860">
        <f t="shared" si="61"/>
        <v>17181.12</v>
      </c>
    </row>
    <row r="3888" spans="1:5" hidden="1">
      <c r="A3888" s="68" t="s">
        <v>4168</v>
      </c>
      <c r="B3888" s="854" t="s">
        <v>26229</v>
      </c>
      <c r="C3888" s="68" t="s">
        <v>1864</v>
      </c>
      <c r="D3888" s="860">
        <v>7826.72</v>
      </c>
      <c r="E3888" s="860">
        <f t="shared" si="61"/>
        <v>7826.72</v>
      </c>
    </row>
    <row r="3889" spans="1:5" hidden="1">
      <c r="A3889" s="68" t="s">
        <v>4169</v>
      </c>
      <c r="B3889" s="854" t="s">
        <v>26229</v>
      </c>
      <c r="C3889" s="68" t="s">
        <v>1864</v>
      </c>
      <c r="D3889" s="860">
        <v>6781.28</v>
      </c>
      <c r="E3889" s="860">
        <f t="shared" si="61"/>
        <v>6781.28</v>
      </c>
    </row>
    <row r="3890" spans="1:5" hidden="1">
      <c r="A3890" s="68" t="s">
        <v>4170</v>
      </c>
      <c r="B3890" s="854" t="s">
        <v>4028</v>
      </c>
      <c r="C3890" s="68" t="s">
        <v>1864</v>
      </c>
      <c r="D3890" s="860">
        <v>7826.72</v>
      </c>
      <c r="E3890" s="860">
        <f t="shared" si="61"/>
        <v>7826.72</v>
      </c>
    </row>
    <row r="3891" spans="1:5" hidden="1">
      <c r="A3891" s="68" t="s">
        <v>4171</v>
      </c>
      <c r="B3891" s="854" t="s">
        <v>4028</v>
      </c>
      <c r="C3891" s="68" t="s">
        <v>1864</v>
      </c>
      <c r="D3891" s="860">
        <v>6781.28</v>
      </c>
      <c r="E3891" s="860">
        <f t="shared" si="61"/>
        <v>6781.28</v>
      </c>
    </row>
    <row r="3892" spans="1:5" hidden="1">
      <c r="A3892" s="68" t="s">
        <v>4172</v>
      </c>
      <c r="B3892" s="854" t="s">
        <v>26230</v>
      </c>
      <c r="C3892" s="68" t="s">
        <v>1864</v>
      </c>
      <c r="D3892" s="860">
        <v>4308.4799999999996</v>
      </c>
      <c r="E3892" s="860">
        <f t="shared" si="61"/>
        <v>4308.4799999999996</v>
      </c>
    </row>
    <row r="3893" spans="1:5" hidden="1">
      <c r="A3893" s="68" t="s">
        <v>4173</v>
      </c>
      <c r="B3893" s="854" t="s">
        <v>26230</v>
      </c>
      <c r="C3893" s="68" t="s">
        <v>1864</v>
      </c>
      <c r="D3893" s="860">
        <v>3732.96</v>
      </c>
      <c r="E3893" s="860">
        <f t="shared" si="61"/>
        <v>3732.96</v>
      </c>
    </row>
    <row r="3894" spans="1:5" hidden="1">
      <c r="A3894" s="68" t="s">
        <v>4174</v>
      </c>
      <c r="B3894" s="854" t="s">
        <v>26231</v>
      </c>
      <c r="C3894" s="68" t="s">
        <v>1864</v>
      </c>
      <c r="D3894" s="860">
        <v>7826.72</v>
      </c>
      <c r="E3894" s="860">
        <f t="shared" si="61"/>
        <v>7826.72</v>
      </c>
    </row>
    <row r="3895" spans="1:5" hidden="1">
      <c r="A3895" s="68" t="s">
        <v>4175</v>
      </c>
      <c r="B3895" s="854" t="s">
        <v>26231</v>
      </c>
      <c r="C3895" s="68" t="s">
        <v>1864</v>
      </c>
      <c r="D3895" s="860">
        <v>6781.28</v>
      </c>
      <c r="E3895" s="860">
        <f t="shared" si="61"/>
        <v>6781.28</v>
      </c>
    </row>
    <row r="3896" spans="1:5" hidden="1">
      <c r="A3896" s="68" t="s">
        <v>4176</v>
      </c>
      <c r="B3896" s="854" t="s">
        <v>26232</v>
      </c>
      <c r="C3896" s="68" t="s">
        <v>1864</v>
      </c>
      <c r="D3896" s="860">
        <v>7826.72</v>
      </c>
      <c r="E3896" s="860">
        <f t="shared" si="61"/>
        <v>7826.72</v>
      </c>
    </row>
    <row r="3897" spans="1:5" hidden="1">
      <c r="A3897" s="68" t="s">
        <v>4177</v>
      </c>
      <c r="B3897" s="854" t="s">
        <v>26232</v>
      </c>
      <c r="C3897" s="68" t="s">
        <v>1864</v>
      </c>
      <c r="D3897" s="860">
        <v>6781.28</v>
      </c>
      <c r="E3897" s="860">
        <f t="shared" si="61"/>
        <v>6781.28</v>
      </c>
    </row>
    <row r="3898" spans="1:5" hidden="1">
      <c r="A3898" s="68" t="s">
        <v>4178</v>
      </c>
      <c r="B3898" s="854" t="s">
        <v>4034</v>
      </c>
      <c r="C3898" s="68" t="s">
        <v>1864</v>
      </c>
      <c r="D3898" s="860">
        <v>19828.16</v>
      </c>
      <c r="E3898" s="860">
        <f t="shared" si="61"/>
        <v>19828.16</v>
      </c>
    </row>
    <row r="3899" spans="1:5" hidden="1">
      <c r="A3899" s="68" t="s">
        <v>4179</v>
      </c>
      <c r="B3899" s="854" t="s">
        <v>4034</v>
      </c>
      <c r="C3899" s="68" t="s">
        <v>1864</v>
      </c>
      <c r="D3899" s="860">
        <v>17181.12</v>
      </c>
      <c r="E3899" s="860">
        <f t="shared" si="61"/>
        <v>17181.12</v>
      </c>
    </row>
    <row r="3900" spans="1:5" hidden="1">
      <c r="A3900" s="68" t="s">
        <v>4180</v>
      </c>
      <c r="B3900" s="854" t="s">
        <v>4035</v>
      </c>
      <c r="C3900" s="68" t="s">
        <v>1864</v>
      </c>
      <c r="D3900" s="860">
        <v>5566.88</v>
      </c>
      <c r="E3900" s="860">
        <f t="shared" si="61"/>
        <v>5566.88</v>
      </c>
    </row>
    <row r="3901" spans="1:5" hidden="1">
      <c r="A3901" s="68" t="s">
        <v>4181</v>
      </c>
      <c r="B3901" s="854" t="s">
        <v>4035</v>
      </c>
      <c r="C3901" s="68" t="s">
        <v>1864</v>
      </c>
      <c r="D3901" s="860">
        <v>4824.16</v>
      </c>
      <c r="E3901" s="860">
        <f t="shared" si="61"/>
        <v>4824.16</v>
      </c>
    </row>
    <row r="3902" spans="1:5" hidden="1">
      <c r="A3902" s="68" t="s">
        <v>4182</v>
      </c>
      <c r="B3902" s="854" t="s">
        <v>4183</v>
      </c>
      <c r="C3902" s="68" t="s">
        <v>1864</v>
      </c>
      <c r="D3902" s="860">
        <v>4308.4799999999996</v>
      </c>
      <c r="E3902" s="860">
        <f t="shared" si="61"/>
        <v>4308.4799999999996</v>
      </c>
    </row>
    <row r="3903" spans="1:5" hidden="1">
      <c r="A3903" s="68" t="s">
        <v>4184</v>
      </c>
      <c r="B3903" s="854" t="s">
        <v>4183</v>
      </c>
      <c r="C3903" s="68" t="s">
        <v>1864</v>
      </c>
      <c r="D3903" s="860">
        <v>3732.96</v>
      </c>
      <c r="E3903" s="860">
        <f t="shared" si="61"/>
        <v>3732.96</v>
      </c>
    </row>
    <row r="3904" spans="1:5" hidden="1">
      <c r="A3904" s="68" t="s">
        <v>4185</v>
      </c>
      <c r="B3904" s="854" t="s">
        <v>4036</v>
      </c>
      <c r="C3904" s="68" t="s">
        <v>1864</v>
      </c>
      <c r="D3904" s="860">
        <v>5061.76</v>
      </c>
      <c r="E3904" s="860">
        <f t="shared" si="61"/>
        <v>5061.76</v>
      </c>
    </row>
    <row r="3905" spans="1:5" hidden="1">
      <c r="A3905" s="68" t="s">
        <v>4186</v>
      </c>
      <c r="B3905" s="854" t="s">
        <v>4036</v>
      </c>
      <c r="C3905" s="68" t="s">
        <v>1864</v>
      </c>
      <c r="D3905" s="860">
        <v>4385.92</v>
      </c>
      <c r="E3905" s="860">
        <f t="shared" si="61"/>
        <v>4385.92</v>
      </c>
    </row>
    <row r="3906" spans="1:5" hidden="1">
      <c r="A3906" s="68" t="s">
        <v>4187</v>
      </c>
      <c r="B3906" s="854" t="s">
        <v>4037</v>
      </c>
      <c r="C3906" s="68" t="s">
        <v>1864</v>
      </c>
      <c r="D3906" s="860">
        <v>5061.76</v>
      </c>
      <c r="E3906" s="860">
        <f t="shared" si="61"/>
        <v>5061.76</v>
      </c>
    </row>
    <row r="3907" spans="1:5" hidden="1">
      <c r="A3907" s="68" t="s">
        <v>4188</v>
      </c>
      <c r="B3907" s="854" t="s">
        <v>4037</v>
      </c>
      <c r="C3907" s="68" t="s">
        <v>1864</v>
      </c>
      <c r="D3907" s="860">
        <v>4385.92</v>
      </c>
      <c r="E3907" s="860">
        <f t="shared" si="61"/>
        <v>4385.92</v>
      </c>
    </row>
    <row r="3908" spans="1:5" hidden="1">
      <c r="A3908" s="68" t="s">
        <v>4189</v>
      </c>
      <c r="B3908" s="854" t="s">
        <v>4038</v>
      </c>
      <c r="C3908" s="68" t="s">
        <v>1864</v>
      </c>
      <c r="D3908" s="860">
        <v>3402.08</v>
      </c>
      <c r="E3908" s="860">
        <f t="shared" si="61"/>
        <v>3402.08</v>
      </c>
    </row>
    <row r="3909" spans="1:5" hidden="1">
      <c r="A3909" s="68" t="s">
        <v>4190</v>
      </c>
      <c r="B3909" s="854" t="s">
        <v>4038</v>
      </c>
      <c r="C3909" s="68" t="s">
        <v>1864</v>
      </c>
      <c r="D3909" s="860">
        <v>2948</v>
      </c>
      <c r="E3909" s="860">
        <f t="shared" si="61"/>
        <v>2948</v>
      </c>
    </row>
    <row r="3910" spans="1:5" hidden="1">
      <c r="A3910" s="68" t="s">
        <v>4191</v>
      </c>
      <c r="B3910" s="854" t="s">
        <v>4039</v>
      </c>
      <c r="C3910" s="68" t="s">
        <v>1864</v>
      </c>
      <c r="D3910" s="860">
        <v>3402.08</v>
      </c>
      <c r="E3910" s="860">
        <f t="shared" si="61"/>
        <v>3402.08</v>
      </c>
    </row>
    <row r="3911" spans="1:5" hidden="1">
      <c r="A3911" s="68" t="s">
        <v>4192</v>
      </c>
      <c r="B3911" s="854" t="s">
        <v>4039</v>
      </c>
      <c r="C3911" s="68" t="s">
        <v>1864</v>
      </c>
      <c r="D3911" s="860">
        <v>2948</v>
      </c>
      <c r="E3911" s="860">
        <f t="shared" si="61"/>
        <v>2948</v>
      </c>
    </row>
    <row r="3912" spans="1:5" hidden="1">
      <c r="A3912" s="68" t="s">
        <v>4193</v>
      </c>
      <c r="B3912" s="854" t="s">
        <v>4194</v>
      </c>
      <c r="C3912" s="68" t="s">
        <v>1864</v>
      </c>
      <c r="D3912" s="860">
        <v>16809.12</v>
      </c>
      <c r="E3912" s="860">
        <f t="shared" si="61"/>
        <v>16809.12</v>
      </c>
    </row>
    <row r="3913" spans="1:5" hidden="1">
      <c r="A3913" s="68" t="s">
        <v>4195</v>
      </c>
      <c r="B3913" s="854" t="s">
        <v>4194</v>
      </c>
      <c r="C3913" s="68" t="s">
        <v>1864</v>
      </c>
      <c r="D3913" s="860">
        <v>14564.6</v>
      </c>
      <c r="E3913" s="860">
        <f t="shared" si="61"/>
        <v>14564.6</v>
      </c>
    </row>
    <row r="3914" spans="1:5" hidden="1">
      <c r="A3914" s="68" t="s">
        <v>4196</v>
      </c>
      <c r="B3914" s="854" t="s">
        <v>26233</v>
      </c>
      <c r="C3914" s="68" t="s">
        <v>1864</v>
      </c>
      <c r="D3914" s="860">
        <v>33618.239999999998</v>
      </c>
      <c r="E3914" s="860">
        <f t="shared" si="61"/>
        <v>33618.239999999998</v>
      </c>
    </row>
    <row r="3915" spans="1:5" hidden="1">
      <c r="A3915" s="68" t="s">
        <v>4197</v>
      </c>
      <c r="B3915" s="854" t="s">
        <v>26233</v>
      </c>
      <c r="C3915" s="68" t="s">
        <v>1864</v>
      </c>
      <c r="D3915" s="860">
        <v>29129.200000000001</v>
      </c>
      <c r="E3915" s="860">
        <f t="shared" si="61"/>
        <v>29129.200000000001</v>
      </c>
    </row>
    <row r="3916" spans="1:5" hidden="1">
      <c r="A3916" s="68" t="s">
        <v>4198</v>
      </c>
      <c r="B3916" s="854" t="s">
        <v>26234</v>
      </c>
      <c r="C3916" s="68" t="s">
        <v>1864</v>
      </c>
      <c r="D3916" s="860">
        <v>50427.360000000001</v>
      </c>
      <c r="E3916" s="860">
        <f t="shared" si="61"/>
        <v>50427.360000000001</v>
      </c>
    </row>
    <row r="3917" spans="1:5" hidden="1">
      <c r="A3917" s="68" t="s">
        <v>4199</v>
      </c>
      <c r="B3917" s="854" t="s">
        <v>26234</v>
      </c>
      <c r="C3917" s="68" t="s">
        <v>1864</v>
      </c>
      <c r="D3917" s="860">
        <v>43693.81</v>
      </c>
      <c r="E3917" s="860">
        <f t="shared" si="61"/>
        <v>43693.81</v>
      </c>
    </row>
    <row r="3918" spans="1:5" hidden="1">
      <c r="A3918" s="68" t="s">
        <v>4200</v>
      </c>
      <c r="B3918" s="854" t="s">
        <v>26235</v>
      </c>
      <c r="C3918" s="68" t="s">
        <v>1864</v>
      </c>
      <c r="D3918" s="860">
        <v>67236.479999999996</v>
      </c>
      <c r="E3918" s="860">
        <f t="shared" ref="E3918:E3981" si="62">D3918</f>
        <v>67236.479999999996</v>
      </c>
    </row>
    <row r="3919" spans="1:5" hidden="1">
      <c r="A3919" s="68" t="s">
        <v>4201</v>
      </c>
      <c r="B3919" s="854" t="s">
        <v>26235</v>
      </c>
      <c r="C3919" s="68" t="s">
        <v>1864</v>
      </c>
      <c r="D3919" s="860">
        <v>58258.41</v>
      </c>
      <c r="E3919" s="860">
        <f t="shared" si="62"/>
        <v>58258.41</v>
      </c>
    </row>
    <row r="3920" spans="1:5" hidden="1">
      <c r="A3920" s="68" t="s">
        <v>4202</v>
      </c>
      <c r="B3920" s="854" t="s">
        <v>26236</v>
      </c>
      <c r="C3920" s="68" t="s">
        <v>1864</v>
      </c>
      <c r="D3920" s="860">
        <v>13026</v>
      </c>
      <c r="E3920" s="860">
        <f t="shared" si="62"/>
        <v>13026</v>
      </c>
    </row>
    <row r="3921" spans="1:5" hidden="1">
      <c r="A3921" s="68" t="s">
        <v>4203</v>
      </c>
      <c r="B3921" s="854" t="s">
        <v>26236</v>
      </c>
      <c r="C3921" s="68" t="s">
        <v>1864</v>
      </c>
      <c r="D3921" s="860">
        <v>11286.64</v>
      </c>
      <c r="E3921" s="860">
        <f t="shared" si="62"/>
        <v>11286.64</v>
      </c>
    </row>
    <row r="3922" spans="1:5" hidden="1">
      <c r="A3922" s="68" t="s">
        <v>4204</v>
      </c>
      <c r="B3922" s="854" t="s">
        <v>26237</v>
      </c>
      <c r="C3922" s="68" t="s">
        <v>1864</v>
      </c>
      <c r="D3922" s="860">
        <v>26052</v>
      </c>
      <c r="E3922" s="860">
        <f t="shared" si="62"/>
        <v>26052</v>
      </c>
    </row>
    <row r="3923" spans="1:5" hidden="1">
      <c r="A3923" s="68" t="s">
        <v>4205</v>
      </c>
      <c r="B3923" s="854" t="s">
        <v>26237</v>
      </c>
      <c r="C3923" s="68" t="s">
        <v>1864</v>
      </c>
      <c r="D3923" s="860">
        <v>22573.29</v>
      </c>
      <c r="E3923" s="860">
        <f t="shared" si="62"/>
        <v>22573.29</v>
      </c>
    </row>
    <row r="3924" spans="1:5" hidden="1">
      <c r="A3924" s="68" t="s">
        <v>4206</v>
      </c>
      <c r="B3924" s="854" t="s">
        <v>26238</v>
      </c>
      <c r="C3924" s="68" t="s">
        <v>1864</v>
      </c>
      <c r="D3924" s="860">
        <v>39078.01</v>
      </c>
      <c r="E3924" s="860">
        <f t="shared" si="62"/>
        <v>39078.01</v>
      </c>
    </row>
    <row r="3925" spans="1:5" hidden="1">
      <c r="A3925" s="68" t="s">
        <v>4207</v>
      </c>
      <c r="B3925" s="854" t="s">
        <v>26238</v>
      </c>
      <c r="C3925" s="68" t="s">
        <v>1864</v>
      </c>
      <c r="D3925" s="860">
        <v>33859.93</v>
      </c>
      <c r="E3925" s="860">
        <f t="shared" si="62"/>
        <v>33859.93</v>
      </c>
    </row>
    <row r="3926" spans="1:5" hidden="1">
      <c r="A3926" s="68" t="s">
        <v>4208</v>
      </c>
      <c r="B3926" s="854" t="s">
        <v>26239</v>
      </c>
      <c r="C3926" s="68" t="s">
        <v>1864</v>
      </c>
      <c r="D3926" s="860">
        <v>52104.01</v>
      </c>
      <c r="E3926" s="860">
        <f t="shared" si="62"/>
        <v>52104.01</v>
      </c>
    </row>
    <row r="3927" spans="1:5" hidden="1">
      <c r="A3927" s="68" t="s">
        <v>4209</v>
      </c>
      <c r="B3927" s="854" t="s">
        <v>26239</v>
      </c>
      <c r="C3927" s="68" t="s">
        <v>1864</v>
      </c>
      <c r="D3927" s="860">
        <v>45146.58</v>
      </c>
      <c r="E3927" s="860">
        <f t="shared" si="62"/>
        <v>45146.58</v>
      </c>
    </row>
    <row r="3928" spans="1:5" hidden="1">
      <c r="A3928" s="68" t="s">
        <v>4210</v>
      </c>
      <c r="B3928" s="854" t="s">
        <v>4211</v>
      </c>
      <c r="C3928" s="68">
        <v>0</v>
      </c>
      <c r="D3928" s="860">
        <v>10534</v>
      </c>
      <c r="E3928" s="860">
        <f t="shared" si="62"/>
        <v>10534</v>
      </c>
    </row>
    <row r="3929" spans="1:5" hidden="1">
      <c r="A3929" s="68" t="s">
        <v>4212</v>
      </c>
      <c r="B3929" s="854" t="s">
        <v>4211</v>
      </c>
      <c r="C3929" s="68">
        <v>0</v>
      </c>
      <c r="D3929" s="860">
        <v>9128</v>
      </c>
      <c r="E3929" s="860">
        <f t="shared" si="62"/>
        <v>9128</v>
      </c>
    </row>
    <row r="3930" spans="1:5" hidden="1">
      <c r="A3930" s="68" t="s">
        <v>4213</v>
      </c>
      <c r="B3930" s="854" t="s">
        <v>26240</v>
      </c>
      <c r="C3930" s="68" t="s">
        <v>1864</v>
      </c>
      <c r="D3930" s="860">
        <v>18995.87</v>
      </c>
      <c r="E3930" s="860">
        <f t="shared" si="62"/>
        <v>18995.87</v>
      </c>
    </row>
    <row r="3931" spans="1:5" hidden="1">
      <c r="A3931" s="68" t="s">
        <v>4214</v>
      </c>
      <c r="B3931" s="854" t="s">
        <v>26240</v>
      </c>
      <c r="C3931" s="68" t="s">
        <v>1864</v>
      </c>
      <c r="D3931" s="860">
        <v>16462.54</v>
      </c>
      <c r="E3931" s="860">
        <f t="shared" si="62"/>
        <v>16462.54</v>
      </c>
    </row>
    <row r="3932" spans="1:5" hidden="1">
      <c r="A3932" s="68" t="s">
        <v>4215</v>
      </c>
      <c r="B3932" s="854" t="s">
        <v>26241</v>
      </c>
      <c r="C3932" s="68" t="s">
        <v>1864</v>
      </c>
      <c r="D3932" s="860">
        <v>37991.74</v>
      </c>
      <c r="E3932" s="860">
        <f t="shared" si="62"/>
        <v>37991.74</v>
      </c>
    </row>
    <row r="3933" spans="1:5" hidden="1">
      <c r="A3933" s="68" t="s">
        <v>4216</v>
      </c>
      <c r="B3933" s="854" t="s">
        <v>26241</v>
      </c>
      <c r="C3933" s="68" t="s">
        <v>1864</v>
      </c>
      <c r="D3933" s="860">
        <v>32925.08</v>
      </c>
      <c r="E3933" s="860">
        <f t="shared" si="62"/>
        <v>32925.08</v>
      </c>
    </row>
    <row r="3934" spans="1:5" hidden="1">
      <c r="A3934" s="68" t="s">
        <v>4217</v>
      </c>
      <c r="B3934" s="854" t="s">
        <v>26242</v>
      </c>
      <c r="C3934" s="68" t="s">
        <v>1864</v>
      </c>
      <c r="D3934" s="860">
        <v>56987.62</v>
      </c>
      <c r="E3934" s="860">
        <f t="shared" si="62"/>
        <v>56987.62</v>
      </c>
    </row>
    <row r="3935" spans="1:5" hidden="1">
      <c r="A3935" s="68" t="s">
        <v>4218</v>
      </c>
      <c r="B3935" s="854" t="s">
        <v>26242</v>
      </c>
      <c r="C3935" s="68" t="s">
        <v>1864</v>
      </c>
      <c r="D3935" s="860">
        <v>49387.62</v>
      </c>
      <c r="E3935" s="860">
        <f t="shared" si="62"/>
        <v>49387.62</v>
      </c>
    </row>
    <row r="3936" spans="1:5" hidden="1">
      <c r="A3936" s="68" t="s">
        <v>4219</v>
      </c>
      <c r="B3936" s="854" t="s">
        <v>26243</v>
      </c>
      <c r="C3936" s="68" t="s">
        <v>1864</v>
      </c>
      <c r="D3936" s="860">
        <v>75983.490000000005</v>
      </c>
      <c r="E3936" s="860">
        <f t="shared" si="62"/>
        <v>75983.490000000005</v>
      </c>
    </row>
    <row r="3937" spans="1:5" hidden="1">
      <c r="A3937" s="68" t="s">
        <v>4220</v>
      </c>
      <c r="B3937" s="854" t="s">
        <v>26243</v>
      </c>
      <c r="C3937" s="68" t="s">
        <v>1864</v>
      </c>
      <c r="D3937" s="860">
        <v>65850.16</v>
      </c>
      <c r="E3937" s="860">
        <f t="shared" si="62"/>
        <v>65850.16</v>
      </c>
    </row>
    <row r="3938" spans="1:5" hidden="1">
      <c r="A3938" s="68" t="s">
        <v>4221</v>
      </c>
      <c r="B3938" s="854" t="s">
        <v>26244</v>
      </c>
      <c r="C3938" s="68" t="s">
        <v>1864</v>
      </c>
      <c r="D3938" s="860">
        <v>14720.59</v>
      </c>
      <c r="E3938" s="860">
        <f t="shared" si="62"/>
        <v>14720.59</v>
      </c>
    </row>
    <row r="3939" spans="1:5" hidden="1">
      <c r="A3939" s="68" t="s">
        <v>4222</v>
      </c>
      <c r="B3939" s="854" t="s">
        <v>26244</v>
      </c>
      <c r="C3939" s="68" t="s">
        <v>1864</v>
      </c>
      <c r="D3939" s="860">
        <v>12757.42</v>
      </c>
      <c r="E3939" s="860">
        <f t="shared" si="62"/>
        <v>12757.42</v>
      </c>
    </row>
    <row r="3940" spans="1:5" hidden="1">
      <c r="A3940" s="68" t="s">
        <v>4223</v>
      </c>
      <c r="B3940" s="854" t="s">
        <v>26245</v>
      </c>
      <c r="C3940" s="68" t="s">
        <v>1864</v>
      </c>
      <c r="D3940" s="860">
        <v>29441.19</v>
      </c>
      <c r="E3940" s="860">
        <f t="shared" si="62"/>
        <v>29441.19</v>
      </c>
    </row>
    <row r="3941" spans="1:5" hidden="1">
      <c r="A3941" s="68" t="s">
        <v>4224</v>
      </c>
      <c r="B3941" s="854" t="s">
        <v>26245</v>
      </c>
      <c r="C3941" s="68" t="s">
        <v>1864</v>
      </c>
      <c r="D3941" s="860">
        <v>25514.85</v>
      </c>
      <c r="E3941" s="860">
        <f t="shared" si="62"/>
        <v>25514.85</v>
      </c>
    </row>
    <row r="3942" spans="1:5" hidden="1">
      <c r="A3942" s="68" t="s">
        <v>4225</v>
      </c>
      <c r="B3942" s="854" t="s">
        <v>26246</v>
      </c>
      <c r="C3942" s="68" t="s">
        <v>1864</v>
      </c>
      <c r="D3942" s="860">
        <v>44161.79</v>
      </c>
      <c r="E3942" s="860">
        <f t="shared" si="62"/>
        <v>44161.79</v>
      </c>
    </row>
    <row r="3943" spans="1:5" hidden="1">
      <c r="A3943" s="68" t="s">
        <v>4226</v>
      </c>
      <c r="B3943" s="854" t="s">
        <v>26246</v>
      </c>
      <c r="C3943" s="68" t="s">
        <v>1864</v>
      </c>
      <c r="D3943" s="860">
        <v>38272.269999999997</v>
      </c>
      <c r="E3943" s="860">
        <f t="shared" si="62"/>
        <v>38272.269999999997</v>
      </c>
    </row>
    <row r="3944" spans="1:5" hidden="1">
      <c r="A3944" s="68" t="s">
        <v>4227</v>
      </c>
      <c r="B3944" s="854" t="s">
        <v>26247</v>
      </c>
      <c r="C3944" s="68" t="s">
        <v>1864</v>
      </c>
      <c r="D3944" s="860">
        <v>58882.39</v>
      </c>
      <c r="E3944" s="860">
        <f t="shared" si="62"/>
        <v>58882.39</v>
      </c>
    </row>
    <row r="3945" spans="1:5" hidden="1">
      <c r="A3945" s="68" t="s">
        <v>4228</v>
      </c>
      <c r="B3945" s="854" t="s">
        <v>26247</v>
      </c>
      <c r="C3945" s="68" t="s">
        <v>1864</v>
      </c>
      <c r="D3945" s="860">
        <v>51029.7</v>
      </c>
      <c r="E3945" s="860">
        <f t="shared" si="62"/>
        <v>51029.7</v>
      </c>
    </row>
    <row r="3946" spans="1:5" hidden="1">
      <c r="A3946" s="68" t="s">
        <v>4229</v>
      </c>
      <c r="B3946" s="854" t="s">
        <v>4230</v>
      </c>
      <c r="C3946" s="68">
        <v>0</v>
      </c>
      <c r="D3946" s="860">
        <v>5389</v>
      </c>
      <c r="E3946" s="860">
        <f t="shared" si="62"/>
        <v>5389</v>
      </c>
    </row>
    <row r="3947" spans="1:5" hidden="1">
      <c r="A3947" s="68" t="s">
        <v>4231</v>
      </c>
      <c r="B3947" s="854" t="s">
        <v>4230</v>
      </c>
      <c r="C3947" s="68">
        <v>0</v>
      </c>
      <c r="D3947" s="860">
        <v>4820</v>
      </c>
      <c r="E3947" s="860">
        <f t="shared" si="62"/>
        <v>4820</v>
      </c>
    </row>
    <row r="3948" spans="1:5" hidden="1">
      <c r="A3948" s="68" t="s">
        <v>4232</v>
      </c>
      <c r="B3948" s="854" t="s">
        <v>26248</v>
      </c>
      <c r="C3948" s="68" t="s">
        <v>134</v>
      </c>
      <c r="D3948" s="860">
        <v>33.07</v>
      </c>
      <c r="E3948" s="860">
        <f t="shared" si="62"/>
        <v>33.07</v>
      </c>
    </row>
    <row r="3949" spans="1:5" hidden="1">
      <c r="A3949" s="68" t="s">
        <v>4233</v>
      </c>
      <c r="B3949" s="854" t="s">
        <v>26248</v>
      </c>
      <c r="C3949" s="68" t="s">
        <v>134</v>
      </c>
      <c r="D3949" s="860">
        <v>28.7</v>
      </c>
      <c r="E3949" s="860">
        <f t="shared" si="62"/>
        <v>28.7</v>
      </c>
    </row>
    <row r="3950" spans="1:5" hidden="1">
      <c r="A3950" s="68" t="s">
        <v>4234</v>
      </c>
      <c r="B3950" s="854" t="s">
        <v>26249</v>
      </c>
      <c r="C3950" s="68" t="s">
        <v>134</v>
      </c>
      <c r="D3950" s="860">
        <v>48.41</v>
      </c>
      <c r="E3950" s="860">
        <f t="shared" si="62"/>
        <v>48.41</v>
      </c>
    </row>
    <row r="3951" spans="1:5" hidden="1">
      <c r="A3951" s="68" t="s">
        <v>4235</v>
      </c>
      <c r="B3951" s="854" t="s">
        <v>26249</v>
      </c>
      <c r="C3951" s="68" t="s">
        <v>134</v>
      </c>
      <c r="D3951" s="860">
        <v>42.04</v>
      </c>
      <c r="E3951" s="860">
        <f t="shared" si="62"/>
        <v>42.04</v>
      </c>
    </row>
    <row r="3952" spans="1:5" hidden="1">
      <c r="A3952" s="68" t="s">
        <v>4236</v>
      </c>
      <c r="B3952" s="854" t="s">
        <v>26250</v>
      </c>
      <c r="C3952" s="68" t="s">
        <v>134</v>
      </c>
      <c r="D3952" s="860">
        <v>68.78</v>
      </c>
      <c r="E3952" s="860">
        <f t="shared" si="62"/>
        <v>68.78</v>
      </c>
    </row>
    <row r="3953" spans="1:5" hidden="1">
      <c r="A3953" s="68" t="s">
        <v>4237</v>
      </c>
      <c r="B3953" s="854" t="s">
        <v>26250</v>
      </c>
      <c r="C3953" s="68" t="s">
        <v>134</v>
      </c>
      <c r="D3953" s="860">
        <v>60.35</v>
      </c>
      <c r="E3953" s="860">
        <f t="shared" si="62"/>
        <v>60.35</v>
      </c>
    </row>
    <row r="3954" spans="1:5" hidden="1">
      <c r="A3954" s="68" t="s">
        <v>4238</v>
      </c>
      <c r="B3954" s="854" t="s">
        <v>26251</v>
      </c>
      <c r="C3954" s="68" t="s">
        <v>134</v>
      </c>
      <c r="D3954" s="860">
        <v>88.33</v>
      </c>
      <c r="E3954" s="860">
        <f t="shared" si="62"/>
        <v>88.33</v>
      </c>
    </row>
    <row r="3955" spans="1:5" hidden="1">
      <c r="A3955" s="68" t="s">
        <v>4239</v>
      </c>
      <c r="B3955" s="854" t="s">
        <v>26251</v>
      </c>
      <c r="C3955" s="68" t="s">
        <v>134</v>
      </c>
      <c r="D3955" s="860">
        <v>77.739999999999995</v>
      </c>
      <c r="E3955" s="860">
        <f t="shared" si="62"/>
        <v>77.739999999999995</v>
      </c>
    </row>
    <row r="3956" spans="1:5" hidden="1">
      <c r="A3956" s="68" t="s">
        <v>4240</v>
      </c>
      <c r="B3956" s="854" t="s">
        <v>26252</v>
      </c>
      <c r="C3956" s="68" t="s">
        <v>134</v>
      </c>
      <c r="D3956" s="860">
        <v>104.07</v>
      </c>
      <c r="E3956" s="860">
        <f t="shared" si="62"/>
        <v>104.07</v>
      </c>
    </row>
    <row r="3957" spans="1:5" hidden="1">
      <c r="A3957" s="68" t="s">
        <v>4241</v>
      </c>
      <c r="B3957" s="854" t="s">
        <v>26252</v>
      </c>
      <c r="C3957" s="68" t="s">
        <v>134</v>
      </c>
      <c r="D3957" s="860">
        <v>91.63</v>
      </c>
      <c r="E3957" s="860">
        <f t="shared" si="62"/>
        <v>91.63</v>
      </c>
    </row>
    <row r="3958" spans="1:5" hidden="1">
      <c r="A3958" s="68" t="s">
        <v>4242</v>
      </c>
      <c r="B3958" s="854" t="s">
        <v>26253</v>
      </c>
      <c r="C3958" s="68" t="s">
        <v>134</v>
      </c>
      <c r="D3958" s="860">
        <v>49.39</v>
      </c>
      <c r="E3958" s="860">
        <f t="shared" si="62"/>
        <v>49.39</v>
      </c>
    </row>
    <row r="3959" spans="1:5" hidden="1">
      <c r="A3959" s="68" t="s">
        <v>4243</v>
      </c>
      <c r="B3959" s="854" t="s">
        <v>26253</v>
      </c>
      <c r="C3959" s="68" t="s">
        <v>134</v>
      </c>
      <c r="D3959" s="860">
        <v>43.35</v>
      </c>
      <c r="E3959" s="860">
        <f t="shared" si="62"/>
        <v>43.35</v>
      </c>
    </row>
    <row r="3960" spans="1:5" hidden="1">
      <c r="A3960" s="68" t="s">
        <v>4244</v>
      </c>
      <c r="B3960" s="854" t="s">
        <v>26254</v>
      </c>
      <c r="C3960" s="68" t="s">
        <v>134</v>
      </c>
      <c r="D3960" s="860">
        <v>73.23</v>
      </c>
      <c r="E3960" s="860">
        <f t="shared" si="62"/>
        <v>73.23</v>
      </c>
    </row>
    <row r="3961" spans="1:5" hidden="1">
      <c r="A3961" s="68" t="s">
        <v>4245</v>
      </c>
      <c r="B3961" s="854" t="s">
        <v>26254</v>
      </c>
      <c r="C3961" s="68" t="s">
        <v>134</v>
      </c>
      <c r="D3961" s="860">
        <v>64.260000000000005</v>
      </c>
      <c r="E3961" s="860">
        <f t="shared" si="62"/>
        <v>64.260000000000005</v>
      </c>
    </row>
    <row r="3962" spans="1:5" hidden="1">
      <c r="A3962" s="68" t="s">
        <v>4246</v>
      </c>
      <c r="B3962" s="854" t="s">
        <v>26255</v>
      </c>
      <c r="C3962" s="68" t="s">
        <v>134</v>
      </c>
      <c r="D3962" s="860">
        <v>91.41</v>
      </c>
      <c r="E3962" s="860">
        <f t="shared" si="62"/>
        <v>91.41</v>
      </c>
    </row>
    <row r="3963" spans="1:5" hidden="1">
      <c r="A3963" s="68" t="s">
        <v>4247</v>
      </c>
      <c r="B3963" s="854" t="s">
        <v>26255</v>
      </c>
      <c r="C3963" s="68" t="s">
        <v>134</v>
      </c>
      <c r="D3963" s="860">
        <v>80.459999999999994</v>
      </c>
      <c r="E3963" s="860">
        <f t="shared" si="62"/>
        <v>80.459999999999994</v>
      </c>
    </row>
    <row r="3964" spans="1:5" hidden="1">
      <c r="A3964" s="68" t="s">
        <v>4248</v>
      </c>
      <c r="B3964" s="854" t="s">
        <v>26256</v>
      </c>
      <c r="C3964" s="68" t="s">
        <v>134</v>
      </c>
      <c r="D3964" s="860">
        <v>113.88</v>
      </c>
      <c r="E3964" s="860">
        <f t="shared" si="62"/>
        <v>113.88</v>
      </c>
    </row>
    <row r="3965" spans="1:5" hidden="1">
      <c r="A3965" s="68" t="s">
        <v>4249</v>
      </c>
      <c r="B3965" s="854" t="s">
        <v>26256</v>
      </c>
      <c r="C3965" s="68" t="s">
        <v>134</v>
      </c>
      <c r="D3965" s="860">
        <v>100.18</v>
      </c>
      <c r="E3965" s="860">
        <f t="shared" si="62"/>
        <v>100.18</v>
      </c>
    </row>
    <row r="3966" spans="1:5" hidden="1">
      <c r="A3966" s="68" t="s">
        <v>4250</v>
      </c>
      <c r="B3966" s="854" t="s">
        <v>26257</v>
      </c>
      <c r="C3966" s="68" t="s">
        <v>134</v>
      </c>
      <c r="D3966" s="860">
        <v>132.68</v>
      </c>
      <c r="E3966" s="860">
        <f t="shared" si="62"/>
        <v>132.68</v>
      </c>
    </row>
    <row r="3967" spans="1:5" hidden="1">
      <c r="A3967" s="68" t="s">
        <v>4251</v>
      </c>
      <c r="B3967" s="854" t="s">
        <v>26257</v>
      </c>
      <c r="C3967" s="68" t="s">
        <v>134</v>
      </c>
      <c r="D3967" s="860">
        <v>116.9</v>
      </c>
      <c r="E3967" s="860">
        <f t="shared" si="62"/>
        <v>116.9</v>
      </c>
    </row>
    <row r="3968" spans="1:5" hidden="1">
      <c r="A3968" s="68" t="s">
        <v>4252</v>
      </c>
      <c r="B3968" s="854" t="s">
        <v>26258</v>
      </c>
      <c r="C3968" s="68" t="s">
        <v>134</v>
      </c>
      <c r="D3968" s="860">
        <v>163.66999999999999</v>
      </c>
      <c r="E3968" s="860">
        <f t="shared" si="62"/>
        <v>163.66999999999999</v>
      </c>
    </row>
    <row r="3969" spans="1:5" hidden="1">
      <c r="A3969" s="68" t="s">
        <v>4253</v>
      </c>
      <c r="B3969" s="854" t="s">
        <v>26258</v>
      </c>
      <c r="C3969" s="68" t="s">
        <v>134</v>
      </c>
      <c r="D3969" s="860">
        <v>144.22999999999999</v>
      </c>
      <c r="E3969" s="860">
        <f t="shared" si="62"/>
        <v>144.22999999999999</v>
      </c>
    </row>
    <row r="3970" spans="1:5" hidden="1">
      <c r="A3970" s="68" t="s">
        <v>4254</v>
      </c>
      <c r="B3970" s="854" t="s">
        <v>26259</v>
      </c>
      <c r="C3970" s="68" t="s">
        <v>134</v>
      </c>
      <c r="D3970" s="860">
        <v>189.62</v>
      </c>
      <c r="E3970" s="860">
        <f t="shared" si="62"/>
        <v>189.62</v>
      </c>
    </row>
    <row r="3971" spans="1:5" hidden="1">
      <c r="A3971" s="68" t="s">
        <v>4255</v>
      </c>
      <c r="B3971" s="854" t="s">
        <v>26259</v>
      </c>
      <c r="C3971" s="68" t="s">
        <v>134</v>
      </c>
      <c r="D3971" s="860">
        <v>167.24</v>
      </c>
      <c r="E3971" s="860">
        <f t="shared" si="62"/>
        <v>167.24</v>
      </c>
    </row>
    <row r="3972" spans="1:5" hidden="1">
      <c r="A3972" s="68" t="s">
        <v>4256</v>
      </c>
      <c r="B3972" s="854" t="s">
        <v>26260</v>
      </c>
      <c r="C3972" s="68" t="s">
        <v>134</v>
      </c>
      <c r="D3972" s="860">
        <v>307.36</v>
      </c>
      <c r="E3972" s="860">
        <f t="shared" si="62"/>
        <v>307.36</v>
      </c>
    </row>
    <row r="3973" spans="1:5" hidden="1">
      <c r="A3973" s="68" t="s">
        <v>4257</v>
      </c>
      <c r="B3973" s="854" t="s">
        <v>26260</v>
      </c>
      <c r="C3973" s="68" t="s">
        <v>134</v>
      </c>
      <c r="D3973" s="860">
        <v>281.77999999999997</v>
      </c>
      <c r="E3973" s="860">
        <f t="shared" si="62"/>
        <v>281.77999999999997</v>
      </c>
    </row>
    <row r="3974" spans="1:5" hidden="1">
      <c r="A3974" s="68" t="s">
        <v>4258</v>
      </c>
      <c r="B3974" s="854" t="s">
        <v>26261</v>
      </c>
      <c r="C3974" s="68" t="s">
        <v>134</v>
      </c>
      <c r="D3974" s="860">
        <v>341.55</v>
      </c>
      <c r="E3974" s="860">
        <f t="shared" si="62"/>
        <v>341.55</v>
      </c>
    </row>
    <row r="3975" spans="1:5" hidden="1">
      <c r="A3975" s="68" t="s">
        <v>4259</v>
      </c>
      <c r="B3975" s="854" t="s">
        <v>26261</v>
      </c>
      <c r="C3975" s="68" t="s">
        <v>134</v>
      </c>
      <c r="D3975" s="860">
        <v>313.63</v>
      </c>
      <c r="E3975" s="860">
        <f t="shared" si="62"/>
        <v>313.63</v>
      </c>
    </row>
    <row r="3976" spans="1:5" hidden="1">
      <c r="A3976" s="68" t="s">
        <v>4260</v>
      </c>
      <c r="B3976" s="854" t="s">
        <v>26262</v>
      </c>
      <c r="C3976" s="68" t="s">
        <v>134</v>
      </c>
      <c r="D3976" s="860">
        <v>384.85</v>
      </c>
      <c r="E3976" s="860">
        <f t="shared" si="62"/>
        <v>384.85</v>
      </c>
    </row>
    <row r="3977" spans="1:5" hidden="1">
      <c r="A3977" s="68" t="s">
        <v>4261</v>
      </c>
      <c r="B3977" s="854" t="s">
        <v>26262</v>
      </c>
      <c r="C3977" s="68" t="s">
        <v>134</v>
      </c>
      <c r="D3977" s="860">
        <v>353.38</v>
      </c>
      <c r="E3977" s="860">
        <f t="shared" si="62"/>
        <v>353.38</v>
      </c>
    </row>
    <row r="3978" spans="1:5" hidden="1">
      <c r="A3978" s="68" t="s">
        <v>4262</v>
      </c>
      <c r="B3978" s="854" t="s">
        <v>26263</v>
      </c>
      <c r="C3978" s="68" t="s">
        <v>134</v>
      </c>
      <c r="D3978" s="860">
        <v>464.17</v>
      </c>
      <c r="E3978" s="860">
        <f t="shared" si="62"/>
        <v>464.17</v>
      </c>
    </row>
    <row r="3979" spans="1:5" hidden="1">
      <c r="A3979" s="68" t="s">
        <v>4263</v>
      </c>
      <c r="B3979" s="854" t="s">
        <v>26263</v>
      </c>
      <c r="C3979" s="68" t="s">
        <v>134</v>
      </c>
      <c r="D3979" s="860">
        <v>424.7</v>
      </c>
      <c r="E3979" s="860">
        <f t="shared" si="62"/>
        <v>424.7</v>
      </c>
    </row>
    <row r="3980" spans="1:5" hidden="1">
      <c r="A3980" s="68" t="s">
        <v>4264</v>
      </c>
      <c r="B3980" s="854" t="s">
        <v>26264</v>
      </c>
      <c r="C3980" s="68" t="s">
        <v>134</v>
      </c>
      <c r="D3980" s="860">
        <v>548.41</v>
      </c>
      <c r="E3980" s="860">
        <f t="shared" si="62"/>
        <v>548.41</v>
      </c>
    </row>
    <row r="3981" spans="1:5" hidden="1">
      <c r="A3981" s="68" t="s">
        <v>4265</v>
      </c>
      <c r="B3981" s="854" t="s">
        <v>26264</v>
      </c>
      <c r="C3981" s="68" t="s">
        <v>134</v>
      </c>
      <c r="D3981" s="860">
        <v>500.61</v>
      </c>
      <c r="E3981" s="860">
        <f t="shared" si="62"/>
        <v>500.61</v>
      </c>
    </row>
    <row r="3982" spans="1:5" hidden="1">
      <c r="A3982" s="68" t="s">
        <v>4266</v>
      </c>
      <c r="B3982" s="854" t="s">
        <v>26265</v>
      </c>
      <c r="C3982" s="68" t="s">
        <v>134</v>
      </c>
      <c r="D3982" s="860">
        <v>609.91999999999996</v>
      </c>
      <c r="E3982" s="860">
        <f t="shared" ref="E3982:E4045" si="63">D3982</f>
        <v>609.91999999999996</v>
      </c>
    </row>
    <row r="3983" spans="1:5" hidden="1">
      <c r="A3983" s="68" t="s">
        <v>4267</v>
      </c>
      <c r="B3983" s="854" t="s">
        <v>26265</v>
      </c>
      <c r="C3983" s="68" t="s">
        <v>134</v>
      </c>
      <c r="D3983" s="860">
        <v>555.99</v>
      </c>
      <c r="E3983" s="860">
        <f t="shared" si="63"/>
        <v>555.99</v>
      </c>
    </row>
    <row r="3984" spans="1:5" hidden="1">
      <c r="A3984" s="68" t="s">
        <v>4268</v>
      </c>
      <c r="B3984" s="854" t="s">
        <v>26266</v>
      </c>
      <c r="C3984" s="68" t="s">
        <v>134</v>
      </c>
      <c r="D3984" s="860">
        <v>35.17</v>
      </c>
      <c r="E3984" s="860">
        <f t="shared" si="63"/>
        <v>35.17</v>
      </c>
    </row>
    <row r="3985" spans="1:5" hidden="1">
      <c r="A3985" s="68" t="s">
        <v>4269</v>
      </c>
      <c r="B3985" s="854" t="s">
        <v>26266</v>
      </c>
      <c r="C3985" s="68" t="s">
        <v>134</v>
      </c>
      <c r="D3985" s="860">
        <v>31.14</v>
      </c>
      <c r="E3985" s="860">
        <f t="shared" si="63"/>
        <v>31.14</v>
      </c>
    </row>
    <row r="3986" spans="1:5" hidden="1">
      <c r="A3986" s="68" t="s">
        <v>4270</v>
      </c>
      <c r="B3986" s="854" t="s">
        <v>26267</v>
      </c>
      <c r="C3986" s="68" t="s">
        <v>134</v>
      </c>
      <c r="D3986" s="860">
        <v>47.18</v>
      </c>
      <c r="E3986" s="860">
        <f t="shared" si="63"/>
        <v>47.18</v>
      </c>
    </row>
    <row r="3987" spans="1:5" hidden="1">
      <c r="A3987" s="68" t="s">
        <v>4271</v>
      </c>
      <c r="B3987" s="854" t="s">
        <v>26267</v>
      </c>
      <c r="C3987" s="68" t="s">
        <v>134</v>
      </c>
      <c r="D3987" s="860">
        <v>41.54</v>
      </c>
      <c r="E3987" s="860">
        <f t="shared" si="63"/>
        <v>41.54</v>
      </c>
    </row>
    <row r="3988" spans="1:5" hidden="1">
      <c r="A3988" s="68" t="s">
        <v>4272</v>
      </c>
      <c r="B3988" s="854" t="s">
        <v>26268</v>
      </c>
      <c r="C3988" s="68" t="s">
        <v>134</v>
      </c>
      <c r="D3988" s="860">
        <v>66.040000000000006</v>
      </c>
      <c r="E3988" s="860">
        <f t="shared" si="63"/>
        <v>66.040000000000006</v>
      </c>
    </row>
    <row r="3989" spans="1:5" hidden="1">
      <c r="A3989" s="68" t="s">
        <v>4273</v>
      </c>
      <c r="B3989" s="854" t="s">
        <v>26268</v>
      </c>
      <c r="C3989" s="68" t="s">
        <v>134</v>
      </c>
      <c r="D3989" s="860">
        <v>58.29</v>
      </c>
      <c r="E3989" s="860">
        <f t="shared" si="63"/>
        <v>58.29</v>
      </c>
    </row>
    <row r="3990" spans="1:5" hidden="1">
      <c r="A3990" s="68" t="s">
        <v>4274</v>
      </c>
      <c r="B3990" s="854" t="s">
        <v>26269</v>
      </c>
      <c r="C3990" s="68" t="s">
        <v>134</v>
      </c>
      <c r="D3990" s="860">
        <v>79.08</v>
      </c>
      <c r="E3990" s="860">
        <f t="shared" si="63"/>
        <v>79.08</v>
      </c>
    </row>
    <row r="3991" spans="1:5" hidden="1">
      <c r="A3991" s="68" t="s">
        <v>4275</v>
      </c>
      <c r="B3991" s="854" t="s">
        <v>26269</v>
      </c>
      <c r="C3991" s="68" t="s">
        <v>134</v>
      </c>
      <c r="D3991" s="860">
        <v>69.790000000000006</v>
      </c>
      <c r="E3991" s="860">
        <f t="shared" si="63"/>
        <v>69.790000000000006</v>
      </c>
    </row>
    <row r="3992" spans="1:5" hidden="1">
      <c r="A3992" s="68" t="s">
        <v>4276</v>
      </c>
      <c r="B3992" s="854" t="s">
        <v>26270</v>
      </c>
      <c r="C3992" s="68" t="s">
        <v>134</v>
      </c>
      <c r="D3992" s="860">
        <v>94.42</v>
      </c>
      <c r="E3992" s="860">
        <f t="shared" si="63"/>
        <v>94.42</v>
      </c>
    </row>
    <row r="3993" spans="1:5" hidden="1">
      <c r="A3993" s="68" t="s">
        <v>4277</v>
      </c>
      <c r="B3993" s="854" t="s">
        <v>26270</v>
      </c>
      <c r="C3993" s="68" t="s">
        <v>134</v>
      </c>
      <c r="D3993" s="860">
        <v>83.39</v>
      </c>
      <c r="E3993" s="860">
        <f t="shared" si="63"/>
        <v>83.39</v>
      </c>
    </row>
    <row r="3994" spans="1:5" hidden="1">
      <c r="A3994" s="68" t="s">
        <v>4278</v>
      </c>
      <c r="B3994" s="854" t="s">
        <v>26271</v>
      </c>
      <c r="C3994" s="68" t="s">
        <v>134</v>
      </c>
      <c r="D3994" s="860">
        <v>115.22</v>
      </c>
      <c r="E3994" s="860">
        <f t="shared" si="63"/>
        <v>115.22</v>
      </c>
    </row>
    <row r="3995" spans="1:5" hidden="1">
      <c r="A3995" s="68" t="s">
        <v>4279</v>
      </c>
      <c r="B3995" s="854" t="s">
        <v>26271</v>
      </c>
      <c r="C3995" s="68" t="s">
        <v>134</v>
      </c>
      <c r="D3995" s="860">
        <v>101.77</v>
      </c>
      <c r="E3995" s="860">
        <f t="shared" si="63"/>
        <v>101.77</v>
      </c>
    </row>
    <row r="3996" spans="1:5" hidden="1">
      <c r="A3996" s="68" t="s">
        <v>4280</v>
      </c>
      <c r="B3996" s="854" t="s">
        <v>26272</v>
      </c>
      <c r="C3996" s="68" t="s">
        <v>134</v>
      </c>
      <c r="D3996" s="860">
        <v>134.74</v>
      </c>
      <c r="E3996" s="860">
        <f t="shared" si="63"/>
        <v>134.74</v>
      </c>
    </row>
    <row r="3997" spans="1:5" hidden="1">
      <c r="A3997" s="68" t="s">
        <v>4281</v>
      </c>
      <c r="B3997" s="854" t="s">
        <v>26272</v>
      </c>
      <c r="C3997" s="68" t="s">
        <v>134</v>
      </c>
      <c r="D3997" s="860">
        <v>119.09</v>
      </c>
      <c r="E3997" s="860">
        <f t="shared" si="63"/>
        <v>119.09</v>
      </c>
    </row>
    <row r="3998" spans="1:5" hidden="1">
      <c r="A3998" s="68" t="s">
        <v>4282</v>
      </c>
      <c r="B3998" s="854" t="s">
        <v>26273</v>
      </c>
      <c r="C3998" s="68" t="s">
        <v>134</v>
      </c>
      <c r="D3998" s="860">
        <v>241.38</v>
      </c>
      <c r="E3998" s="860">
        <f t="shared" si="63"/>
        <v>241.38</v>
      </c>
    </row>
    <row r="3999" spans="1:5" hidden="1">
      <c r="A3999" s="68" t="s">
        <v>4283</v>
      </c>
      <c r="B3999" s="854" t="s">
        <v>26273</v>
      </c>
      <c r="C3999" s="68" t="s">
        <v>134</v>
      </c>
      <c r="D3999" s="860">
        <v>223.93</v>
      </c>
      <c r="E3999" s="860">
        <f t="shared" si="63"/>
        <v>223.93</v>
      </c>
    </row>
    <row r="4000" spans="1:5" hidden="1">
      <c r="A4000" s="68" t="s">
        <v>4284</v>
      </c>
      <c r="B4000" s="854" t="s">
        <v>26274</v>
      </c>
      <c r="C4000" s="68" t="s">
        <v>134</v>
      </c>
      <c r="D4000" s="860">
        <v>267.61</v>
      </c>
      <c r="E4000" s="860">
        <f t="shared" si="63"/>
        <v>267.61</v>
      </c>
    </row>
    <row r="4001" spans="1:5" hidden="1">
      <c r="A4001" s="68" t="s">
        <v>4285</v>
      </c>
      <c r="B4001" s="854" t="s">
        <v>26274</v>
      </c>
      <c r="C4001" s="68" t="s">
        <v>134</v>
      </c>
      <c r="D4001" s="860">
        <v>248.77</v>
      </c>
      <c r="E4001" s="860">
        <f t="shared" si="63"/>
        <v>248.77</v>
      </c>
    </row>
    <row r="4002" spans="1:5" hidden="1">
      <c r="A4002" s="68" t="s">
        <v>4286</v>
      </c>
      <c r="B4002" s="854" t="s">
        <v>26275</v>
      </c>
      <c r="C4002" s="68" t="s">
        <v>134</v>
      </c>
      <c r="D4002" s="860">
        <v>303.94</v>
      </c>
      <c r="E4002" s="860">
        <f t="shared" si="63"/>
        <v>303.94</v>
      </c>
    </row>
    <row r="4003" spans="1:5" hidden="1">
      <c r="A4003" s="68" t="s">
        <v>4287</v>
      </c>
      <c r="B4003" s="854" t="s">
        <v>26275</v>
      </c>
      <c r="C4003" s="68" t="s">
        <v>134</v>
      </c>
      <c r="D4003" s="860">
        <v>282.36</v>
      </c>
      <c r="E4003" s="860">
        <f t="shared" si="63"/>
        <v>282.36</v>
      </c>
    </row>
    <row r="4004" spans="1:5" hidden="1">
      <c r="A4004" s="68" t="s">
        <v>4288</v>
      </c>
      <c r="B4004" s="854" t="s">
        <v>26276</v>
      </c>
      <c r="C4004" s="68" t="s">
        <v>134</v>
      </c>
      <c r="D4004" s="860">
        <v>358.89</v>
      </c>
      <c r="E4004" s="860">
        <f t="shared" si="63"/>
        <v>358.89</v>
      </c>
    </row>
    <row r="4005" spans="1:5" hidden="1">
      <c r="A4005" s="68" t="s">
        <v>4289</v>
      </c>
      <c r="B4005" s="854" t="s">
        <v>26276</v>
      </c>
      <c r="C4005" s="68" t="s">
        <v>134</v>
      </c>
      <c r="D4005" s="860">
        <v>332.09</v>
      </c>
      <c r="E4005" s="860">
        <f t="shared" si="63"/>
        <v>332.09</v>
      </c>
    </row>
    <row r="4006" spans="1:5" hidden="1">
      <c r="A4006" s="68" t="s">
        <v>4290</v>
      </c>
      <c r="B4006" s="854" t="s">
        <v>26277</v>
      </c>
      <c r="C4006" s="68" t="s">
        <v>134</v>
      </c>
      <c r="D4006" s="860">
        <v>418.29</v>
      </c>
      <c r="E4006" s="860">
        <f t="shared" si="63"/>
        <v>418.29</v>
      </c>
    </row>
    <row r="4007" spans="1:5" hidden="1">
      <c r="A4007" s="68" t="s">
        <v>4291</v>
      </c>
      <c r="B4007" s="854" t="s">
        <v>26277</v>
      </c>
      <c r="C4007" s="68" t="s">
        <v>134</v>
      </c>
      <c r="D4007" s="860">
        <v>386.93</v>
      </c>
      <c r="E4007" s="860">
        <f t="shared" si="63"/>
        <v>386.93</v>
      </c>
    </row>
    <row r="4008" spans="1:5" hidden="1">
      <c r="A4008" s="68" t="s">
        <v>4292</v>
      </c>
      <c r="B4008" s="854" t="s">
        <v>26278</v>
      </c>
      <c r="C4008" s="68" t="s">
        <v>134</v>
      </c>
      <c r="D4008" s="860">
        <v>477.68</v>
      </c>
      <c r="E4008" s="860">
        <f t="shared" si="63"/>
        <v>477.68</v>
      </c>
    </row>
    <row r="4009" spans="1:5" hidden="1">
      <c r="A4009" s="68" t="s">
        <v>4293</v>
      </c>
      <c r="B4009" s="854" t="s">
        <v>26278</v>
      </c>
      <c r="C4009" s="68" t="s">
        <v>134</v>
      </c>
      <c r="D4009" s="860">
        <v>441.77</v>
      </c>
      <c r="E4009" s="860">
        <f t="shared" si="63"/>
        <v>441.77</v>
      </c>
    </row>
    <row r="4010" spans="1:5" hidden="1">
      <c r="A4010" s="68" t="s">
        <v>4294</v>
      </c>
      <c r="B4010" s="854" t="s">
        <v>26279</v>
      </c>
      <c r="C4010" s="68" t="s">
        <v>134</v>
      </c>
      <c r="D4010" s="860">
        <v>5.46</v>
      </c>
      <c r="E4010" s="860">
        <f t="shared" si="63"/>
        <v>5.46</v>
      </c>
    </row>
    <row r="4011" spans="1:5" hidden="1">
      <c r="A4011" s="68" t="s">
        <v>4295</v>
      </c>
      <c r="B4011" s="854" t="s">
        <v>26279</v>
      </c>
      <c r="C4011" s="68" t="s">
        <v>134</v>
      </c>
      <c r="D4011" s="860">
        <v>4.7300000000000004</v>
      </c>
      <c r="E4011" s="860">
        <f t="shared" si="63"/>
        <v>4.7300000000000004</v>
      </c>
    </row>
    <row r="4012" spans="1:5" hidden="1">
      <c r="A4012" s="68" t="s">
        <v>4296</v>
      </c>
      <c r="B4012" s="854" t="s">
        <v>26280</v>
      </c>
      <c r="C4012" s="68" t="s">
        <v>134</v>
      </c>
      <c r="D4012" s="860">
        <v>6.33</v>
      </c>
      <c r="E4012" s="860">
        <f t="shared" si="63"/>
        <v>6.33</v>
      </c>
    </row>
    <row r="4013" spans="1:5" hidden="1">
      <c r="A4013" s="68" t="s">
        <v>4297</v>
      </c>
      <c r="B4013" s="854" t="s">
        <v>26280</v>
      </c>
      <c r="C4013" s="68" t="s">
        <v>134</v>
      </c>
      <c r="D4013" s="860">
        <v>5.48</v>
      </c>
      <c r="E4013" s="860">
        <f t="shared" si="63"/>
        <v>5.48</v>
      </c>
    </row>
    <row r="4014" spans="1:5" hidden="1">
      <c r="A4014" s="68" t="s">
        <v>4298</v>
      </c>
      <c r="B4014" s="854" t="s">
        <v>26281</v>
      </c>
      <c r="C4014" s="68" t="s">
        <v>134</v>
      </c>
      <c r="D4014" s="860">
        <v>7.3</v>
      </c>
      <c r="E4014" s="860">
        <f t="shared" si="63"/>
        <v>7.3</v>
      </c>
    </row>
    <row r="4015" spans="1:5" hidden="1">
      <c r="A4015" s="68" t="s">
        <v>4299</v>
      </c>
      <c r="B4015" s="854" t="s">
        <v>26281</v>
      </c>
      <c r="C4015" s="68" t="s">
        <v>134</v>
      </c>
      <c r="D4015" s="860">
        <v>6.33</v>
      </c>
      <c r="E4015" s="860">
        <f t="shared" si="63"/>
        <v>6.33</v>
      </c>
    </row>
    <row r="4016" spans="1:5" hidden="1">
      <c r="A4016" s="68" t="s">
        <v>4300</v>
      </c>
      <c r="B4016" s="854" t="s">
        <v>26282</v>
      </c>
      <c r="C4016" s="68" t="s">
        <v>134</v>
      </c>
      <c r="D4016" s="860">
        <v>8.3699999999999992</v>
      </c>
      <c r="E4016" s="860">
        <f t="shared" si="63"/>
        <v>8.3699999999999992</v>
      </c>
    </row>
    <row r="4017" spans="1:5" hidden="1">
      <c r="A4017" s="68" t="s">
        <v>4301</v>
      </c>
      <c r="B4017" s="854" t="s">
        <v>26282</v>
      </c>
      <c r="C4017" s="68" t="s">
        <v>134</v>
      </c>
      <c r="D4017" s="860">
        <v>7.25</v>
      </c>
      <c r="E4017" s="860">
        <f t="shared" si="63"/>
        <v>7.25</v>
      </c>
    </row>
    <row r="4018" spans="1:5" hidden="1">
      <c r="A4018" s="68" t="s">
        <v>4302</v>
      </c>
      <c r="B4018" s="854" t="s">
        <v>26283</v>
      </c>
      <c r="C4018" s="68" t="s">
        <v>134</v>
      </c>
      <c r="D4018" s="860">
        <v>9.5399999999999991</v>
      </c>
      <c r="E4018" s="860">
        <f t="shared" si="63"/>
        <v>9.5399999999999991</v>
      </c>
    </row>
    <row r="4019" spans="1:5" hidden="1">
      <c r="A4019" s="68" t="s">
        <v>4303</v>
      </c>
      <c r="B4019" s="854" t="s">
        <v>26283</v>
      </c>
      <c r="C4019" s="68" t="s">
        <v>134</v>
      </c>
      <c r="D4019" s="860">
        <v>8.27</v>
      </c>
      <c r="E4019" s="860">
        <f t="shared" si="63"/>
        <v>8.27</v>
      </c>
    </row>
    <row r="4020" spans="1:5" hidden="1">
      <c r="A4020" s="68" t="s">
        <v>4304</v>
      </c>
      <c r="B4020" s="854" t="s">
        <v>26284</v>
      </c>
      <c r="C4020" s="68" t="s">
        <v>134</v>
      </c>
      <c r="D4020" s="860">
        <v>10.82</v>
      </c>
      <c r="E4020" s="860">
        <f t="shared" si="63"/>
        <v>10.82</v>
      </c>
    </row>
    <row r="4021" spans="1:5" hidden="1">
      <c r="A4021" s="68" t="s">
        <v>4305</v>
      </c>
      <c r="B4021" s="854" t="s">
        <v>26284</v>
      </c>
      <c r="C4021" s="68" t="s">
        <v>134</v>
      </c>
      <c r="D4021" s="860">
        <v>9.3699999999999992</v>
      </c>
      <c r="E4021" s="860">
        <f t="shared" si="63"/>
        <v>9.3699999999999992</v>
      </c>
    </row>
    <row r="4022" spans="1:5" hidden="1">
      <c r="A4022" s="68" t="s">
        <v>4306</v>
      </c>
      <c r="B4022" s="854" t="s">
        <v>26285</v>
      </c>
      <c r="C4022" s="68" t="s">
        <v>134</v>
      </c>
      <c r="D4022" s="860">
        <v>27.52</v>
      </c>
      <c r="E4022" s="860">
        <f t="shared" si="63"/>
        <v>27.52</v>
      </c>
    </row>
    <row r="4023" spans="1:5" hidden="1">
      <c r="A4023" s="68" t="s">
        <v>4307</v>
      </c>
      <c r="B4023" s="854" t="s">
        <v>26285</v>
      </c>
      <c r="C4023" s="68" t="s">
        <v>134</v>
      </c>
      <c r="D4023" s="860">
        <v>23.93</v>
      </c>
      <c r="E4023" s="860">
        <f t="shared" si="63"/>
        <v>23.93</v>
      </c>
    </row>
    <row r="4024" spans="1:5" hidden="1">
      <c r="A4024" s="68" t="s">
        <v>4308</v>
      </c>
      <c r="B4024" s="854" t="s">
        <v>26286</v>
      </c>
      <c r="C4024" s="68" t="s">
        <v>134</v>
      </c>
      <c r="D4024" s="860">
        <v>32.950000000000003</v>
      </c>
      <c r="E4024" s="860">
        <f t="shared" si="63"/>
        <v>32.950000000000003</v>
      </c>
    </row>
    <row r="4025" spans="1:5" hidden="1">
      <c r="A4025" s="68" t="s">
        <v>4309</v>
      </c>
      <c r="B4025" s="854" t="s">
        <v>26286</v>
      </c>
      <c r="C4025" s="68" t="s">
        <v>134</v>
      </c>
      <c r="D4025" s="860">
        <v>28.65</v>
      </c>
      <c r="E4025" s="860">
        <f t="shared" si="63"/>
        <v>28.65</v>
      </c>
    </row>
    <row r="4026" spans="1:5" hidden="1">
      <c r="A4026" s="68" t="s">
        <v>4310</v>
      </c>
      <c r="B4026" s="854" t="s">
        <v>26287</v>
      </c>
      <c r="C4026" s="68" t="s">
        <v>134</v>
      </c>
      <c r="D4026" s="860">
        <v>38.51</v>
      </c>
      <c r="E4026" s="860">
        <f t="shared" si="63"/>
        <v>38.51</v>
      </c>
    </row>
    <row r="4027" spans="1:5" hidden="1">
      <c r="A4027" s="68" t="s">
        <v>4311</v>
      </c>
      <c r="B4027" s="854" t="s">
        <v>26287</v>
      </c>
      <c r="C4027" s="68" t="s">
        <v>134</v>
      </c>
      <c r="D4027" s="860">
        <v>33.49</v>
      </c>
      <c r="E4027" s="860">
        <f t="shared" si="63"/>
        <v>33.49</v>
      </c>
    </row>
    <row r="4028" spans="1:5" hidden="1">
      <c r="A4028" s="68" t="s">
        <v>4312</v>
      </c>
      <c r="B4028" s="854" t="s">
        <v>26288</v>
      </c>
      <c r="C4028" s="68" t="s">
        <v>134</v>
      </c>
      <c r="D4028" s="860">
        <v>49.26</v>
      </c>
      <c r="E4028" s="860">
        <f t="shared" si="63"/>
        <v>49.26</v>
      </c>
    </row>
    <row r="4029" spans="1:5" hidden="1">
      <c r="A4029" s="68" t="s">
        <v>4313</v>
      </c>
      <c r="B4029" s="854" t="s">
        <v>26288</v>
      </c>
      <c r="C4029" s="68" t="s">
        <v>134</v>
      </c>
      <c r="D4029" s="860">
        <v>42.88</v>
      </c>
      <c r="E4029" s="860">
        <f t="shared" si="63"/>
        <v>42.88</v>
      </c>
    </row>
    <row r="4030" spans="1:5" hidden="1">
      <c r="A4030" s="68" t="s">
        <v>4314</v>
      </c>
      <c r="B4030" s="854" t="s">
        <v>26289</v>
      </c>
      <c r="C4030" s="68" t="s">
        <v>134</v>
      </c>
      <c r="D4030" s="860">
        <v>55.25</v>
      </c>
      <c r="E4030" s="860">
        <f t="shared" si="63"/>
        <v>55.25</v>
      </c>
    </row>
    <row r="4031" spans="1:5" hidden="1">
      <c r="A4031" s="68" t="s">
        <v>4315</v>
      </c>
      <c r="B4031" s="854" t="s">
        <v>26289</v>
      </c>
      <c r="C4031" s="68" t="s">
        <v>134</v>
      </c>
      <c r="D4031" s="860">
        <v>48.12</v>
      </c>
      <c r="E4031" s="860">
        <f t="shared" si="63"/>
        <v>48.12</v>
      </c>
    </row>
    <row r="4032" spans="1:5" hidden="1">
      <c r="A4032" s="68" t="s">
        <v>4316</v>
      </c>
      <c r="B4032" s="854" t="s">
        <v>26290</v>
      </c>
      <c r="C4032" s="68" t="s">
        <v>134</v>
      </c>
      <c r="D4032" s="860">
        <v>18.22</v>
      </c>
      <c r="E4032" s="860">
        <f t="shared" si="63"/>
        <v>18.22</v>
      </c>
    </row>
    <row r="4033" spans="1:5" hidden="1">
      <c r="A4033" s="68" t="s">
        <v>4317</v>
      </c>
      <c r="B4033" s="854" t="s">
        <v>26290</v>
      </c>
      <c r="C4033" s="68" t="s">
        <v>134</v>
      </c>
      <c r="D4033" s="860">
        <v>15.79</v>
      </c>
      <c r="E4033" s="860">
        <f t="shared" si="63"/>
        <v>15.79</v>
      </c>
    </row>
    <row r="4034" spans="1:5" hidden="1">
      <c r="A4034" s="68" t="s">
        <v>4318</v>
      </c>
      <c r="B4034" s="854" t="s">
        <v>26291</v>
      </c>
      <c r="C4034" s="68" t="s">
        <v>134</v>
      </c>
      <c r="D4034" s="860">
        <v>22.11</v>
      </c>
      <c r="E4034" s="860">
        <f t="shared" si="63"/>
        <v>22.11</v>
      </c>
    </row>
    <row r="4035" spans="1:5" hidden="1">
      <c r="A4035" s="68" t="s">
        <v>4319</v>
      </c>
      <c r="B4035" s="854" t="s">
        <v>26291</v>
      </c>
      <c r="C4035" s="68" t="s">
        <v>134</v>
      </c>
      <c r="D4035" s="860">
        <v>19.16</v>
      </c>
      <c r="E4035" s="860">
        <f t="shared" si="63"/>
        <v>19.16</v>
      </c>
    </row>
    <row r="4036" spans="1:5" hidden="1">
      <c r="A4036" s="68" t="s">
        <v>4320</v>
      </c>
      <c r="B4036" s="854" t="s">
        <v>26292</v>
      </c>
      <c r="C4036" s="68" t="s">
        <v>134</v>
      </c>
      <c r="D4036" s="860">
        <v>26.4</v>
      </c>
      <c r="E4036" s="860">
        <f t="shared" si="63"/>
        <v>26.4</v>
      </c>
    </row>
    <row r="4037" spans="1:5" hidden="1">
      <c r="A4037" s="68" t="s">
        <v>4321</v>
      </c>
      <c r="B4037" s="854" t="s">
        <v>26292</v>
      </c>
      <c r="C4037" s="68" t="s">
        <v>134</v>
      </c>
      <c r="D4037" s="860">
        <v>22.87</v>
      </c>
      <c r="E4037" s="860">
        <f t="shared" si="63"/>
        <v>22.87</v>
      </c>
    </row>
    <row r="4038" spans="1:5" hidden="1">
      <c r="A4038" s="68" t="s">
        <v>4322</v>
      </c>
      <c r="B4038" s="854" t="s">
        <v>26293</v>
      </c>
      <c r="C4038" s="68" t="s">
        <v>134</v>
      </c>
      <c r="D4038" s="860">
        <v>31.08</v>
      </c>
      <c r="E4038" s="860">
        <f t="shared" si="63"/>
        <v>31.08</v>
      </c>
    </row>
    <row r="4039" spans="1:5" hidden="1">
      <c r="A4039" s="68" t="s">
        <v>4323</v>
      </c>
      <c r="B4039" s="854" t="s">
        <v>26293</v>
      </c>
      <c r="C4039" s="68" t="s">
        <v>134</v>
      </c>
      <c r="D4039" s="860">
        <v>26.93</v>
      </c>
      <c r="E4039" s="860">
        <f t="shared" si="63"/>
        <v>26.93</v>
      </c>
    </row>
    <row r="4040" spans="1:5" hidden="1">
      <c r="A4040" s="68" t="s">
        <v>4324</v>
      </c>
      <c r="B4040" s="854" t="s">
        <v>26294</v>
      </c>
      <c r="C4040" s="68" t="s">
        <v>134</v>
      </c>
      <c r="D4040" s="860">
        <v>36.17</v>
      </c>
      <c r="E4040" s="860">
        <f t="shared" si="63"/>
        <v>36.17</v>
      </c>
    </row>
    <row r="4041" spans="1:5" hidden="1">
      <c r="A4041" s="68" t="s">
        <v>4325</v>
      </c>
      <c r="B4041" s="854" t="s">
        <v>26294</v>
      </c>
      <c r="C4041" s="68" t="s">
        <v>134</v>
      </c>
      <c r="D4041" s="860">
        <v>31.34</v>
      </c>
      <c r="E4041" s="860">
        <f t="shared" si="63"/>
        <v>31.34</v>
      </c>
    </row>
    <row r="4042" spans="1:5" hidden="1">
      <c r="A4042" s="68" t="s">
        <v>4326</v>
      </c>
      <c r="B4042" s="854" t="s">
        <v>26295</v>
      </c>
      <c r="C4042" s="68" t="s">
        <v>134</v>
      </c>
      <c r="D4042" s="860">
        <v>39.5</v>
      </c>
      <c r="E4042" s="860">
        <f t="shared" si="63"/>
        <v>39.5</v>
      </c>
    </row>
    <row r="4043" spans="1:5" hidden="1">
      <c r="A4043" s="68" t="s">
        <v>4327</v>
      </c>
      <c r="B4043" s="854" t="s">
        <v>26295</v>
      </c>
      <c r="C4043" s="68" t="s">
        <v>134</v>
      </c>
      <c r="D4043" s="860">
        <v>34.31</v>
      </c>
      <c r="E4043" s="860">
        <f t="shared" si="63"/>
        <v>34.31</v>
      </c>
    </row>
    <row r="4044" spans="1:5" hidden="1">
      <c r="A4044" s="68" t="s">
        <v>4328</v>
      </c>
      <c r="B4044" s="854" t="s">
        <v>26296</v>
      </c>
      <c r="C4044" s="68" t="s">
        <v>134</v>
      </c>
      <c r="D4044" s="860">
        <v>49.08</v>
      </c>
      <c r="E4044" s="860">
        <f t="shared" si="63"/>
        <v>49.08</v>
      </c>
    </row>
    <row r="4045" spans="1:5" hidden="1">
      <c r="A4045" s="68" t="s">
        <v>4329</v>
      </c>
      <c r="B4045" s="854" t="s">
        <v>26296</v>
      </c>
      <c r="C4045" s="68" t="s">
        <v>134</v>
      </c>
      <c r="D4045" s="860">
        <v>42.62</v>
      </c>
      <c r="E4045" s="860">
        <f t="shared" si="63"/>
        <v>42.62</v>
      </c>
    </row>
    <row r="4046" spans="1:5" hidden="1">
      <c r="A4046" s="68" t="s">
        <v>4330</v>
      </c>
      <c r="B4046" s="854" t="s">
        <v>26297</v>
      </c>
      <c r="C4046" s="68" t="s">
        <v>134</v>
      </c>
      <c r="D4046" s="860">
        <v>68.37</v>
      </c>
      <c r="E4046" s="860">
        <f t="shared" ref="E4046:E4109" si="64">D4046</f>
        <v>68.37</v>
      </c>
    </row>
    <row r="4047" spans="1:5" hidden="1">
      <c r="A4047" s="68" t="s">
        <v>4331</v>
      </c>
      <c r="B4047" s="854" t="s">
        <v>26297</v>
      </c>
      <c r="C4047" s="68" t="s">
        <v>134</v>
      </c>
      <c r="D4047" s="860">
        <v>59.36</v>
      </c>
      <c r="E4047" s="860">
        <f t="shared" si="64"/>
        <v>59.36</v>
      </c>
    </row>
    <row r="4048" spans="1:5" hidden="1">
      <c r="A4048" s="68" t="s">
        <v>4332</v>
      </c>
      <c r="B4048" s="854" t="s">
        <v>26298</v>
      </c>
      <c r="C4048" s="68" t="s">
        <v>134</v>
      </c>
      <c r="D4048" s="860">
        <v>78.08</v>
      </c>
      <c r="E4048" s="860">
        <f t="shared" si="64"/>
        <v>78.08</v>
      </c>
    </row>
    <row r="4049" spans="1:5" hidden="1">
      <c r="A4049" s="68" t="s">
        <v>4333</v>
      </c>
      <c r="B4049" s="854" t="s">
        <v>26298</v>
      </c>
      <c r="C4049" s="68" t="s">
        <v>134</v>
      </c>
      <c r="D4049" s="860">
        <v>67.8</v>
      </c>
      <c r="E4049" s="860">
        <f t="shared" si="64"/>
        <v>67.8</v>
      </c>
    </row>
    <row r="4050" spans="1:5" hidden="1">
      <c r="A4050" s="68" t="s">
        <v>4334</v>
      </c>
      <c r="B4050" s="854" t="s">
        <v>26299</v>
      </c>
      <c r="C4050" s="68" t="s">
        <v>51</v>
      </c>
      <c r="D4050" s="860">
        <v>22.67</v>
      </c>
      <c r="E4050" s="860">
        <f t="shared" si="64"/>
        <v>22.67</v>
      </c>
    </row>
    <row r="4051" spans="1:5" hidden="1">
      <c r="A4051" s="68" t="s">
        <v>4335</v>
      </c>
      <c r="B4051" s="854" t="s">
        <v>26299</v>
      </c>
      <c r="C4051" s="68" t="s">
        <v>51</v>
      </c>
      <c r="D4051" s="860">
        <v>19.68</v>
      </c>
      <c r="E4051" s="860">
        <f t="shared" si="64"/>
        <v>19.68</v>
      </c>
    </row>
    <row r="4052" spans="1:5" hidden="1">
      <c r="A4052" s="68" t="s">
        <v>4336</v>
      </c>
      <c r="B4052" s="854" t="s">
        <v>26300</v>
      </c>
      <c r="C4052" s="68" t="s">
        <v>51</v>
      </c>
      <c r="D4052" s="860">
        <v>31.54</v>
      </c>
      <c r="E4052" s="860">
        <f t="shared" si="64"/>
        <v>31.54</v>
      </c>
    </row>
    <row r="4053" spans="1:5" hidden="1">
      <c r="A4053" s="68" t="s">
        <v>4337</v>
      </c>
      <c r="B4053" s="854" t="s">
        <v>26300</v>
      </c>
      <c r="C4053" s="68" t="s">
        <v>51</v>
      </c>
      <c r="D4053" s="860">
        <v>27.41</v>
      </c>
      <c r="E4053" s="860">
        <f t="shared" si="64"/>
        <v>27.41</v>
      </c>
    </row>
    <row r="4054" spans="1:5" hidden="1">
      <c r="A4054" s="68" t="s">
        <v>4338</v>
      </c>
      <c r="B4054" s="854" t="s">
        <v>26301</v>
      </c>
      <c r="C4054" s="68" t="s">
        <v>51</v>
      </c>
      <c r="D4054" s="860">
        <v>38.700000000000003</v>
      </c>
      <c r="E4054" s="860">
        <f t="shared" si="64"/>
        <v>38.700000000000003</v>
      </c>
    </row>
    <row r="4055" spans="1:5" hidden="1">
      <c r="A4055" s="68" t="s">
        <v>4339</v>
      </c>
      <c r="B4055" s="854" t="s">
        <v>26301</v>
      </c>
      <c r="C4055" s="68" t="s">
        <v>51</v>
      </c>
      <c r="D4055" s="860">
        <v>33.619999999999997</v>
      </c>
      <c r="E4055" s="860">
        <f t="shared" si="64"/>
        <v>33.619999999999997</v>
      </c>
    </row>
    <row r="4056" spans="1:5" hidden="1">
      <c r="A4056" s="68" t="s">
        <v>4340</v>
      </c>
      <c r="B4056" s="854" t="s">
        <v>26302</v>
      </c>
      <c r="C4056" s="68" t="s">
        <v>51</v>
      </c>
      <c r="D4056" s="860">
        <v>43.01</v>
      </c>
      <c r="E4056" s="860">
        <f t="shared" si="64"/>
        <v>43.01</v>
      </c>
    </row>
    <row r="4057" spans="1:5" hidden="1">
      <c r="A4057" s="68" t="s">
        <v>4341</v>
      </c>
      <c r="B4057" s="854" t="s">
        <v>26302</v>
      </c>
      <c r="C4057" s="68" t="s">
        <v>51</v>
      </c>
      <c r="D4057" s="860">
        <v>37.36</v>
      </c>
      <c r="E4057" s="860">
        <f t="shared" si="64"/>
        <v>37.36</v>
      </c>
    </row>
    <row r="4058" spans="1:5" hidden="1">
      <c r="A4058" s="68" t="s">
        <v>4342</v>
      </c>
      <c r="B4058" s="854" t="s">
        <v>26303</v>
      </c>
      <c r="C4058" s="68" t="s">
        <v>51</v>
      </c>
      <c r="D4058" s="860">
        <v>42.97</v>
      </c>
      <c r="E4058" s="860">
        <f t="shared" si="64"/>
        <v>42.97</v>
      </c>
    </row>
    <row r="4059" spans="1:5" hidden="1">
      <c r="A4059" s="68" t="s">
        <v>4343</v>
      </c>
      <c r="B4059" s="854" t="s">
        <v>26303</v>
      </c>
      <c r="C4059" s="68" t="s">
        <v>51</v>
      </c>
      <c r="D4059" s="860">
        <v>37.32</v>
      </c>
      <c r="E4059" s="860">
        <f t="shared" si="64"/>
        <v>37.32</v>
      </c>
    </row>
    <row r="4060" spans="1:5" hidden="1">
      <c r="A4060" s="68" t="s">
        <v>4344</v>
      </c>
      <c r="B4060" s="854" t="s">
        <v>26304</v>
      </c>
      <c r="C4060" s="68" t="s">
        <v>51</v>
      </c>
      <c r="D4060" s="860">
        <v>49.02</v>
      </c>
      <c r="E4060" s="860">
        <f t="shared" si="64"/>
        <v>49.02</v>
      </c>
    </row>
    <row r="4061" spans="1:5" hidden="1">
      <c r="A4061" s="68" t="s">
        <v>4345</v>
      </c>
      <c r="B4061" s="854" t="s">
        <v>26304</v>
      </c>
      <c r="C4061" s="68" t="s">
        <v>51</v>
      </c>
      <c r="D4061" s="860">
        <v>42.6</v>
      </c>
      <c r="E4061" s="860">
        <f t="shared" si="64"/>
        <v>42.6</v>
      </c>
    </row>
    <row r="4062" spans="1:5" hidden="1">
      <c r="A4062" s="68" t="s">
        <v>4346</v>
      </c>
      <c r="B4062" s="854" t="s">
        <v>26305</v>
      </c>
      <c r="C4062" s="68" t="s">
        <v>51</v>
      </c>
      <c r="D4062" s="860">
        <v>60.72</v>
      </c>
      <c r="E4062" s="860">
        <f t="shared" si="64"/>
        <v>60.72</v>
      </c>
    </row>
    <row r="4063" spans="1:5" hidden="1">
      <c r="A4063" s="68" t="s">
        <v>4347</v>
      </c>
      <c r="B4063" s="854" t="s">
        <v>26305</v>
      </c>
      <c r="C4063" s="68" t="s">
        <v>51</v>
      </c>
      <c r="D4063" s="860">
        <v>52.77</v>
      </c>
      <c r="E4063" s="860">
        <f t="shared" si="64"/>
        <v>52.77</v>
      </c>
    </row>
    <row r="4064" spans="1:5" hidden="1">
      <c r="A4064" s="68" t="s">
        <v>4348</v>
      </c>
      <c r="B4064" s="854" t="s">
        <v>26306</v>
      </c>
      <c r="C4064" s="68" t="s">
        <v>51</v>
      </c>
      <c r="D4064" s="860">
        <v>66.67</v>
      </c>
      <c r="E4064" s="860">
        <f t="shared" si="64"/>
        <v>66.67</v>
      </c>
    </row>
    <row r="4065" spans="1:5" hidden="1">
      <c r="A4065" s="68" t="s">
        <v>4349</v>
      </c>
      <c r="B4065" s="854" t="s">
        <v>26306</v>
      </c>
      <c r="C4065" s="68" t="s">
        <v>51</v>
      </c>
      <c r="D4065" s="860">
        <v>57.96</v>
      </c>
      <c r="E4065" s="860">
        <f t="shared" si="64"/>
        <v>57.96</v>
      </c>
    </row>
    <row r="4066" spans="1:5" hidden="1">
      <c r="A4066" s="68" t="s">
        <v>4350</v>
      </c>
      <c r="B4066" s="854" t="s">
        <v>26307</v>
      </c>
      <c r="C4066" s="68" t="s">
        <v>51</v>
      </c>
      <c r="D4066" s="860">
        <v>90.07</v>
      </c>
      <c r="E4066" s="860">
        <f t="shared" si="64"/>
        <v>90.07</v>
      </c>
    </row>
    <row r="4067" spans="1:5" hidden="1">
      <c r="A4067" s="68" t="s">
        <v>4351</v>
      </c>
      <c r="B4067" s="854" t="s">
        <v>26307</v>
      </c>
      <c r="C4067" s="68" t="s">
        <v>51</v>
      </c>
      <c r="D4067" s="860">
        <v>78.3</v>
      </c>
      <c r="E4067" s="860">
        <f t="shared" si="64"/>
        <v>78.3</v>
      </c>
    </row>
    <row r="4068" spans="1:5" hidden="1">
      <c r="A4068" s="68" t="s">
        <v>4352</v>
      </c>
      <c r="B4068" s="854" t="s">
        <v>26308</v>
      </c>
      <c r="C4068" s="68" t="s">
        <v>134</v>
      </c>
      <c r="D4068" s="860">
        <v>15.55</v>
      </c>
      <c r="E4068" s="860">
        <f t="shared" si="64"/>
        <v>15.55</v>
      </c>
    </row>
    <row r="4069" spans="1:5" hidden="1">
      <c r="A4069" s="68" t="s">
        <v>4353</v>
      </c>
      <c r="B4069" s="854" t="s">
        <v>26308</v>
      </c>
      <c r="C4069" s="68" t="s">
        <v>134</v>
      </c>
      <c r="D4069" s="860">
        <v>13.47</v>
      </c>
      <c r="E4069" s="860">
        <f t="shared" si="64"/>
        <v>13.47</v>
      </c>
    </row>
    <row r="4070" spans="1:5" hidden="1">
      <c r="A4070" s="68" t="s">
        <v>4354</v>
      </c>
      <c r="B4070" s="854" t="s">
        <v>26309</v>
      </c>
      <c r="C4070" s="68" t="s">
        <v>134</v>
      </c>
      <c r="D4070" s="860">
        <v>19.3</v>
      </c>
      <c r="E4070" s="860">
        <f t="shared" si="64"/>
        <v>19.3</v>
      </c>
    </row>
    <row r="4071" spans="1:5" hidden="1">
      <c r="A4071" s="68" t="s">
        <v>4355</v>
      </c>
      <c r="B4071" s="854" t="s">
        <v>26309</v>
      </c>
      <c r="C4071" s="68" t="s">
        <v>134</v>
      </c>
      <c r="D4071" s="860">
        <v>16.72</v>
      </c>
      <c r="E4071" s="860">
        <f t="shared" si="64"/>
        <v>16.72</v>
      </c>
    </row>
    <row r="4072" spans="1:5" hidden="1">
      <c r="A4072" s="68" t="s">
        <v>4356</v>
      </c>
      <c r="B4072" s="854" t="s">
        <v>26310</v>
      </c>
      <c r="C4072" s="68" t="s">
        <v>134</v>
      </c>
      <c r="D4072" s="860">
        <v>26.47</v>
      </c>
      <c r="E4072" s="860">
        <f t="shared" si="64"/>
        <v>26.47</v>
      </c>
    </row>
    <row r="4073" spans="1:5" hidden="1">
      <c r="A4073" s="68" t="s">
        <v>4357</v>
      </c>
      <c r="B4073" s="854" t="s">
        <v>26310</v>
      </c>
      <c r="C4073" s="68" t="s">
        <v>134</v>
      </c>
      <c r="D4073" s="860">
        <v>22.94</v>
      </c>
      <c r="E4073" s="860">
        <f t="shared" si="64"/>
        <v>22.94</v>
      </c>
    </row>
    <row r="4074" spans="1:5" hidden="1">
      <c r="A4074" s="68" t="s">
        <v>4358</v>
      </c>
      <c r="B4074" s="854" t="s">
        <v>26311</v>
      </c>
      <c r="C4074" s="68" t="s">
        <v>134</v>
      </c>
      <c r="D4074" s="860">
        <v>31.38</v>
      </c>
      <c r="E4074" s="860">
        <f t="shared" si="64"/>
        <v>31.38</v>
      </c>
    </row>
    <row r="4075" spans="1:5" hidden="1">
      <c r="A4075" s="68" t="s">
        <v>4359</v>
      </c>
      <c r="B4075" s="854" t="s">
        <v>26311</v>
      </c>
      <c r="C4075" s="68" t="s">
        <v>134</v>
      </c>
      <c r="D4075" s="860">
        <v>27.19</v>
      </c>
      <c r="E4075" s="860">
        <f t="shared" si="64"/>
        <v>27.19</v>
      </c>
    </row>
    <row r="4076" spans="1:5" hidden="1">
      <c r="A4076" s="68" t="s">
        <v>4360</v>
      </c>
      <c r="B4076" s="854" t="s">
        <v>26312</v>
      </c>
      <c r="C4076" s="68" t="s">
        <v>134</v>
      </c>
      <c r="D4076" s="860">
        <v>36.909999999999997</v>
      </c>
      <c r="E4076" s="860">
        <f t="shared" si="64"/>
        <v>36.909999999999997</v>
      </c>
    </row>
    <row r="4077" spans="1:5" hidden="1">
      <c r="A4077" s="68" t="s">
        <v>4361</v>
      </c>
      <c r="B4077" s="854" t="s">
        <v>26312</v>
      </c>
      <c r="C4077" s="68" t="s">
        <v>134</v>
      </c>
      <c r="D4077" s="860">
        <v>31.98</v>
      </c>
      <c r="E4077" s="860">
        <f t="shared" si="64"/>
        <v>31.98</v>
      </c>
    </row>
    <row r="4078" spans="1:5" hidden="1">
      <c r="A4078" s="68" t="s">
        <v>4362</v>
      </c>
      <c r="B4078" s="854" t="s">
        <v>26313</v>
      </c>
      <c r="C4078" s="68" t="s">
        <v>134</v>
      </c>
      <c r="D4078" s="860">
        <v>44.08</v>
      </c>
      <c r="E4078" s="860">
        <f t="shared" si="64"/>
        <v>44.08</v>
      </c>
    </row>
    <row r="4079" spans="1:5" hidden="1">
      <c r="A4079" s="68" t="s">
        <v>4363</v>
      </c>
      <c r="B4079" s="854" t="s">
        <v>26313</v>
      </c>
      <c r="C4079" s="68" t="s">
        <v>134</v>
      </c>
      <c r="D4079" s="860">
        <v>38.19</v>
      </c>
      <c r="E4079" s="860">
        <f t="shared" si="64"/>
        <v>38.19</v>
      </c>
    </row>
    <row r="4080" spans="1:5" hidden="1">
      <c r="A4080" s="68" t="s">
        <v>4364</v>
      </c>
      <c r="B4080" s="854" t="s">
        <v>26314</v>
      </c>
      <c r="C4080" s="68" t="s">
        <v>134</v>
      </c>
      <c r="D4080" s="860">
        <v>51.84</v>
      </c>
      <c r="E4080" s="860">
        <f t="shared" si="64"/>
        <v>51.84</v>
      </c>
    </row>
    <row r="4081" spans="1:5" hidden="1">
      <c r="A4081" s="68" t="s">
        <v>4365</v>
      </c>
      <c r="B4081" s="854" t="s">
        <v>26314</v>
      </c>
      <c r="C4081" s="68" t="s">
        <v>134</v>
      </c>
      <c r="D4081" s="860">
        <v>44.92</v>
      </c>
      <c r="E4081" s="860">
        <f t="shared" si="64"/>
        <v>44.92</v>
      </c>
    </row>
    <row r="4082" spans="1:5" hidden="1">
      <c r="A4082" s="68" t="s">
        <v>4366</v>
      </c>
      <c r="B4082" s="854" t="s">
        <v>26315</v>
      </c>
      <c r="C4082" s="68" t="s">
        <v>134</v>
      </c>
      <c r="D4082" s="860">
        <v>59.55</v>
      </c>
      <c r="E4082" s="860">
        <f t="shared" si="64"/>
        <v>59.55</v>
      </c>
    </row>
    <row r="4083" spans="1:5" hidden="1">
      <c r="A4083" s="68" t="s">
        <v>4367</v>
      </c>
      <c r="B4083" s="854" t="s">
        <v>26315</v>
      </c>
      <c r="C4083" s="68" t="s">
        <v>134</v>
      </c>
      <c r="D4083" s="860">
        <v>51.6</v>
      </c>
      <c r="E4083" s="860">
        <f t="shared" si="64"/>
        <v>51.6</v>
      </c>
    </row>
    <row r="4084" spans="1:5" hidden="1">
      <c r="A4084" s="68" t="s">
        <v>4368</v>
      </c>
      <c r="B4084" s="854" t="s">
        <v>26316</v>
      </c>
      <c r="C4084" s="68" t="s">
        <v>134</v>
      </c>
      <c r="D4084" s="860">
        <v>69.989999999999995</v>
      </c>
      <c r="E4084" s="860">
        <f t="shared" si="64"/>
        <v>69.989999999999995</v>
      </c>
    </row>
    <row r="4085" spans="1:5" hidden="1">
      <c r="A4085" s="68" t="s">
        <v>4369</v>
      </c>
      <c r="B4085" s="854" t="s">
        <v>26316</v>
      </c>
      <c r="C4085" s="68" t="s">
        <v>134</v>
      </c>
      <c r="D4085" s="860">
        <v>60.65</v>
      </c>
      <c r="E4085" s="860">
        <f t="shared" si="64"/>
        <v>60.65</v>
      </c>
    </row>
    <row r="4086" spans="1:5" hidden="1">
      <c r="A4086" s="68" t="s">
        <v>4370</v>
      </c>
      <c r="B4086" s="854" t="s">
        <v>26317</v>
      </c>
      <c r="C4086" s="68" t="s">
        <v>134</v>
      </c>
      <c r="D4086" s="860">
        <v>84.08</v>
      </c>
      <c r="E4086" s="860">
        <f t="shared" si="64"/>
        <v>84.08</v>
      </c>
    </row>
    <row r="4087" spans="1:5" hidden="1">
      <c r="A4087" s="68" t="s">
        <v>4371</v>
      </c>
      <c r="B4087" s="854" t="s">
        <v>26317</v>
      </c>
      <c r="C4087" s="68" t="s">
        <v>134</v>
      </c>
      <c r="D4087" s="860">
        <v>72.849999999999994</v>
      </c>
      <c r="E4087" s="860">
        <f t="shared" si="64"/>
        <v>72.849999999999994</v>
      </c>
    </row>
    <row r="4088" spans="1:5" hidden="1">
      <c r="A4088" s="68" t="s">
        <v>4372</v>
      </c>
      <c r="B4088" s="854" t="s">
        <v>26318</v>
      </c>
      <c r="C4088" s="68" t="s">
        <v>134</v>
      </c>
      <c r="D4088" s="860">
        <v>122.57</v>
      </c>
      <c r="E4088" s="860">
        <f t="shared" si="64"/>
        <v>122.57</v>
      </c>
    </row>
    <row r="4089" spans="1:5" hidden="1">
      <c r="A4089" s="68" t="s">
        <v>4373</v>
      </c>
      <c r="B4089" s="854" t="s">
        <v>26318</v>
      </c>
      <c r="C4089" s="68" t="s">
        <v>134</v>
      </c>
      <c r="D4089" s="860">
        <v>106.2</v>
      </c>
      <c r="E4089" s="860">
        <f t="shared" si="64"/>
        <v>106.2</v>
      </c>
    </row>
    <row r="4090" spans="1:5" hidden="1">
      <c r="A4090" s="68" t="s">
        <v>4374</v>
      </c>
      <c r="B4090" s="854" t="s">
        <v>26319</v>
      </c>
      <c r="C4090" s="68" t="s">
        <v>134</v>
      </c>
      <c r="D4090" s="860">
        <v>158.47999999999999</v>
      </c>
      <c r="E4090" s="860">
        <f t="shared" si="64"/>
        <v>158.47999999999999</v>
      </c>
    </row>
    <row r="4091" spans="1:5" hidden="1">
      <c r="A4091" s="68" t="s">
        <v>4375</v>
      </c>
      <c r="B4091" s="854" t="s">
        <v>26319</v>
      </c>
      <c r="C4091" s="68" t="s">
        <v>134</v>
      </c>
      <c r="D4091" s="860">
        <v>137.32</v>
      </c>
      <c r="E4091" s="860">
        <f t="shared" si="64"/>
        <v>137.32</v>
      </c>
    </row>
    <row r="4092" spans="1:5" hidden="1">
      <c r="A4092" s="68" t="s">
        <v>4376</v>
      </c>
      <c r="B4092" s="854" t="s">
        <v>26320</v>
      </c>
      <c r="C4092" s="68" t="s">
        <v>134</v>
      </c>
      <c r="D4092" s="860">
        <v>186.22</v>
      </c>
      <c r="E4092" s="860">
        <f t="shared" si="64"/>
        <v>186.22</v>
      </c>
    </row>
    <row r="4093" spans="1:5" hidden="1">
      <c r="A4093" s="68" t="s">
        <v>4377</v>
      </c>
      <c r="B4093" s="854" t="s">
        <v>26320</v>
      </c>
      <c r="C4093" s="68" t="s">
        <v>134</v>
      </c>
      <c r="D4093" s="860">
        <v>161.35</v>
      </c>
      <c r="E4093" s="860">
        <f t="shared" si="64"/>
        <v>161.35</v>
      </c>
    </row>
    <row r="4094" spans="1:5" hidden="1">
      <c r="A4094" s="68" t="s">
        <v>4378</v>
      </c>
      <c r="B4094" s="854" t="s">
        <v>26321</v>
      </c>
      <c r="C4094" s="68" t="s">
        <v>134</v>
      </c>
      <c r="D4094" s="860">
        <v>271.24</v>
      </c>
      <c r="E4094" s="860">
        <f t="shared" si="64"/>
        <v>271.24</v>
      </c>
    </row>
    <row r="4095" spans="1:5" hidden="1">
      <c r="A4095" s="68" t="s">
        <v>4379</v>
      </c>
      <c r="B4095" s="854" t="s">
        <v>26321</v>
      </c>
      <c r="C4095" s="68" t="s">
        <v>134</v>
      </c>
      <c r="D4095" s="860">
        <v>235.02</v>
      </c>
      <c r="E4095" s="860">
        <f t="shared" si="64"/>
        <v>235.02</v>
      </c>
    </row>
    <row r="4096" spans="1:5" hidden="1">
      <c r="A4096" s="68" t="s">
        <v>4380</v>
      </c>
      <c r="B4096" s="854" t="s">
        <v>26322</v>
      </c>
      <c r="C4096" s="68" t="s">
        <v>134</v>
      </c>
      <c r="D4096" s="860">
        <v>376.33</v>
      </c>
      <c r="E4096" s="860">
        <f t="shared" si="64"/>
        <v>376.33</v>
      </c>
    </row>
    <row r="4097" spans="1:5" hidden="1">
      <c r="A4097" s="68" t="s">
        <v>4381</v>
      </c>
      <c r="B4097" s="854" t="s">
        <v>26322</v>
      </c>
      <c r="C4097" s="68" t="s">
        <v>134</v>
      </c>
      <c r="D4097" s="860">
        <v>326.08</v>
      </c>
      <c r="E4097" s="860">
        <f t="shared" si="64"/>
        <v>326.08</v>
      </c>
    </row>
    <row r="4098" spans="1:5" hidden="1">
      <c r="A4098" s="68" t="s">
        <v>4382</v>
      </c>
      <c r="B4098" s="854" t="s">
        <v>26323</v>
      </c>
      <c r="C4098" s="68" t="s">
        <v>134</v>
      </c>
      <c r="D4098" s="860">
        <v>9.1999999999999993</v>
      </c>
      <c r="E4098" s="860">
        <f t="shared" si="64"/>
        <v>9.1999999999999993</v>
      </c>
    </row>
    <row r="4099" spans="1:5" hidden="1">
      <c r="A4099" s="68" t="s">
        <v>4383</v>
      </c>
      <c r="B4099" s="854" t="s">
        <v>26323</v>
      </c>
      <c r="C4099" s="68" t="s">
        <v>134</v>
      </c>
      <c r="D4099" s="860">
        <v>7.97</v>
      </c>
      <c r="E4099" s="860">
        <f t="shared" si="64"/>
        <v>7.97</v>
      </c>
    </row>
    <row r="4100" spans="1:5" hidden="1">
      <c r="A4100" s="68" t="s">
        <v>4384</v>
      </c>
      <c r="B4100" s="854" t="s">
        <v>26324</v>
      </c>
      <c r="C4100" s="68" t="s">
        <v>134</v>
      </c>
      <c r="D4100" s="860">
        <v>12.62</v>
      </c>
      <c r="E4100" s="860">
        <f t="shared" si="64"/>
        <v>12.62</v>
      </c>
    </row>
    <row r="4101" spans="1:5" hidden="1">
      <c r="A4101" s="68" t="s">
        <v>4385</v>
      </c>
      <c r="B4101" s="854" t="s">
        <v>26324</v>
      </c>
      <c r="C4101" s="68" t="s">
        <v>134</v>
      </c>
      <c r="D4101" s="860">
        <v>10.93</v>
      </c>
      <c r="E4101" s="860">
        <f t="shared" si="64"/>
        <v>10.93</v>
      </c>
    </row>
    <row r="4102" spans="1:5" hidden="1">
      <c r="A4102" s="68" t="s">
        <v>4386</v>
      </c>
      <c r="B4102" s="854" t="s">
        <v>26325</v>
      </c>
      <c r="C4102" s="68" t="s">
        <v>134</v>
      </c>
      <c r="D4102" s="860">
        <v>16.03</v>
      </c>
      <c r="E4102" s="860">
        <f t="shared" si="64"/>
        <v>16.03</v>
      </c>
    </row>
    <row r="4103" spans="1:5" hidden="1">
      <c r="A4103" s="68" t="s">
        <v>4387</v>
      </c>
      <c r="B4103" s="854" t="s">
        <v>26325</v>
      </c>
      <c r="C4103" s="68" t="s">
        <v>134</v>
      </c>
      <c r="D4103" s="860">
        <v>13.89</v>
      </c>
      <c r="E4103" s="860">
        <f t="shared" si="64"/>
        <v>13.89</v>
      </c>
    </row>
    <row r="4104" spans="1:5" hidden="1">
      <c r="A4104" s="68" t="s">
        <v>4388</v>
      </c>
      <c r="B4104" s="854" t="s">
        <v>26326</v>
      </c>
      <c r="C4104" s="68" t="s">
        <v>134</v>
      </c>
      <c r="D4104" s="860">
        <v>19.45</v>
      </c>
      <c r="E4104" s="860">
        <f t="shared" si="64"/>
        <v>19.45</v>
      </c>
    </row>
    <row r="4105" spans="1:5" hidden="1">
      <c r="A4105" s="68" t="s">
        <v>4389</v>
      </c>
      <c r="B4105" s="854" t="s">
        <v>26326</v>
      </c>
      <c r="C4105" s="68" t="s">
        <v>134</v>
      </c>
      <c r="D4105" s="860">
        <v>16.850000000000001</v>
      </c>
      <c r="E4105" s="860">
        <f t="shared" si="64"/>
        <v>16.850000000000001</v>
      </c>
    </row>
    <row r="4106" spans="1:5" hidden="1">
      <c r="A4106" s="68" t="s">
        <v>4390</v>
      </c>
      <c r="B4106" s="854" t="s">
        <v>26327</v>
      </c>
      <c r="C4106" s="68" t="s">
        <v>134</v>
      </c>
      <c r="D4106" s="860">
        <v>22.87</v>
      </c>
      <c r="E4106" s="860">
        <f t="shared" si="64"/>
        <v>22.87</v>
      </c>
    </row>
    <row r="4107" spans="1:5" hidden="1">
      <c r="A4107" s="68" t="s">
        <v>4391</v>
      </c>
      <c r="B4107" s="854" t="s">
        <v>26327</v>
      </c>
      <c r="C4107" s="68" t="s">
        <v>134</v>
      </c>
      <c r="D4107" s="860">
        <v>19.82</v>
      </c>
      <c r="E4107" s="860">
        <f t="shared" si="64"/>
        <v>19.82</v>
      </c>
    </row>
    <row r="4108" spans="1:5" hidden="1">
      <c r="A4108" s="68" t="s">
        <v>4392</v>
      </c>
      <c r="B4108" s="854" t="s">
        <v>26328</v>
      </c>
      <c r="C4108" s="68" t="s">
        <v>134</v>
      </c>
      <c r="D4108" s="860">
        <v>26.29</v>
      </c>
      <c r="E4108" s="860">
        <f t="shared" si="64"/>
        <v>26.29</v>
      </c>
    </row>
    <row r="4109" spans="1:5" hidden="1">
      <c r="A4109" s="68" t="s">
        <v>4393</v>
      </c>
      <c r="B4109" s="854" t="s">
        <v>26328</v>
      </c>
      <c r="C4109" s="68" t="s">
        <v>134</v>
      </c>
      <c r="D4109" s="860">
        <v>22.78</v>
      </c>
      <c r="E4109" s="860">
        <f t="shared" si="64"/>
        <v>22.78</v>
      </c>
    </row>
    <row r="4110" spans="1:5" hidden="1">
      <c r="A4110" s="68" t="s">
        <v>4394</v>
      </c>
      <c r="B4110" s="854" t="s">
        <v>26329</v>
      </c>
      <c r="C4110" s="68" t="s">
        <v>134</v>
      </c>
      <c r="D4110" s="860">
        <v>29.7</v>
      </c>
      <c r="E4110" s="860">
        <f t="shared" ref="E4110:E4173" si="65">D4110</f>
        <v>29.7</v>
      </c>
    </row>
    <row r="4111" spans="1:5" hidden="1">
      <c r="A4111" s="68" t="s">
        <v>4395</v>
      </c>
      <c r="B4111" s="854" t="s">
        <v>26329</v>
      </c>
      <c r="C4111" s="68" t="s">
        <v>134</v>
      </c>
      <c r="D4111" s="860">
        <v>25.74</v>
      </c>
      <c r="E4111" s="860">
        <f t="shared" si="65"/>
        <v>25.74</v>
      </c>
    </row>
    <row r="4112" spans="1:5" hidden="1">
      <c r="A4112" s="68" t="s">
        <v>4396</v>
      </c>
      <c r="B4112" s="854" t="s">
        <v>26330</v>
      </c>
      <c r="C4112" s="68" t="s">
        <v>134</v>
      </c>
      <c r="D4112" s="860">
        <v>3.22</v>
      </c>
      <c r="E4112" s="860">
        <f t="shared" si="65"/>
        <v>3.22</v>
      </c>
    </row>
    <row r="4113" spans="1:5" hidden="1">
      <c r="A4113" s="68" t="s">
        <v>4397</v>
      </c>
      <c r="B4113" s="854" t="s">
        <v>26330</v>
      </c>
      <c r="C4113" s="68" t="s">
        <v>134</v>
      </c>
      <c r="D4113" s="860">
        <v>2.81</v>
      </c>
      <c r="E4113" s="860">
        <f t="shared" si="65"/>
        <v>2.81</v>
      </c>
    </row>
    <row r="4114" spans="1:5" hidden="1">
      <c r="A4114" s="68" t="s">
        <v>4398</v>
      </c>
      <c r="B4114" s="854" t="s">
        <v>26331</v>
      </c>
      <c r="C4114" s="68" t="s">
        <v>134</v>
      </c>
      <c r="D4114" s="860">
        <v>5.56</v>
      </c>
      <c r="E4114" s="860">
        <f t="shared" si="65"/>
        <v>5.56</v>
      </c>
    </row>
    <row r="4115" spans="1:5" hidden="1">
      <c r="A4115" s="68" t="s">
        <v>4399</v>
      </c>
      <c r="B4115" s="854" t="s">
        <v>26331</v>
      </c>
      <c r="C4115" s="68" t="s">
        <v>134</v>
      </c>
      <c r="D4115" s="860">
        <v>4.8600000000000003</v>
      </c>
      <c r="E4115" s="860">
        <f t="shared" si="65"/>
        <v>4.8600000000000003</v>
      </c>
    </row>
    <row r="4116" spans="1:5" hidden="1">
      <c r="A4116" s="68" t="s">
        <v>4400</v>
      </c>
      <c r="B4116" s="854" t="s">
        <v>26332</v>
      </c>
      <c r="C4116" s="68" t="s">
        <v>134</v>
      </c>
      <c r="D4116" s="860">
        <v>7.5</v>
      </c>
      <c r="E4116" s="860">
        <f t="shared" si="65"/>
        <v>7.5</v>
      </c>
    </row>
    <row r="4117" spans="1:5" hidden="1">
      <c r="A4117" s="68" t="s">
        <v>4401</v>
      </c>
      <c r="B4117" s="854" t="s">
        <v>26332</v>
      </c>
      <c r="C4117" s="68" t="s">
        <v>134</v>
      </c>
      <c r="D4117" s="860">
        <v>6.55</v>
      </c>
      <c r="E4117" s="860">
        <f t="shared" si="65"/>
        <v>6.55</v>
      </c>
    </row>
    <row r="4118" spans="1:5" hidden="1">
      <c r="A4118" s="68" t="s">
        <v>4402</v>
      </c>
      <c r="B4118" s="854" t="s">
        <v>26333</v>
      </c>
      <c r="C4118" s="68" t="s">
        <v>134</v>
      </c>
      <c r="D4118" s="860">
        <v>11.3</v>
      </c>
      <c r="E4118" s="860">
        <f t="shared" si="65"/>
        <v>11.3</v>
      </c>
    </row>
    <row r="4119" spans="1:5" hidden="1">
      <c r="A4119" s="68" t="s">
        <v>4403</v>
      </c>
      <c r="B4119" s="854" t="s">
        <v>26333</v>
      </c>
      <c r="C4119" s="68" t="s">
        <v>134</v>
      </c>
      <c r="D4119" s="860">
        <v>9.8699999999999992</v>
      </c>
      <c r="E4119" s="860">
        <f t="shared" si="65"/>
        <v>9.8699999999999992</v>
      </c>
    </row>
    <row r="4120" spans="1:5" hidden="1">
      <c r="A4120" s="68" t="s">
        <v>4404</v>
      </c>
      <c r="B4120" s="854" t="s">
        <v>26334</v>
      </c>
      <c r="C4120" s="68" t="s">
        <v>134</v>
      </c>
      <c r="D4120" s="860">
        <v>15.76</v>
      </c>
      <c r="E4120" s="860">
        <f t="shared" si="65"/>
        <v>15.76</v>
      </c>
    </row>
    <row r="4121" spans="1:5" hidden="1">
      <c r="A4121" s="68" t="s">
        <v>4405</v>
      </c>
      <c r="B4121" s="854" t="s">
        <v>26334</v>
      </c>
      <c r="C4121" s="68" t="s">
        <v>134</v>
      </c>
      <c r="D4121" s="860">
        <v>13.77</v>
      </c>
      <c r="E4121" s="860">
        <f t="shared" si="65"/>
        <v>13.77</v>
      </c>
    </row>
    <row r="4122" spans="1:5" hidden="1">
      <c r="A4122" s="68" t="s">
        <v>4406</v>
      </c>
      <c r="B4122" s="854" t="s">
        <v>26335</v>
      </c>
      <c r="C4122" s="68" t="s">
        <v>134</v>
      </c>
      <c r="D4122" s="860">
        <v>20.28</v>
      </c>
      <c r="E4122" s="860">
        <f t="shared" si="65"/>
        <v>20.28</v>
      </c>
    </row>
    <row r="4123" spans="1:5" hidden="1">
      <c r="A4123" s="68" t="s">
        <v>4407</v>
      </c>
      <c r="B4123" s="854" t="s">
        <v>26335</v>
      </c>
      <c r="C4123" s="68" t="s">
        <v>134</v>
      </c>
      <c r="D4123" s="860">
        <v>17.739999999999998</v>
      </c>
      <c r="E4123" s="860">
        <f t="shared" si="65"/>
        <v>17.739999999999998</v>
      </c>
    </row>
    <row r="4124" spans="1:5" hidden="1">
      <c r="A4124" s="68" t="s">
        <v>4408</v>
      </c>
      <c r="B4124" s="854" t="s">
        <v>26336</v>
      </c>
      <c r="C4124" s="68" t="s">
        <v>134</v>
      </c>
      <c r="D4124" s="860">
        <v>25.05</v>
      </c>
      <c r="E4124" s="860">
        <f t="shared" si="65"/>
        <v>25.05</v>
      </c>
    </row>
    <row r="4125" spans="1:5" hidden="1">
      <c r="A4125" s="68" t="s">
        <v>4409</v>
      </c>
      <c r="B4125" s="854" t="s">
        <v>26336</v>
      </c>
      <c r="C4125" s="68" t="s">
        <v>134</v>
      </c>
      <c r="D4125" s="860">
        <v>21.93</v>
      </c>
      <c r="E4125" s="860">
        <f t="shared" si="65"/>
        <v>21.93</v>
      </c>
    </row>
    <row r="4126" spans="1:5" hidden="1">
      <c r="A4126" s="68" t="s">
        <v>4410</v>
      </c>
      <c r="B4126" s="854" t="s">
        <v>26337</v>
      </c>
      <c r="C4126" s="68" t="s">
        <v>134</v>
      </c>
      <c r="D4126" s="860">
        <v>33.29</v>
      </c>
      <c r="E4126" s="860">
        <f t="shared" si="65"/>
        <v>33.29</v>
      </c>
    </row>
    <row r="4127" spans="1:5" hidden="1">
      <c r="A4127" s="68" t="s">
        <v>4411</v>
      </c>
      <c r="B4127" s="854" t="s">
        <v>26337</v>
      </c>
      <c r="C4127" s="68" t="s">
        <v>134</v>
      </c>
      <c r="D4127" s="860">
        <v>29.18</v>
      </c>
      <c r="E4127" s="860">
        <f t="shared" si="65"/>
        <v>29.18</v>
      </c>
    </row>
    <row r="4128" spans="1:5" hidden="1">
      <c r="A4128" s="68" t="s">
        <v>4412</v>
      </c>
      <c r="B4128" s="854" t="s">
        <v>26338</v>
      </c>
      <c r="C4128" s="68" t="s">
        <v>134</v>
      </c>
      <c r="D4128" s="860">
        <v>41.53</v>
      </c>
      <c r="E4128" s="860">
        <f t="shared" si="65"/>
        <v>41.53</v>
      </c>
    </row>
    <row r="4129" spans="1:5" hidden="1">
      <c r="A4129" s="68" t="s">
        <v>4413</v>
      </c>
      <c r="B4129" s="854" t="s">
        <v>26338</v>
      </c>
      <c r="C4129" s="68" t="s">
        <v>134</v>
      </c>
      <c r="D4129" s="860">
        <v>36.43</v>
      </c>
      <c r="E4129" s="860">
        <f t="shared" si="65"/>
        <v>36.43</v>
      </c>
    </row>
    <row r="4130" spans="1:5" hidden="1">
      <c r="A4130" s="68" t="s">
        <v>4414</v>
      </c>
      <c r="B4130" s="854" t="s">
        <v>26339</v>
      </c>
      <c r="C4130" s="68" t="s">
        <v>51</v>
      </c>
      <c r="D4130" s="860">
        <v>7.59</v>
      </c>
      <c r="E4130" s="860">
        <f t="shared" si="65"/>
        <v>7.59</v>
      </c>
    </row>
    <row r="4131" spans="1:5" hidden="1">
      <c r="A4131" s="68" t="s">
        <v>4415</v>
      </c>
      <c r="B4131" s="854" t="s">
        <v>26339</v>
      </c>
      <c r="C4131" s="68" t="s">
        <v>51</v>
      </c>
      <c r="D4131" s="860">
        <v>6.57</v>
      </c>
      <c r="E4131" s="860">
        <f t="shared" si="65"/>
        <v>6.57</v>
      </c>
    </row>
    <row r="4132" spans="1:5" hidden="1">
      <c r="A4132" s="68" t="s">
        <v>4416</v>
      </c>
      <c r="B4132" s="854" t="s">
        <v>26340</v>
      </c>
      <c r="C4132" s="68" t="s">
        <v>51</v>
      </c>
      <c r="D4132" s="860">
        <v>11.38</v>
      </c>
      <c r="E4132" s="860">
        <f t="shared" si="65"/>
        <v>11.38</v>
      </c>
    </row>
    <row r="4133" spans="1:5" hidden="1">
      <c r="A4133" s="68" t="s">
        <v>4417</v>
      </c>
      <c r="B4133" s="854" t="s">
        <v>26340</v>
      </c>
      <c r="C4133" s="68" t="s">
        <v>51</v>
      </c>
      <c r="D4133" s="860">
        <v>9.86</v>
      </c>
      <c r="E4133" s="860">
        <f t="shared" si="65"/>
        <v>9.86</v>
      </c>
    </row>
    <row r="4134" spans="1:5" hidden="1">
      <c r="A4134" s="68" t="s">
        <v>4418</v>
      </c>
      <c r="B4134" s="854" t="s">
        <v>26341</v>
      </c>
      <c r="C4134" s="68" t="s">
        <v>51</v>
      </c>
      <c r="D4134" s="860">
        <v>15.18</v>
      </c>
      <c r="E4134" s="860">
        <f t="shared" si="65"/>
        <v>15.18</v>
      </c>
    </row>
    <row r="4135" spans="1:5" hidden="1">
      <c r="A4135" s="68" t="s">
        <v>4419</v>
      </c>
      <c r="B4135" s="854" t="s">
        <v>26341</v>
      </c>
      <c r="C4135" s="68" t="s">
        <v>51</v>
      </c>
      <c r="D4135" s="860">
        <v>13.15</v>
      </c>
      <c r="E4135" s="860">
        <f t="shared" si="65"/>
        <v>13.15</v>
      </c>
    </row>
    <row r="4136" spans="1:5" hidden="1">
      <c r="A4136" s="68" t="s">
        <v>4420</v>
      </c>
      <c r="B4136" s="854" t="s">
        <v>26342</v>
      </c>
      <c r="C4136" s="68" t="s">
        <v>51</v>
      </c>
      <c r="D4136" s="860">
        <v>18.97</v>
      </c>
      <c r="E4136" s="860">
        <f t="shared" si="65"/>
        <v>18.97</v>
      </c>
    </row>
    <row r="4137" spans="1:5" hidden="1">
      <c r="A4137" s="68" t="s">
        <v>4421</v>
      </c>
      <c r="B4137" s="854" t="s">
        <v>26342</v>
      </c>
      <c r="C4137" s="68" t="s">
        <v>51</v>
      </c>
      <c r="D4137" s="860">
        <v>16.440000000000001</v>
      </c>
      <c r="E4137" s="860">
        <f t="shared" si="65"/>
        <v>16.440000000000001</v>
      </c>
    </row>
    <row r="4138" spans="1:5" hidden="1">
      <c r="A4138" s="68" t="s">
        <v>4422</v>
      </c>
      <c r="B4138" s="854" t="s">
        <v>26343</v>
      </c>
      <c r="C4138" s="68" t="s">
        <v>51</v>
      </c>
      <c r="D4138" s="860">
        <v>22.77</v>
      </c>
      <c r="E4138" s="860">
        <f t="shared" si="65"/>
        <v>22.77</v>
      </c>
    </row>
    <row r="4139" spans="1:5" hidden="1">
      <c r="A4139" s="68" t="s">
        <v>4423</v>
      </c>
      <c r="B4139" s="854" t="s">
        <v>26343</v>
      </c>
      <c r="C4139" s="68" t="s">
        <v>51</v>
      </c>
      <c r="D4139" s="860">
        <v>19.73</v>
      </c>
      <c r="E4139" s="860">
        <f t="shared" si="65"/>
        <v>19.73</v>
      </c>
    </row>
    <row r="4140" spans="1:5" hidden="1">
      <c r="A4140" s="68" t="s">
        <v>4424</v>
      </c>
      <c r="B4140" s="854" t="s">
        <v>26344</v>
      </c>
      <c r="C4140" s="68" t="s">
        <v>51</v>
      </c>
      <c r="D4140" s="860">
        <v>26.56</v>
      </c>
      <c r="E4140" s="860">
        <f t="shared" si="65"/>
        <v>26.56</v>
      </c>
    </row>
    <row r="4141" spans="1:5" hidden="1">
      <c r="A4141" s="68" t="s">
        <v>4425</v>
      </c>
      <c r="B4141" s="854" t="s">
        <v>26344</v>
      </c>
      <c r="C4141" s="68" t="s">
        <v>51</v>
      </c>
      <c r="D4141" s="860">
        <v>23.02</v>
      </c>
      <c r="E4141" s="860">
        <f t="shared" si="65"/>
        <v>23.02</v>
      </c>
    </row>
    <row r="4142" spans="1:5" hidden="1">
      <c r="A4142" s="68" t="s">
        <v>4426</v>
      </c>
      <c r="B4142" s="854" t="s">
        <v>26345</v>
      </c>
      <c r="C4142" s="68" t="s">
        <v>51</v>
      </c>
      <c r="D4142" s="860">
        <v>30.36</v>
      </c>
      <c r="E4142" s="860">
        <f t="shared" si="65"/>
        <v>30.36</v>
      </c>
    </row>
    <row r="4143" spans="1:5" hidden="1">
      <c r="A4143" s="68" t="s">
        <v>4427</v>
      </c>
      <c r="B4143" s="854" t="s">
        <v>26345</v>
      </c>
      <c r="C4143" s="68" t="s">
        <v>51</v>
      </c>
      <c r="D4143" s="860">
        <v>26.3</v>
      </c>
      <c r="E4143" s="860">
        <f t="shared" si="65"/>
        <v>26.3</v>
      </c>
    </row>
    <row r="4144" spans="1:5" hidden="1">
      <c r="A4144" s="68" t="s">
        <v>4428</v>
      </c>
      <c r="B4144" s="854" t="s">
        <v>26346</v>
      </c>
      <c r="C4144" s="68" t="s">
        <v>51</v>
      </c>
      <c r="D4144" s="860">
        <v>34.15</v>
      </c>
      <c r="E4144" s="860">
        <f t="shared" si="65"/>
        <v>34.15</v>
      </c>
    </row>
    <row r="4145" spans="1:5" hidden="1">
      <c r="A4145" s="68" t="s">
        <v>4429</v>
      </c>
      <c r="B4145" s="854" t="s">
        <v>26346</v>
      </c>
      <c r="C4145" s="68" t="s">
        <v>51</v>
      </c>
      <c r="D4145" s="860">
        <v>29.59</v>
      </c>
      <c r="E4145" s="860">
        <f t="shared" si="65"/>
        <v>29.59</v>
      </c>
    </row>
    <row r="4146" spans="1:5" hidden="1">
      <c r="A4146" s="68" t="s">
        <v>4430</v>
      </c>
      <c r="B4146" s="854" t="s">
        <v>26347</v>
      </c>
      <c r="C4146" s="68" t="s">
        <v>51</v>
      </c>
      <c r="D4146" s="860">
        <v>37.950000000000003</v>
      </c>
      <c r="E4146" s="860">
        <f t="shared" si="65"/>
        <v>37.950000000000003</v>
      </c>
    </row>
    <row r="4147" spans="1:5" hidden="1">
      <c r="A4147" s="68" t="s">
        <v>4431</v>
      </c>
      <c r="B4147" s="854" t="s">
        <v>26347</v>
      </c>
      <c r="C4147" s="68" t="s">
        <v>51</v>
      </c>
      <c r="D4147" s="860">
        <v>32.880000000000003</v>
      </c>
      <c r="E4147" s="860">
        <f t="shared" si="65"/>
        <v>32.880000000000003</v>
      </c>
    </row>
    <row r="4148" spans="1:5" hidden="1">
      <c r="A4148" s="68" t="s">
        <v>4432</v>
      </c>
      <c r="B4148" s="854" t="s">
        <v>26348</v>
      </c>
      <c r="C4148" s="68" t="s">
        <v>51</v>
      </c>
      <c r="D4148" s="860">
        <v>45.54</v>
      </c>
      <c r="E4148" s="860">
        <f t="shared" si="65"/>
        <v>45.54</v>
      </c>
    </row>
    <row r="4149" spans="1:5" hidden="1">
      <c r="A4149" s="68" t="s">
        <v>4433</v>
      </c>
      <c r="B4149" s="854" t="s">
        <v>26348</v>
      </c>
      <c r="C4149" s="68" t="s">
        <v>51</v>
      </c>
      <c r="D4149" s="860">
        <v>39.46</v>
      </c>
      <c r="E4149" s="860">
        <f t="shared" si="65"/>
        <v>39.46</v>
      </c>
    </row>
    <row r="4150" spans="1:5" hidden="1">
      <c r="A4150" s="68" t="s">
        <v>4434</v>
      </c>
      <c r="B4150" s="854" t="s">
        <v>26349</v>
      </c>
      <c r="C4150" s="68" t="s">
        <v>134</v>
      </c>
      <c r="D4150" s="860">
        <v>1.8</v>
      </c>
      <c r="E4150" s="860">
        <f t="shared" si="65"/>
        <v>1.8</v>
      </c>
    </row>
    <row r="4151" spans="1:5" hidden="1">
      <c r="A4151" s="68" t="s">
        <v>4435</v>
      </c>
      <c r="B4151" s="854" t="s">
        <v>26349</v>
      </c>
      <c r="C4151" s="68" t="s">
        <v>134</v>
      </c>
      <c r="D4151" s="860">
        <v>1.56</v>
      </c>
      <c r="E4151" s="860">
        <f t="shared" si="65"/>
        <v>1.56</v>
      </c>
    </row>
    <row r="4152" spans="1:5" hidden="1">
      <c r="A4152" s="68" t="s">
        <v>4436</v>
      </c>
      <c r="B4152" s="854" t="s">
        <v>26350</v>
      </c>
      <c r="C4152" s="68" t="s">
        <v>134</v>
      </c>
      <c r="D4152" s="860">
        <v>1.99</v>
      </c>
      <c r="E4152" s="860">
        <f t="shared" si="65"/>
        <v>1.99</v>
      </c>
    </row>
    <row r="4153" spans="1:5" hidden="1">
      <c r="A4153" s="68" t="s">
        <v>4437</v>
      </c>
      <c r="B4153" s="854" t="s">
        <v>26350</v>
      </c>
      <c r="C4153" s="68" t="s">
        <v>134</v>
      </c>
      <c r="D4153" s="860">
        <v>1.72</v>
      </c>
      <c r="E4153" s="860">
        <f t="shared" si="65"/>
        <v>1.72</v>
      </c>
    </row>
    <row r="4154" spans="1:5" hidden="1">
      <c r="A4154" s="68" t="s">
        <v>4438</v>
      </c>
      <c r="B4154" s="854" t="s">
        <v>26351</v>
      </c>
      <c r="C4154" s="68" t="s">
        <v>134</v>
      </c>
      <c r="D4154" s="860">
        <v>2.37</v>
      </c>
      <c r="E4154" s="860">
        <f t="shared" si="65"/>
        <v>2.37</v>
      </c>
    </row>
    <row r="4155" spans="1:5" hidden="1">
      <c r="A4155" s="68" t="s">
        <v>4439</v>
      </c>
      <c r="B4155" s="854" t="s">
        <v>26351</v>
      </c>
      <c r="C4155" s="68" t="s">
        <v>134</v>
      </c>
      <c r="D4155" s="860">
        <v>2.0499999999999998</v>
      </c>
      <c r="E4155" s="860">
        <f t="shared" si="65"/>
        <v>2.0499999999999998</v>
      </c>
    </row>
    <row r="4156" spans="1:5" hidden="1">
      <c r="A4156" s="68" t="s">
        <v>4440</v>
      </c>
      <c r="B4156" s="854" t="s">
        <v>26352</v>
      </c>
      <c r="C4156" s="68" t="s">
        <v>134</v>
      </c>
      <c r="D4156" s="860">
        <v>2.84</v>
      </c>
      <c r="E4156" s="860">
        <f t="shared" si="65"/>
        <v>2.84</v>
      </c>
    </row>
    <row r="4157" spans="1:5" hidden="1">
      <c r="A4157" s="68" t="s">
        <v>4441</v>
      </c>
      <c r="B4157" s="854" t="s">
        <v>26352</v>
      </c>
      <c r="C4157" s="68" t="s">
        <v>134</v>
      </c>
      <c r="D4157" s="860">
        <v>2.46</v>
      </c>
      <c r="E4157" s="860">
        <f t="shared" si="65"/>
        <v>2.46</v>
      </c>
    </row>
    <row r="4158" spans="1:5" hidden="1">
      <c r="A4158" s="68" t="s">
        <v>4442</v>
      </c>
      <c r="B4158" s="854" t="s">
        <v>26353</v>
      </c>
      <c r="C4158" s="68" t="s">
        <v>134</v>
      </c>
      <c r="D4158" s="860">
        <v>3.13</v>
      </c>
      <c r="E4158" s="860">
        <f t="shared" si="65"/>
        <v>3.13</v>
      </c>
    </row>
    <row r="4159" spans="1:5" hidden="1">
      <c r="A4159" s="68" t="s">
        <v>4443</v>
      </c>
      <c r="B4159" s="854" t="s">
        <v>26353</v>
      </c>
      <c r="C4159" s="68" t="s">
        <v>134</v>
      </c>
      <c r="D4159" s="860">
        <v>2.71</v>
      </c>
      <c r="E4159" s="860">
        <f t="shared" si="65"/>
        <v>2.71</v>
      </c>
    </row>
    <row r="4160" spans="1:5" hidden="1">
      <c r="A4160" s="68" t="s">
        <v>4444</v>
      </c>
      <c r="B4160" s="854" t="s">
        <v>26354</v>
      </c>
      <c r="C4160" s="68" t="s">
        <v>134</v>
      </c>
      <c r="D4160" s="860">
        <v>4.03</v>
      </c>
      <c r="E4160" s="860">
        <f t="shared" si="65"/>
        <v>4.03</v>
      </c>
    </row>
    <row r="4161" spans="1:5" hidden="1">
      <c r="A4161" s="68" t="s">
        <v>4445</v>
      </c>
      <c r="B4161" s="854" t="s">
        <v>26354</v>
      </c>
      <c r="C4161" s="68" t="s">
        <v>134</v>
      </c>
      <c r="D4161" s="860">
        <v>3.49</v>
      </c>
      <c r="E4161" s="860">
        <f t="shared" si="65"/>
        <v>3.49</v>
      </c>
    </row>
    <row r="4162" spans="1:5" hidden="1">
      <c r="A4162" s="68" t="s">
        <v>4446</v>
      </c>
      <c r="B4162" s="854" t="s">
        <v>26355</v>
      </c>
      <c r="C4162" s="68" t="s">
        <v>134</v>
      </c>
      <c r="D4162" s="860">
        <v>5.17</v>
      </c>
      <c r="E4162" s="860">
        <f t="shared" si="65"/>
        <v>5.17</v>
      </c>
    </row>
    <row r="4163" spans="1:5" hidden="1">
      <c r="A4163" s="68" t="s">
        <v>4447</v>
      </c>
      <c r="B4163" s="854" t="s">
        <v>26355</v>
      </c>
      <c r="C4163" s="68" t="s">
        <v>134</v>
      </c>
      <c r="D4163" s="860">
        <v>4.4800000000000004</v>
      </c>
      <c r="E4163" s="860">
        <f t="shared" si="65"/>
        <v>4.4800000000000004</v>
      </c>
    </row>
    <row r="4164" spans="1:5" hidden="1">
      <c r="A4164" s="68" t="s">
        <v>4448</v>
      </c>
      <c r="B4164" s="854" t="s">
        <v>26356</v>
      </c>
      <c r="C4164" s="68" t="s">
        <v>51</v>
      </c>
      <c r="D4164" s="860">
        <v>1808.38</v>
      </c>
      <c r="E4164" s="860">
        <f t="shared" si="65"/>
        <v>1808.38</v>
      </c>
    </row>
    <row r="4165" spans="1:5" hidden="1">
      <c r="A4165" s="68" t="s">
        <v>4449</v>
      </c>
      <c r="B4165" s="854" t="s">
        <v>26356</v>
      </c>
      <c r="C4165" s="68" t="s">
        <v>51</v>
      </c>
      <c r="D4165" s="860">
        <v>1568.87</v>
      </c>
      <c r="E4165" s="860">
        <f t="shared" si="65"/>
        <v>1568.87</v>
      </c>
    </row>
    <row r="4166" spans="1:5" hidden="1">
      <c r="A4166" s="68" t="s">
        <v>4450</v>
      </c>
      <c r="B4166" s="854" t="s">
        <v>26357</v>
      </c>
      <c r="C4166" s="68" t="s">
        <v>51</v>
      </c>
      <c r="D4166" s="860">
        <v>893.37</v>
      </c>
      <c r="E4166" s="860">
        <f t="shared" si="65"/>
        <v>893.37</v>
      </c>
    </row>
    <row r="4167" spans="1:5" hidden="1">
      <c r="A4167" s="68" t="s">
        <v>4451</v>
      </c>
      <c r="B4167" s="854" t="s">
        <v>26357</v>
      </c>
      <c r="C4167" s="68" t="s">
        <v>51</v>
      </c>
      <c r="D4167" s="860">
        <v>775.16</v>
      </c>
      <c r="E4167" s="860">
        <f t="shared" si="65"/>
        <v>775.16</v>
      </c>
    </row>
    <row r="4168" spans="1:5" hidden="1">
      <c r="A4168" s="68" t="s">
        <v>4452</v>
      </c>
      <c r="B4168" s="854" t="s">
        <v>26358</v>
      </c>
      <c r="C4168" s="68" t="s">
        <v>51</v>
      </c>
      <c r="D4168" s="860">
        <v>467.06</v>
      </c>
      <c r="E4168" s="860">
        <f t="shared" si="65"/>
        <v>467.06</v>
      </c>
    </row>
    <row r="4169" spans="1:5" hidden="1">
      <c r="A4169" s="68" t="s">
        <v>4453</v>
      </c>
      <c r="B4169" s="854" t="s">
        <v>26358</v>
      </c>
      <c r="C4169" s="68" t="s">
        <v>51</v>
      </c>
      <c r="D4169" s="860">
        <v>405.55</v>
      </c>
      <c r="E4169" s="860">
        <f t="shared" si="65"/>
        <v>405.55</v>
      </c>
    </row>
    <row r="4170" spans="1:5" hidden="1">
      <c r="A4170" s="68" t="s">
        <v>4454</v>
      </c>
      <c r="B4170" s="854" t="s">
        <v>26359</v>
      </c>
      <c r="C4170" s="68" t="s">
        <v>51</v>
      </c>
      <c r="D4170" s="860">
        <v>57.35</v>
      </c>
      <c r="E4170" s="860">
        <f t="shared" si="65"/>
        <v>57.35</v>
      </c>
    </row>
    <row r="4171" spans="1:5" hidden="1">
      <c r="A4171" s="68" t="s">
        <v>4455</v>
      </c>
      <c r="B4171" s="854" t="s">
        <v>26359</v>
      </c>
      <c r="C4171" s="68" t="s">
        <v>51</v>
      </c>
      <c r="D4171" s="860">
        <v>51.83</v>
      </c>
      <c r="E4171" s="860">
        <f t="shared" si="65"/>
        <v>51.83</v>
      </c>
    </row>
    <row r="4172" spans="1:5" hidden="1">
      <c r="A4172" s="68" t="s">
        <v>4456</v>
      </c>
      <c r="B4172" s="854" t="s">
        <v>26360</v>
      </c>
      <c r="C4172" s="68" t="s">
        <v>51</v>
      </c>
      <c r="D4172" s="860">
        <v>67.349999999999994</v>
      </c>
      <c r="E4172" s="860">
        <f t="shared" si="65"/>
        <v>67.349999999999994</v>
      </c>
    </row>
    <row r="4173" spans="1:5" hidden="1">
      <c r="A4173" s="68" t="s">
        <v>4457</v>
      </c>
      <c r="B4173" s="854" t="s">
        <v>26360</v>
      </c>
      <c r="C4173" s="68" t="s">
        <v>51</v>
      </c>
      <c r="D4173" s="860">
        <v>60.49</v>
      </c>
      <c r="E4173" s="860">
        <f t="shared" si="65"/>
        <v>60.49</v>
      </c>
    </row>
    <row r="4174" spans="1:5" hidden="1">
      <c r="A4174" s="68" t="s">
        <v>4458</v>
      </c>
      <c r="B4174" s="854" t="s">
        <v>26361</v>
      </c>
      <c r="C4174" s="68" t="s">
        <v>51</v>
      </c>
      <c r="D4174" s="860">
        <v>217.35</v>
      </c>
      <c r="E4174" s="860">
        <f t="shared" ref="E4174:E4237" si="66">D4174</f>
        <v>217.35</v>
      </c>
    </row>
    <row r="4175" spans="1:5" hidden="1">
      <c r="A4175" s="68" t="s">
        <v>4459</v>
      </c>
      <c r="B4175" s="854" t="s">
        <v>26361</v>
      </c>
      <c r="C4175" s="68" t="s">
        <v>51</v>
      </c>
      <c r="D4175" s="860">
        <v>207.26</v>
      </c>
      <c r="E4175" s="860">
        <f t="shared" si="66"/>
        <v>207.26</v>
      </c>
    </row>
    <row r="4176" spans="1:5" hidden="1">
      <c r="A4176" s="68" t="s">
        <v>4460</v>
      </c>
      <c r="B4176" s="854" t="s">
        <v>26362</v>
      </c>
      <c r="C4176" s="68" t="s">
        <v>51</v>
      </c>
      <c r="D4176" s="860">
        <v>223.39</v>
      </c>
      <c r="E4176" s="860">
        <f t="shared" si="66"/>
        <v>223.39</v>
      </c>
    </row>
    <row r="4177" spans="1:5" hidden="1">
      <c r="A4177" s="68" t="s">
        <v>4461</v>
      </c>
      <c r="B4177" s="854" t="s">
        <v>26362</v>
      </c>
      <c r="C4177" s="68" t="s">
        <v>51</v>
      </c>
      <c r="D4177" s="860">
        <v>213.26</v>
      </c>
      <c r="E4177" s="860">
        <f t="shared" si="66"/>
        <v>213.26</v>
      </c>
    </row>
    <row r="4178" spans="1:5" hidden="1">
      <c r="A4178" s="68" t="s">
        <v>4462</v>
      </c>
      <c r="B4178" s="854" t="s">
        <v>26363</v>
      </c>
      <c r="C4178" s="68" t="s">
        <v>51</v>
      </c>
      <c r="D4178" s="860">
        <v>266.57</v>
      </c>
      <c r="E4178" s="860">
        <f t="shared" si="66"/>
        <v>266.57</v>
      </c>
    </row>
    <row r="4179" spans="1:5" hidden="1">
      <c r="A4179" s="68" t="s">
        <v>4463</v>
      </c>
      <c r="B4179" s="854" t="s">
        <v>26363</v>
      </c>
      <c r="C4179" s="68" t="s">
        <v>51</v>
      </c>
      <c r="D4179" s="860">
        <v>254.43</v>
      </c>
      <c r="E4179" s="860">
        <f t="shared" si="66"/>
        <v>254.43</v>
      </c>
    </row>
    <row r="4180" spans="1:5" hidden="1">
      <c r="A4180" s="68" t="s">
        <v>4464</v>
      </c>
      <c r="B4180" s="854" t="s">
        <v>26364</v>
      </c>
      <c r="C4180" s="68" t="s">
        <v>51</v>
      </c>
      <c r="D4180" s="860">
        <v>284.87</v>
      </c>
      <c r="E4180" s="860">
        <f t="shared" si="66"/>
        <v>284.87</v>
      </c>
    </row>
    <row r="4181" spans="1:5" hidden="1">
      <c r="A4181" s="68" t="s">
        <v>4465</v>
      </c>
      <c r="B4181" s="854" t="s">
        <v>26364</v>
      </c>
      <c r="C4181" s="68" t="s">
        <v>51</v>
      </c>
      <c r="D4181" s="860">
        <v>271.17</v>
      </c>
      <c r="E4181" s="860">
        <f t="shared" si="66"/>
        <v>271.17</v>
      </c>
    </row>
    <row r="4182" spans="1:5" hidden="1">
      <c r="A4182" s="68" t="s">
        <v>4466</v>
      </c>
      <c r="B4182" s="854" t="s">
        <v>26365</v>
      </c>
      <c r="C4182" s="68" t="s">
        <v>51</v>
      </c>
      <c r="D4182" s="860">
        <v>305.02999999999997</v>
      </c>
      <c r="E4182" s="860">
        <f t="shared" si="66"/>
        <v>305.02999999999997</v>
      </c>
    </row>
    <row r="4183" spans="1:5" hidden="1">
      <c r="A4183" s="68" t="s">
        <v>4467</v>
      </c>
      <c r="B4183" s="854" t="s">
        <v>26365</v>
      </c>
      <c r="C4183" s="68" t="s">
        <v>51</v>
      </c>
      <c r="D4183" s="860">
        <v>290.36</v>
      </c>
      <c r="E4183" s="860">
        <f t="shared" si="66"/>
        <v>290.36</v>
      </c>
    </row>
    <row r="4184" spans="1:5" hidden="1">
      <c r="A4184" s="68" t="s">
        <v>4468</v>
      </c>
      <c r="B4184" s="854" t="s">
        <v>26366</v>
      </c>
      <c r="C4184" s="68" t="s">
        <v>51</v>
      </c>
      <c r="D4184" s="860">
        <v>67.349999999999994</v>
      </c>
      <c r="E4184" s="860">
        <f t="shared" si="66"/>
        <v>67.349999999999994</v>
      </c>
    </row>
    <row r="4185" spans="1:5" hidden="1">
      <c r="A4185" s="68" t="s">
        <v>4469</v>
      </c>
      <c r="B4185" s="854" t="s">
        <v>26366</v>
      </c>
      <c r="C4185" s="68" t="s">
        <v>51</v>
      </c>
      <c r="D4185" s="860">
        <v>60.49</v>
      </c>
      <c r="E4185" s="860">
        <f t="shared" si="66"/>
        <v>60.49</v>
      </c>
    </row>
    <row r="4186" spans="1:5" hidden="1">
      <c r="A4186" s="68" t="s">
        <v>4470</v>
      </c>
      <c r="B4186" s="854" t="s">
        <v>26367</v>
      </c>
      <c r="C4186" s="68" t="s">
        <v>51</v>
      </c>
      <c r="D4186" s="860">
        <v>67.489999999999995</v>
      </c>
      <c r="E4186" s="860">
        <f t="shared" si="66"/>
        <v>67.489999999999995</v>
      </c>
    </row>
    <row r="4187" spans="1:5" hidden="1">
      <c r="A4187" s="68" t="s">
        <v>4471</v>
      </c>
      <c r="B4187" s="854" t="s">
        <v>26367</v>
      </c>
      <c r="C4187" s="68" t="s">
        <v>51</v>
      </c>
      <c r="D4187" s="860">
        <v>60.61</v>
      </c>
      <c r="E4187" s="860">
        <f t="shared" si="66"/>
        <v>60.61</v>
      </c>
    </row>
    <row r="4188" spans="1:5" hidden="1">
      <c r="A4188" s="68" t="s">
        <v>4472</v>
      </c>
      <c r="B4188" s="854" t="s">
        <v>26368</v>
      </c>
      <c r="C4188" s="68" t="s">
        <v>51</v>
      </c>
      <c r="D4188" s="860">
        <v>216.16</v>
      </c>
      <c r="E4188" s="860">
        <f t="shared" si="66"/>
        <v>216.16</v>
      </c>
    </row>
    <row r="4189" spans="1:5" hidden="1">
      <c r="A4189" s="68" t="s">
        <v>4473</v>
      </c>
      <c r="B4189" s="854" t="s">
        <v>26368</v>
      </c>
      <c r="C4189" s="68" t="s">
        <v>51</v>
      </c>
      <c r="D4189" s="860">
        <v>206.12</v>
      </c>
      <c r="E4189" s="860">
        <f t="shared" si="66"/>
        <v>206.12</v>
      </c>
    </row>
    <row r="4190" spans="1:5" hidden="1">
      <c r="A4190" s="68" t="s">
        <v>4474</v>
      </c>
      <c r="B4190" s="854" t="s">
        <v>26369</v>
      </c>
      <c r="C4190" s="68" t="s">
        <v>51</v>
      </c>
      <c r="D4190" s="860">
        <v>222.41</v>
      </c>
      <c r="E4190" s="860">
        <f t="shared" si="66"/>
        <v>222.41</v>
      </c>
    </row>
    <row r="4191" spans="1:5" hidden="1">
      <c r="A4191" s="68" t="s">
        <v>4475</v>
      </c>
      <c r="B4191" s="854" t="s">
        <v>26369</v>
      </c>
      <c r="C4191" s="68" t="s">
        <v>51</v>
      </c>
      <c r="D4191" s="860">
        <v>212.32</v>
      </c>
      <c r="E4191" s="860">
        <f t="shared" si="66"/>
        <v>212.32</v>
      </c>
    </row>
    <row r="4192" spans="1:5" hidden="1">
      <c r="A4192" s="68" t="s">
        <v>4476</v>
      </c>
      <c r="B4192" s="854" t="s">
        <v>26370</v>
      </c>
      <c r="C4192" s="68" t="s">
        <v>51</v>
      </c>
      <c r="D4192" s="860">
        <v>268.17</v>
      </c>
      <c r="E4192" s="860">
        <f t="shared" si="66"/>
        <v>268.17</v>
      </c>
    </row>
    <row r="4193" spans="1:5" hidden="1">
      <c r="A4193" s="68" t="s">
        <v>4477</v>
      </c>
      <c r="B4193" s="854" t="s">
        <v>26370</v>
      </c>
      <c r="C4193" s="68" t="s">
        <v>51</v>
      </c>
      <c r="D4193" s="860">
        <v>255.96</v>
      </c>
      <c r="E4193" s="860">
        <f t="shared" si="66"/>
        <v>255.96</v>
      </c>
    </row>
    <row r="4194" spans="1:5" hidden="1">
      <c r="A4194" s="68" t="s">
        <v>4478</v>
      </c>
      <c r="B4194" s="854" t="s">
        <v>26371</v>
      </c>
      <c r="C4194" s="68" t="s">
        <v>51</v>
      </c>
      <c r="D4194" s="860">
        <v>12.72</v>
      </c>
      <c r="E4194" s="860">
        <f t="shared" si="66"/>
        <v>12.72</v>
      </c>
    </row>
    <row r="4195" spans="1:5" hidden="1">
      <c r="A4195" s="68" t="s">
        <v>4479</v>
      </c>
      <c r="B4195" s="854" t="s">
        <v>26371</v>
      </c>
      <c r="C4195" s="68" t="s">
        <v>51</v>
      </c>
      <c r="D4195" s="860">
        <v>11.23</v>
      </c>
      <c r="E4195" s="860">
        <f t="shared" si="66"/>
        <v>11.23</v>
      </c>
    </row>
    <row r="4196" spans="1:5" hidden="1">
      <c r="A4196" s="68" t="s">
        <v>4480</v>
      </c>
      <c r="B4196" s="854" t="s">
        <v>26372</v>
      </c>
      <c r="C4196" s="68" t="s">
        <v>51</v>
      </c>
      <c r="D4196" s="860">
        <v>48.77</v>
      </c>
      <c r="E4196" s="860">
        <f t="shared" si="66"/>
        <v>48.77</v>
      </c>
    </row>
    <row r="4197" spans="1:5" hidden="1">
      <c r="A4197" s="68" t="s">
        <v>4481</v>
      </c>
      <c r="B4197" s="854" t="s">
        <v>26372</v>
      </c>
      <c r="C4197" s="68" t="s">
        <v>51</v>
      </c>
      <c r="D4197" s="860">
        <v>42.41</v>
      </c>
      <c r="E4197" s="860">
        <f t="shared" si="66"/>
        <v>42.41</v>
      </c>
    </row>
    <row r="4198" spans="1:5" hidden="1">
      <c r="A4198" s="68" t="s">
        <v>4482</v>
      </c>
      <c r="B4198" s="854" t="s">
        <v>26373</v>
      </c>
      <c r="C4198" s="68" t="s">
        <v>51</v>
      </c>
      <c r="D4198" s="860">
        <v>194.2</v>
      </c>
      <c r="E4198" s="860">
        <f t="shared" si="66"/>
        <v>194.2</v>
      </c>
    </row>
    <row r="4199" spans="1:5" hidden="1">
      <c r="A4199" s="68" t="s">
        <v>4483</v>
      </c>
      <c r="B4199" s="854" t="s">
        <v>26373</v>
      </c>
      <c r="C4199" s="68" t="s">
        <v>51</v>
      </c>
      <c r="D4199" s="860">
        <v>168.77</v>
      </c>
      <c r="E4199" s="860">
        <f t="shared" si="66"/>
        <v>168.77</v>
      </c>
    </row>
    <row r="4200" spans="1:5" hidden="1">
      <c r="A4200" s="68" t="s">
        <v>4484</v>
      </c>
      <c r="B4200" s="854" t="s">
        <v>26374</v>
      </c>
      <c r="C4200" s="68" t="s">
        <v>51</v>
      </c>
      <c r="D4200" s="860">
        <v>268.20999999999998</v>
      </c>
      <c r="E4200" s="860">
        <f t="shared" si="66"/>
        <v>268.20999999999998</v>
      </c>
    </row>
    <row r="4201" spans="1:5" hidden="1">
      <c r="A4201" s="68" t="s">
        <v>4485</v>
      </c>
      <c r="B4201" s="854" t="s">
        <v>26374</v>
      </c>
      <c r="C4201" s="68" t="s">
        <v>51</v>
      </c>
      <c r="D4201" s="860">
        <v>232.89</v>
      </c>
      <c r="E4201" s="860">
        <f t="shared" si="66"/>
        <v>232.89</v>
      </c>
    </row>
    <row r="4202" spans="1:5" hidden="1">
      <c r="A4202" s="68" t="s">
        <v>4486</v>
      </c>
      <c r="B4202" s="854" t="s">
        <v>26375</v>
      </c>
      <c r="C4202" s="68" t="s">
        <v>51</v>
      </c>
      <c r="D4202" s="860">
        <v>97.1</v>
      </c>
      <c r="E4202" s="860">
        <f t="shared" si="66"/>
        <v>97.1</v>
      </c>
    </row>
    <row r="4203" spans="1:5" hidden="1">
      <c r="A4203" s="68" t="s">
        <v>4487</v>
      </c>
      <c r="B4203" s="854" t="s">
        <v>26375</v>
      </c>
      <c r="C4203" s="68" t="s">
        <v>51</v>
      </c>
      <c r="D4203" s="860">
        <v>84.38</v>
      </c>
      <c r="E4203" s="860">
        <f t="shared" si="66"/>
        <v>84.38</v>
      </c>
    </row>
    <row r="4204" spans="1:5" hidden="1">
      <c r="A4204" s="68" t="s">
        <v>4488</v>
      </c>
      <c r="B4204" s="854" t="s">
        <v>26376</v>
      </c>
      <c r="C4204" s="68" t="s">
        <v>51</v>
      </c>
      <c r="D4204" s="860">
        <v>97.1</v>
      </c>
      <c r="E4204" s="860">
        <f t="shared" si="66"/>
        <v>97.1</v>
      </c>
    </row>
    <row r="4205" spans="1:5" hidden="1">
      <c r="A4205" s="68" t="s">
        <v>4489</v>
      </c>
      <c r="B4205" s="854" t="s">
        <v>26376</v>
      </c>
      <c r="C4205" s="68" t="s">
        <v>51</v>
      </c>
      <c r="D4205" s="860">
        <v>84.38</v>
      </c>
      <c r="E4205" s="860">
        <f t="shared" si="66"/>
        <v>84.38</v>
      </c>
    </row>
    <row r="4206" spans="1:5" hidden="1">
      <c r="A4206" s="68" t="s">
        <v>4490</v>
      </c>
      <c r="B4206" s="854" t="s">
        <v>26377</v>
      </c>
      <c r="C4206" s="68" t="s">
        <v>51</v>
      </c>
      <c r="D4206" s="860">
        <v>194.2</v>
      </c>
      <c r="E4206" s="860">
        <f t="shared" si="66"/>
        <v>194.2</v>
      </c>
    </row>
    <row r="4207" spans="1:5" hidden="1">
      <c r="A4207" s="68" t="s">
        <v>4491</v>
      </c>
      <c r="B4207" s="854" t="s">
        <v>26377</v>
      </c>
      <c r="C4207" s="68" t="s">
        <v>51</v>
      </c>
      <c r="D4207" s="860">
        <v>168.77</v>
      </c>
      <c r="E4207" s="860">
        <f t="shared" si="66"/>
        <v>168.77</v>
      </c>
    </row>
    <row r="4208" spans="1:5" hidden="1">
      <c r="A4208" s="68" t="s">
        <v>4492</v>
      </c>
      <c r="B4208" s="854" t="s">
        <v>26378</v>
      </c>
      <c r="C4208" s="68" t="s">
        <v>51</v>
      </c>
      <c r="D4208" s="860">
        <v>291.3</v>
      </c>
      <c r="E4208" s="860">
        <f t="shared" si="66"/>
        <v>291.3</v>
      </c>
    </row>
    <row r="4209" spans="1:5" hidden="1">
      <c r="A4209" s="68" t="s">
        <v>4493</v>
      </c>
      <c r="B4209" s="854" t="s">
        <v>26378</v>
      </c>
      <c r="C4209" s="68" t="s">
        <v>51</v>
      </c>
      <c r="D4209" s="860">
        <v>253.15</v>
      </c>
      <c r="E4209" s="860">
        <f t="shared" si="66"/>
        <v>253.15</v>
      </c>
    </row>
    <row r="4210" spans="1:5" hidden="1">
      <c r="A4210" s="68" t="s">
        <v>4494</v>
      </c>
      <c r="B4210" s="854" t="s">
        <v>26379</v>
      </c>
      <c r="C4210" s="68" t="s">
        <v>51</v>
      </c>
      <c r="D4210" s="860">
        <v>492.17</v>
      </c>
      <c r="E4210" s="860">
        <f t="shared" si="66"/>
        <v>492.17</v>
      </c>
    </row>
    <row r="4211" spans="1:5" hidden="1">
      <c r="A4211" s="68" t="s">
        <v>4495</v>
      </c>
      <c r="B4211" s="854" t="s">
        <v>26379</v>
      </c>
      <c r="C4211" s="68" t="s">
        <v>51</v>
      </c>
      <c r="D4211" s="860">
        <v>428.44</v>
      </c>
      <c r="E4211" s="860">
        <f t="shared" si="66"/>
        <v>428.44</v>
      </c>
    </row>
    <row r="4212" spans="1:5" hidden="1">
      <c r="A4212" s="68" t="s">
        <v>4496</v>
      </c>
      <c r="B4212" s="854" t="s">
        <v>26380</v>
      </c>
      <c r="C4212" s="68" t="s">
        <v>51</v>
      </c>
      <c r="D4212" s="860">
        <v>126.9</v>
      </c>
      <c r="E4212" s="860">
        <f t="shared" si="66"/>
        <v>126.9</v>
      </c>
    </row>
    <row r="4213" spans="1:5" hidden="1">
      <c r="A4213" s="68" t="s">
        <v>4497</v>
      </c>
      <c r="B4213" s="854" t="s">
        <v>26380</v>
      </c>
      <c r="C4213" s="68" t="s">
        <v>51</v>
      </c>
      <c r="D4213" s="860">
        <v>110.35</v>
      </c>
      <c r="E4213" s="860">
        <f t="shared" si="66"/>
        <v>110.35</v>
      </c>
    </row>
    <row r="4214" spans="1:5" hidden="1">
      <c r="A4214" s="68" t="s">
        <v>4498</v>
      </c>
      <c r="B4214" s="854" t="s">
        <v>26381</v>
      </c>
      <c r="C4214" s="68" t="s">
        <v>51</v>
      </c>
      <c r="D4214" s="860">
        <v>73.38</v>
      </c>
      <c r="E4214" s="860">
        <f t="shared" si="66"/>
        <v>73.38</v>
      </c>
    </row>
    <row r="4215" spans="1:5" hidden="1">
      <c r="A4215" s="68" t="s">
        <v>4499</v>
      </c>
      <c r="B4215" s="854" t="s">
        <v>26381</v>
      </c>
      <c r="C4215" s="68" t="s">
        <v>51</v>
      </c>
      <c r="D4215" s="860">
        <v>63.83</v>
      </c>
      <c r="E4215" s="860">
        <f t="shared" si="66"/>
        <v>63.83</v>
      </c>
    </row>
    <row r="4216" spans="1:5" hidden="1">
      <c r="A4216" s="68" t="s">
        <v>4500</v>
      </c>
      <c r="B4216" s="854" t="s">
        <v>26382</v>
      </c>
      <c r="C4216" s="68" t="s">
        <v>134</v>
      </c>
      <c r="D4216" s="860">
        <v>5.07</v>
      </c>
      <c r="E4216" s="860">
        <f t="shared" si="66"/>
        <v>5.07</v>
      </c>
    </row>
    <row r="4217" spans="1:5" hidden="1">
      <c r="A4217" s="68" t="s">
        <v>4501</v>
      </c>
      <c r="B4217" s="854" t="s">
        <v>26382</v>
      </c>
      <c r="C4217" s="68" t="s">
        <v>134</v>
      </c>
      <c r="D4217" s="860">
        <v>4.45</v>
      </c>
      <c r="E4217" s="860">
        <f t="shared" si="66"/>
        <v>4.45</v>
      </c>
    </row>
    <row r="4218" spans="1:5" hidden="1">
      <c r="A4218" s="68" t="s">
        <v>4502</v>
      </c>
      <c r="B4218" s="854" t="s">
        <v>26383</v>
      </c>
      <c r="C4218" s="68" t="s">
        <v>134</v>
      </c>
      <c r="D4218" s="860">
        <v>8.1999999999999993</v>
      </c>
      <c r="E4218" s="860">
        <f t="shared" si="66"/>
        <v>8.1999999999999993</v>
      </c>
    </row>
    <row r="4219" spans="1:5" hidden="1">
      <c r="A4219" s="68" t="s">
        <v>4503</v>
      </c>
      <c r="B4219" s="854" t="s">
        <v>26383</v>
      </c>
      <c r="C4219" s="68" t="s">
        <v>134</v>
      </c>
      <c r="D4219" s="860">
        <v>7.19</v>
      </c>
      <c r="E4219" s="860">
        <f t="shared" si="66"/>
        <v>7.19</v>
      </c>
    </row>
    <row r="4220" spans="1:5" hidden="1">
      <c r="A4220" s="68" t="s">
        <v>4504</v>
      </c>
      <c r="B4220" s="854" t="s">
        <v>26384</v>
      </c>
      <c r="C4220" s="68" t="s">
        <v>134</v>
      </c>
      <c r="D4220" s="860">
        <v>11.91</v>
      </c>
      <c r="E4220" s="860">
        <f t="shared" si="66"/>
        <v>11.91</v>
      </c>
    </row>
    <row r="4221" spans="1:5" hidden="1">
      <c r="A4221" s="68" t="s">
        <v>4505</v>
      </c>
      <c r="B4221" s="854" t="s">
        <v>26384</v>
      </c>
      <c r="C4221" s="68" t="s">
        <v>134</v>
      </c>
      <c r="D4221" s="860">
        <v>10.43</v>
      </c>
      <c r="E4221" s="860">
        <f t="shared" si="66"/>
        <v>10.43</v>
      </c>
    </row>
    <row r="4222" spans="1:5" hidden="1">
      <c r="A4222" s="68" t="s">
        <v>4506</v>
      </c>
      <c r="B4222" s="854" t="s">
        <v>26385</v>
      </c>
      <c r="C4222" s="68" t="s">
        <v>134</v>
      </c>
      <c r="D4222" s="860">
        <v>19.47</v>
      </c>
      <c r="E4222" s="860">
        <f t="shared" si="66"/>
        <v>19.47</v>
      </c>
    </row>
    <row r="4223" spans="1:5" hidden="1">
      <c r="A4223" s="68" t="s">
        <v>4507</v>
      </c>
      <c r="B4223" s="854" t="s">
        <v>26385</v>
      </c>
      <c r="C4223" s="68" t="s">
        <v>134</v>
      </c>
      <c r="D4223" s="860">
        <v>17.02</v>
      </c>
      <c r="E4223" s="860">
        <f t="shared" si="66"/>
        <v>17.02</v>
      </c>
    </row>
    <row r="4224" spans="1:5" hidden="1">
      <c r="A4224" s="68" t="s">
        <v>4508</v>
      </c>
      <c r="B4224" s="854" t="s">
        <v>26386</v>
      </c>
      <c r="C4224" s="68" t="s">
        <v>134</v>
      </c>
      <c r="D4224" s="860">
        <v>29.12</v>
      </c>
      <c r="E4224" s="860">
        <f t="shared" si="66"/>
        <v>29.12</v>
      </c>
    </row>
    <row r="4225" spans="1:5" hidden="1">
      <c r="A4225" s="68" t="s">
        <v>4509</v>
      </c>
      <c r="B4225" s="854" t="s">
        <v>26386</v>
      </c>
      <c r="C4225" s="68" t="s">
        <v>134</v>
      </c>
      <c r="D4225" s="860">
        <v>25.44</v>
      </c>
      <c r="E4225" s="860">
        <f t="shared" si="66"/>
        <v>25.44</v>
      </c>
    </row>
    <row r="4226" spans="1:5" hidden="1">
      <c r="A4226" s="68" t="s">
        <v>4510</v>
      </c>
      <c r="B4226" s="854" t="s">
        <v>26387</v>
      </c>
      <c r="C4226" s="68" t="s">
        <v>134</v>
      </c>
      <c r="D4226" s="860">
        <v>37.950000000000003</v>
      </c>
      <c r="E4226" s="860">
        <f t="shared" si="66"/>
        <v>37.950000000000003</v>
      </c>
    </row>
    <row r="4227" spans="1:5" hidden="1">
      <c r="A4227" s="68" t="s">
        <v>4511</v>
      </c>
      <c r="B4227" s="854" t="s">
        <v>26387</v>
      </c>
      <c r="C4227" s="68" t="s">
        <v>134</v>
      </c>
      <c r="D4227" s="860">
        <v>33.15</v>
      </c>
      <c r="E4227" s="860">
        <f t="shared" si="66"/>
        <v>33.15</v>
      </c>
    </row>
    <row r="4228" spans="1:5" hidden="1">
      <c r="A4228" s="68" t="s">
        <v>4512</v>
      </c>
      <c r="B4228" s="854" t="s">
        <v>26388</v>
      </c>
      <c r="C4228" s="68" t="s">
        <v>134</v>
      </c>
      <c r="D4228" s="860">
        <v>42.48</v>
      </c>
      <c r="E4228" s="860">
        <f t="shared" si="66"/>
        <v>42.48</v>
      </c>
    </row>
    <row r="4229" spans="1:5" hidden="1">
      <c r="A4229" s="68" t="s">
        <v>4513</v>
      </c>
      <c r="B4229" s="854" t="s">
        <v>26388</v>
      </c>
      <c r="C4229" s="68" t="s">
        <v>134</v>
      </c>
      <c r="D4229" s="860">
        <v>37.75</v>
      </c>
      <c r="E4229" s="860">
        <f t="shared" si="66"/>
        <v>37.75</v>
      </c>
    </row>
    <row r="4230" spans="1:5" hidden="1">
      <c r="A4230" s="68" t="s">
        <v>4514</v>
      </c>
      <c r="B4230" s="854" t="s">
        <v>26389</v>
      </c>
      <c r="C4230" s="68" t="s">
        <v>134</v>
      </c>
      <c r="D4230" s="860">
        <v>49.25</v>
      </c>
      <c r="E4230" s="860">
        <f t="shared" si="66"/>
        <v>49.25</v>
      </c>
    </row>
    <row r="4231" spans="1:5" hidden="1">
      <c r="A4231" s="68" t="s">
        <v>4515</v>
      </c>
      <c r="B4231" s="854" t="s">
        <v>26389</v>
      </c>
      <c r="C4231" s="68" t="s">
        <v>134</v>
      </c>
      <c r="D4231" s="860">
        <v>43.76</v>
      </c>
      <c r="E4231" s="860">
        <f t="shared" si="66"/>
        <v>43.76</v>
      </c>
    </row>
    <row r="4232" spans="1:5" hidden="1">
      <c r="A4232" s="68" t="s">
        <v>4516</v>
      </c>
      <c r="B4232" s="854" t="s">
        <v>26390</v>
      </c>
      <c r="C4232" s="68" t="s">
        <v>134</v>
      </c>
      <c r="D4232" s="860">
        <v>57.52</v>
      </c>
      <c r="E4232" s="860">
        <f t="shared" si="66"/>
        <v>57.52</v>
      </c>
    </row>
    <row r="4233" spans="1:5" hidden="1">
      <c r="A4233" s="68" t="s">
        <v>4517</v>
      </c>
      <c r="B4233" s="854" t="s">
        <v>26390</v>
      </c>
      <c r="C4233" s="68" t="s">
        <v>134</v>
      </c>
      <c r="D4233" s="860">
        <v>51.12</v>
      </c>
      <c r="E4233" s="860">
        <f t="shared" si="66"/>
        <v>51.12</v>
      </c>
    </row>
    <row r="4234" spans="1:5" hidden="1">
      <c r="A4234" s="68" t="s">
        <v>4518</v>
      </c>
      <c r="B4234" s="854" t="s">
        <v>26391</v>
      </c>
      <c r="C4234" s="68" t="s">
        <v>134</v>
      </c>
      <c r="D4234" s="860">
        <v>73.31</v>
      </c>
      <c r="E4234" s="860">
        <f t="shared" si="66"/>
        <v>73.31</v>
      </c>
    </row>
    <row r="4235" spans="1:5" hidden="1">
      <c r="A4235" s="68" t="s">
        <v>4519</v>
      </c>
      <c r="B4235" s="854" t="s">
        <v>26391</v>
      </c>
      <c r="C4235" s="68" t="s">
        <v>134</v>
      </c>
      <c r="D4235" s="860">
        <v>65.849999999999994</v>
      </c>
      <c r="E4235" s="860">
        <f t="shared" si="66"/>
        <v>65.849999999999994</v>
      </c>
    </row>
    <row r="4236" spans="1:5" hidden="1">
      <c r="A4236" s="68" t="s">
        <v>4520</v>
      </c>
      <c r="B4236" s="854" t="s">
        <v>26392</v>
      </c>
      <c r="C4236" s="68" t="s">
        <v>134</v>
      </c>
      <c r="D4236" s="860">
        <v>73.36</v>
      </c>
      <c r="E4236" s="860">
        <f t="shared" si="66"/>
        <v>73.36</v>
      </c>
    </row>
    <row r="4237" spans="1:5" hidden="1">
      <c r="A4237" s="68" t="s">
        <v>4521</v>
      </c>
      <c r="B4237" s="854" t="s">
        <v>26392</v>
      </c>
      <c r="C4237" s="68" t="s">
        <v>134</v>
      </c>
      <c r="D4237" s="860">
        <v>65.239999999999995</v>
      </c>
      <c r="E4237" s="860">
        <f t="shared" si="66"/>
        <v>65.239999999999995</v>
      </c>
    </row>
    <row r="4238" spans="1:5" hidden="1">
      <c r="A4238" s="68" t="s">
        <v>4522</v>
      </c>
      <c r="B4238" s="854" t="s">
        <v>26393</v>
      </c>
      <c r="C4238" s="68" t="s">
        <v>134</v>
      </c>
      <c r="D4238" s="860">
        <v>89.9</v>
      </c>
      <c r="E4238" s="860">
        <f t="shared" ref="E4238:E4301" si="67">D4238</f>
        <v>89.9</v>
      </c>
    </row>
    <row r="4239" spans="1:5" hidden="1">
      <c r="A4239" s="68" t="s">
        <v>4523</v>
      </c>
      <c r="B4239" s="854" t="s">
        <v>26393</v>
      </c>
      <c r="C4239" s="68" t="s">
        <v>134</v>
      </c>
      <c r="D4239" s="860">
        <v>79.98</v>
      </c>
      <c r="E4239" s="860">
        <f t="shared" si="67"/>
        <v>79.98</v>
      </c>
    </row>
    <row r="4240" spans="1:5" hidden="1">
      <c r="A4240" s="68" t="s">
        <v>4524</v>
      </c>
      <c r="B4240" s="854" t="s">
        <v>26394</v>
      </c>
      <c r="C4240" s="68" t="s">
        <v>134</v>
      </c>
      <c r="D4240" s="860">
        <v>141.05000000000001</v>
      </c>
      <c r="E4240" s="860">
        <f t="shared" si="67"/>
        <v>141.05000000000001</v>
      </c>
    </row>
    <row r="4241" spans="1:5" hidden="1">
      <c r="A4241" s="68" t="s">
        <v>4525</v>
      </c>
      <c r="B4241" s="854" t="s">
        <v>26394</v>
      </c>
      <c r="C4241" s="68" t="s">
        <v>134</v>
      </c>
      <c r="D4241" s="860">
        <v>129.65</v>
      </c>
      <c r="E4241" s="860">
        <f t="shared" si="67"/>
        <v>129.65</v>
      </c>
    </row>
    <row r="4242" spans="1:5" hidden="1">
      <c r="A4242" s="68" t="s">
        <v>4526</v>
      </c>
      <c r="B4242" s="854" t="s">
        <v>26395</v>
      </c>
      <c r="C4242" s="68" t="s">
        <v>134</v>
      </c>
      <c r="D4242" s="860">
        <v>167.92</v>
      </c>
      <c r="E4242" s="860">
        <f t="shared" si="67"/>
        <v>167.92</v>
      </c>
    </row>
    <row r="4243" spans="1:5" hidden="1">
      <c r="A4243" s="68" t="s">
        <v>4527</v>
      </c>
      <c r="B4243" s="854" t="s">
        <v>26395</v>
      </c>
      <c r="C4243" s="68" t="s">
        <v>134</v>
      </c>
      <c r="D4243" s="860">
        <v>154.41999999999999</v>
      </c>
      <c r="E4243" s="860">
        <f t="shared" si="67"/>
        <v>154.41999999999999</v>
      </c>
    </row>
    <row r="4244" spans="1:5" hidden="1">
      <c r="A4244" s="68" t="s">
        <v>4528</v>
      </c>
      <c r="B4244" s="854" t="s">
        <v>26396</v>
      </c>
      <c r="C4244" s="68" t="s">
        <v>134</v>
      </c>
      <c r="D4244" s="860">
        <v>201.26</v>
      </c>
      <c r="E4244" s="860">
        <f t="shared" si="67"/>
        <v>201.26</v>
      </c>
    </row>
    <row r="4245" spans="1:5" hidden="1">
      <c r="A4245" s="68" t="s">
        <v>4529</v>
      </c>
      <c r="B4245" s="854" t="s">
        <v>26396</v>
      </c>
      <c r="C4245" s="68" t="s">
        <v>134</v>
      </c>
      <c r="D4245" s="860">
        <v>185.3</v>
      </c>
      <c r="E4245" s="860">
        <f t="shared" si="67"/>
        <v>185.3</v>
      </c>
    </row>
    <row r="4246" spans="1:5" hidden="1">
      <c r="A4246" s="68" t="s">
        <v>4530</v>
      </c>
      <c r="B4246" s="854" t="s">
        <v>26397</v>
      </c>
      <c r="C4246" s="68" t="s">
        <v>134</v>
      </c>
      <c r="D4246" s="860">
        <v>234.83</v>
      </c>
      <c r="E4246" s="860">
        <f t="shared" si="67"/>
        <v>234.83</v>
      </c>
    </row>
    <row r="4247" spans="1:5" hidden="1">
      <c r="A4247" s="68" t="s">
        <v>4531</v>
      </c>
      <c r="B4247" s="854" t="s">
        <v>26397</v>
      </c>
      <c r="C4247" s="68" t="s">
        <v>134</v>
      </c>
      <c r="D4247" s="860">
        <v>216.37</v>
      </c>
      <c r="E4247" s="860">
        <f t="shared" si="67"/>
        <v>216.37</v>
      </c>
    </row>
    <row r="4248" spans="1:5" hidden="1">
      <c r="A4248" s="68" t="s">
        <v>4532</v>
      </c>
      <c r="B4248" s="854" t="s">
        <v>26398</v>
      </c>
      <c r="C4248" s="68" t="s">
        <v>134</v>
      </c>
      <c r="D4248" s="860">
        <v>291.83999999999997</v>
      </c>
      <c r="E4248" s="860">
        <f t="shared" si="67"/>
        <v>291.83999999999997</v>
      </c>
    </row>
    <row r="4249" spans="1:5" hidden="1">
      <c r="A4249" s="68" t="s">
        <v>4533</v>
      </c>
      <c r="B4249" s="854" t="s">
        <v>26398</v>
      </c>
      <c r="C4249" s="68" t="s">
        <v>134</v>
      </c>
      <c r="D4249" s="860">
        <v>268.91000000000003</v>
      </c>
      <c r="E4249" s="860">
        <f t="shared" si="67"/>
        <v>268.91000000000003</v>
      </c>
    </row>
    <row r="4250" spans="1:5" hidden="1">
      <c r="A4250" s="68" t="s">
        <v>4534</v>
      </c>
      <c r="B4250" s="854" t="s">
        <v>26399</v>
      </c>
      <c r="C4250" s="68" t="s">
        <v>134</v>
      </c>
      <c r="D4250" s="860">
        <v>3.45</v>
      </c>
      <c r="E4250" s="860">
        <f t="shared" si="67"/>
        <v>3.45</v>
      </c>
    </row>
    <row r="4251" spans="1:5" hidden="1">
      <c r="A4251" s="68" t="s">
        <v>4535</v>
      </c>
      <c r="B4251" s="854" t="s">
        <v>26399</v>
      </c>
      <c r="C4251" s="68" t="s">
        <v>134</v>
      </c>
      <c r="D4251" s="860">
        <v>3.04</v>
      </c>
      <c r="E4251" s="860">
        <f t="shared" si="67"/>
        <v>3.04</v>
      </c>
    </row>
    <row r="4252" spans="1:5" hidden="1">
      <c r="A4252" s="68" t="s">
        <v>4536</v>
      </c>
      <c r="B4252" s="854" t="s">
        <v>26400</v>
      </c>
      <c r="C4252" s="68" t="s">
        <v>134</v>
      </c>
      <c r="D4252" s="860">
        <v>5.61</v>
      </c>
      <c r="E4252" s="860">
        <f t="shared" si="67"/>
        <v>5.61</v>
      </c>
    </row>
    <row r="4253" spans="1:5" hidden="1">
      <c r="A4253" s="68" t="s">
        <v>4537</v>
      </c>
      <c r="B4253" s="854" t="s">
        <v>26400</v>
      </c>
      <c r="C4253" s="68" t="s">
        <v>134</v>
      </c>
      <c r="D4253" s="860">
        <v>4.9400000000000004</v>
      </c>
      <c r="E4253" s="860">
        <f t="shared" si="67"/>
        <v>4.9400000000000004</v>
      </c>
    </row>
    <row r="4254" spans="1:5" hidden="1">
      <c r="A4254" s="68" t="s">
        <v>4538</v>
      </c>
      <c r="B4254" s="854" t="s">
        <v>26401</v>
      </c>
      <c r="C4254" s="68" t="s">
        <v>134</v>
      </c>
      <c r="D4254" s="860">
        <v>8.27</v>
      </c>
      <c r="E4254" s="860">
        <f t="shared" si="67"/>
        <v>8.27</v>
      </c>
    </row>
    <row r="4255" spans="1:5" hidden="1">
      <c r="A4255" s="68" t="s">
        <v>4539</v>
      </c>
      <c r="B4255" s="854" t="s">
        <v>26401</v>
      </c>
      <c r="C4255" s="68" t="s">
        <v>134</v>
      </c>
      <c r="D4255" s="860">
        <v>7.27</v>
      </c>
      <c r="E4255" s="860">
        <f t="shared" si="67"/>
        <v>7.27</v>
      </c>
    </row>
    <row r="4256" spans="1:5" hidden="1">
      <c r="A4256" s="68" t="s">
        <v>4540</v>
      </c>
      <c r="B4256" s="854" t="s">
        <v>26402</v>
      </c>
      <c r="C4256" s="68" t="s">
        <v>134</v>
      </c>
      <c r="D4256" s="860">
        <v>13.71</v>
      </c>
      <c r="E4256" s="860">
        <f t="shared" si="67"/>
        <v>13.71</v>
      </c>
    </row>
    <row r="4257" spans="1:5" hidden="1">
      <c r="A4257" s="68" t="s">
        <v>4541</v>
      </c>
      <c r="B4257" s="854" t="s">
        <v>26402</v>
      </c>
      <c r="C4257" s="68" t="s">
        <v>134</v>
      </c>
      <c r="D4257" s="860">
        <v>12.03</v>
      </c>
      <c r="E4257" s="860">
        <f t="shared" si="67"/>
        <v>12.03</v>
      </c>
    </row>
    <row r="4258" spans="1:5" hidden="1">
      <c r="A4258" s="68" t="s">
        <v>4542</v>
      </c>
      <c r="B4258" s="854" t="s">
        <v>26403</v>
      </c>
      <c r="C4258" s="68" t="s">
        <v>134</v>
      </c>
      <c r="D4258" s="860">
        <v>20.85</v>
      </c>
      <c r="E4258" s="860">
        <f t="shared" si="67"/>
        <v>20.85</v>
      </c>
    </row>
    <row r="4259" spans="1:5" hidden="1">
      <c r="A4259" s="68" t="s">
        <v>4543</v>
      </c>
      <c r="B4259" s="854" t="s">
        <v>26403</v>
      </c>
      <c r="C4259" s="68" t="s">
        <v>134</v>
      </c>
      <c r="D4259" s="860">
        <v>18.27</v>
      </c>
      <c r="E4259" s="860">
        <f t="shared" si="67"/>
        <v>18.27</v>
      </c>
    </row>
    <row r="4260" spans="1:5" hidden="1">
      <c r="A4260" s="68" t="s">
        <v>4544</v>
      </c>
      <c r="B4260" s="854" t="s">
        <v>26404</v>
      </c>
      <c r="C4260" s="68" t="s">
        <v>134</v>
      </c>
      <c r="D4260" s="860">
        <v>27.37</v>
      </c>
      <c r="E4260" s="860">
        <f t="shared" si="67"/>
        <v>27.37</v>
      </c>
    </row>
    <row r="4261" spans="1:5" hidden="1">
      <c r="A4261" s="68" t="s">
        <v>4545</v>
      </c>
      <c r="B4261" s="854" t="s">
        <v>26404</v>
      </c>
      <c r="C4261" s="68" t="s">
        <v>134</v>
      </c>
      <c r="D4261" s="860">
        <v>23.98</v>
      </c>
      <c r="E4261" s="860">
        <f t="shared" si="67"/>
        <v>23.98</v>
      </c>
    </row>
    <row r="4262" spans="1:5" hidden="1">
      <c r="A4262" s="68" t="s">
        <v>4546</v>
      </c>
      <c r="B4262" s="854" t="s">
        <v>26405</v>
      </c>
      <c r="C4262" s="68" t="s">
        <v>134</v>
      </c>
      <c r="D4262" s="860">
        <v>32.17</v>
      </c>
      <c r="E4262" s="860">
        <f t="shared" si="67"/>
        <v>32.17</v>
      </c>
    </row>
    <row r="4263" spans="1:5" hidden="1">
      <c r="A4263" s="68" t="s">
        <v>4547</v>
      </c>
      <c r="B4263" s="854" t="s">
        <v>26405</v>
      </c>
      <c r="C4263" s="68" t="s">
        <v>134</v>
      </c>
      <c r="D4263" s="860">
        <v>28.81</v>
      </c>
      <c r="E4263" s="860">
        <f t="shared" si="67"/>
        <v>28.81</v>
      </c>
    </row>
    <row r="4264" spans="1:5" hidden="1">
      <c r="A4264" s="68" t="s">
        <v>4548</v>
      </c>
      <c r="B4264" s="854" t="s">
        <v>26406</v>
      </c>
      <c r="C4264" s="68" t="s">
        <v>134</v>
      </c>
      <c r="D4264" s="860">
        <v>37.979999999999997</v>
      </c>
      <c r="E4264" s="860">
        <f t="shared" si="67"/>
        <v>37.979999999999997</v>
      </c>
    </row>
    <row r="4265" spans="1:5" hidden="1">
      <c r="A4265" s="68" t="s">
        <v>4549</v>
      </c>
      <c r="B4265" s="854" t="s">
        <v>26406</v>
      </c>
      <c r="C4265" s="68" t="s">
        <v>134</v>
      </c>
      <c r="D4265" s="860">
        <v>34.01</v>
      </c>
      <c r="E4265" s="860">
        <f t="shared" si="67"/>
        <v>34.01</v>
      </c>
    </row>
    <row r="4266" spans="1:5" hidden="1">
      <c r="A4266" s="68" t="s">
        <v>4550</v>
      </c>
      <c r="B4266" s="854" t="s">
        <v>26407</v>
      </c>
      <c r="C4266" s="68" t="s">
        <v>134</v>
      </c>
      <c r="D4266" s="860">
        <v>43.77</v>
      </c>
      <c r="E4266" s="860">
        <f t="shared" si="67"/>
        <v>43.77</v>
      </c>
    </row>
    <row r="4267" spans="1:5" hidden="1">
      <c r="A4267" s="68" t="s">
        <v>4551</v>
      </c>
      <c r="B4267" s="854" t="s">
        <v>26407</v>
      </c>
      <c r="C4267" s="68" t="s">
        <v>134</v>
      </c>
      <c r="D4267" s="860">
        <v>39.200000000000003</v>
      </c>
      <c r="E4267" s="860">
        <f t="shared" si="67"/>
        <v>39.200000000000003</v>
      </c>
    </row>
    <row r="4268" spans="1:5" hidden="1">
      <c r="A4268" s="68" t="s">
        <v>4552</v>
      </c>
      <c r="B4268" s="854" t="s">
        <v>26408</v>
      </c>
      <c r="C4268" s="68" t="s">
        <v>134</v>
      </c>
      <c r="D4268" s="860">
        <v>49.97</v>
      </c>
      <c r="E4268" s="860">
        <f t="shared" si="67"/>
        <v>49.97</v>
      </c>
    </row>
    <row r="4269" spans="1:5" hidden="1">
      <c r="A4269" s="68" t="s">
        <v>4553</v>
      </c>
      <c r="B4269" s="854" t="s">
        <v>26408</v>
      </c>
      <c r="C4269" s="68" t="s">
        <v>134</v>
      </c>
      <c r="D4269" s="860">
        <v>44.77</v>
      </c>
      <c r="E4269" s="860">
        <f t="shared" si="67"/>
        <v>44.77</v>
      </c>
    </row>
    <row r="4270" spans="1:5" hidden="1">
      <c r="A4270" s="68" t="s">
        <v>4554</v>
      </c>
      <c r="B4270" s="854" t="s">
        <v>26409</v>
      </c>
      <c r="C4270" s="68" t="s">
        <v>134</v>
      </c>
      <c r="D4270" s="860">
        <v>56.18</v>
      </c>
      <c r="E4270" s="860">
        <f t="shared" si="67"/>
        <v>56.18</v>
      </c>
    </row>
    <row r="4271" spans="1:5" hidden="1">
      <c r="A4271" s="68" t="s">
        <v>4555</v>
      </c>
      <c r="B4271" s="854" t="s">
        <v>26409</v>
      </c>
      <c r="C4271" s="68" t="s">
        <v>134</v>
      </c>
      <c r="D4271" s="860">
        <v>50.35</v>
      </c>
      <c r="E4271" s="860">
        <f t="shared" si="67"/>
        <v>50.35</v>
      </c>
    </row>
    <row r="4272" spans="1:5" hidden="1">
      <c r="A4272" s="68" t="s">
        <v>4556</v>
      </c>
      <c r="B4272" s="854" t="s">
        <v>26410</v>
      </c>
      <c r="C4272" s="68" t="s">
        <v>134</v>
      </c>
      <c r="D4272" s="860">
        <v>69.27</v>
      </c>
      <c r="E4272" s="860">
        <f t="shared" si="67"/>
        <v>69.27</v>
      </c>
    </row>
    <row r="4273" spans="1:5" hidden="1">
      <c r="A4273" s="68" t="s">
        <v>4557</v>
      </c>
      <c r="B4273" s="854" t="s">
        <v>26410</v>
      </c>
      <c r="C4273" s="68" t="s">
        <v>134</v>
      </c>
      <c r="D4273" s="860">
        <v>62.11</v>
      </c>
      <c r="E4273" s="860">
        <f t="shared" si="67"/>
        <v>62.11</v>
      </c>
    </row>
    <row r="4274" spans="1:5" hidden="1">
      <c r="A4274" s="68" t="s">
        <v>4558</v>
      </c>
      <c r="B4274" s="854" t="s">
        <v>26411</v>
      </c>
      <c r="C4274" s="68" t="s">
        <v>134</v>
      </c>
      <c r="D4274" s="860">
        <v>116.37</v>
      </c>
      <c r="E4274" s="860">
        <f t="shared" si="67"/>
        <v>116.37</v>
      </c>
    </row>
    <row r="4275" spans="1:5" hidden="1">
      <c r="A4275" s="68" t="s">
        <v>4559</v>
      </c>
      <c r="B4275" s="854" t="s">
        <v>26411</v>
      </c>
      <c r="C4275" s="68" t="s">
        <v>134</v>
      </c>
      <c r="D4275" s="860">
        <v>108.25</v>
      </c>
      <c r="E4275" s="860">
        <f t="shared" si="67"/>
        <v>108.25</v>
      </c>
    </row>
    <row r="4276" spans="1:5" hidden="1">
      <c r="A4276" s="68" t="s">
        <v>4560</v>
      </c>
      <c r="B4276" s="854" t="s">
        <v>26412</v>
      </c>
      <c r="C4276" s="68" t="s">
        <v>134</v>
      </c>
      <c r="D4276" s="860">
        <v>139.62</v>
      </c>
      <c r="E4276" s="860">
        <f t="shared" si="67"/>
        <v>139.62</v>
      </c>
    </row>
    <row r="4277" spans="1:5" hidden="1">
      <c r="A4277" s="68" t="s">
        <v>4561</v>
      </c>
      <c r="B4277" s="854" t="s">
        <v>26412</v>
      </c>
      <c r="C4277" s="68" t="s">
        <v>134</v>
      </c>
      <c r="D4277" s="860">
        <v>129.9</v>
      </c>
      <c r="E4277" s="860">
        <f t="shared" si="67"/>
        <v>129.9</v>
      </c>
    </row>
    <row r="4278" spans="1:5" hidden="1">
      <c r="A4278" s="68" t="s">
        <v>4562</v>
      </c>
      <c r="B4278" s="854" t="s">
        <v>26413</v>
      </c>
      <c r="C4278" s="68" t="s">
        <v>134</v>
      </c>
      <c r="D4278" s="860">
        <v>168.73</v>
      </c>
      <c r="E4278" s="860">
        <f t="shared" si="67"/>
        <v>168.73</v>
      </c>
    </row>
    <row r="4279" spans="1:5" hidden="1">
      <c r="A4279" s="68" t="s">
        <v>4563</v>
      </c>
      <c r="B4279" s="854" t="s">
        <v>26413</v>
      </c>
      <c r="C4279" s="68" t="s">
        <v>134</v>
      </c>
      <c r="D4279" s="860">
        <v>157.12</v>
      </c>
      <c r="E4279" s="860">
        <f t="shared" si="67"/>
        <v>157.12</v>
      </c>
    </row>
    <row r="4280" spans="1:5" hidden="1">
      <c r="A4280" s="68" t="s">
        <v>4564</v>
      </c>
      <c r="B4280" s="854" t="s">
        <v>26414</v>
      </c>
      <c r="C4280" s="68" t="s">
        <v>134</v>
      </c>
      <c r="D4280" s="860">
        <v>198.06</v>
      </c>
      <c r="E4280" s="860">
        <f t="shared" si="67"/>
        <v>198.06</v>
      </c>
    </row>
    <row r="4281" spans="1:5" hidden="1">
      <c r="A4281" s="68" t="s">
        <v>4565</v>
      </c>
      <c r="B4281" s="854" t="s">
        <v>26414</v>
      </c>
      <c r="C4281" s="68" t="s">
        <v>134</v>
      </c>
      <c r="D4281" s="860">
        <v>184.51</v>
      </c>
      <c r="E4281" s="860">
        <f t="shared" si="67"/>
        <v>184.51</v>
      </c>
    </row>
    <row r="4282" spans="1:5" hidden="1">
      <c r="A4282" s="68" t="s">
        <v>4566</v>
      </c>
      <c r="B4282" s="854" t="s">
        <v>26415</v>
      </c>
      <c r="C4282" s="68" t="s">
        <v>134</v>
      </c>
      <c r="D4282" s="860">
        <v>247.4</v>
      </c>
      <c r="E4282" s="860">
        <f t="shared" si="67"/>
        <v>247.4</v>
      </c>
    </row>
    <row r="4283" spans="1:5" hidden="1">
      <c r="A4283" s="68" t="s">
        <v>4567</v>
      </c>
      <c r="B4283" s="854" t="s">
        <v>26415</v>
      </c>
      <c r="C4283" s="68" t="s">
        <v>134</v>
      </c>
      <c r="D4283" s="860">
        <v>230.41</v>
      </c>
      <c r="E4283" s="860">
        <f t="shared" si="67"/>
        <v>230.41</v>
      </c>
    </row>
    <row r="4284" spans="1:5" hidden="1">
      <c r="A4284" s="68" t="s">
        <v>4568</v>
      </c>
      <c r="B4284" s="854" t="s">
        <v>26416</v>
      </c>
      <c r="C4284" s="68" t="s">
        <v>134</v>
      </c>
      <c r="D4284" s="860">
        <v>11.57</v>
      </c>
      <c r="E4284" s="860">
        <f t="shared" si="67"/>
        <v>11.57</v>
      </c>
    </row>
    <row r="4285" spans="1:5" hidden="1">
      <c r="A4285" s="68" t="s">
        <v>4569</v>
      </c>
      <c r="B4285" s="854" t="s">
        <v>26416</v>
      </c>
      <c r="C4285" s="68" t="s">
        <v>134</v>
      </c>
      <c r="D4285" s="860">
        <v>10.09</v>
      </c>
      <c r="E4285" s="860">
        <f t="shared" si="67"/>
        <v>10.09</v>
      </c>
    </row>
    <row r="4286" spans="1:5" hidden="1">
      <c r="A4286" s="68" t="s">
        <v>4570</v>
      </c>
      <c r="B4286" s="854" t="s">
        <v>26417</v>
      </c>
      <c r="C4286" s="68" t="s">
        <v>134</v>
      </c>
      <c r="D4286" s="860">
        <v>19.07</v>
      </c>
      <c r="E4286" s="860">
        <f t="shared" si="67"/>
        <v>19.07</v>
      </c>
    </row>
    <row r="4287" spans="1:5" hidden="1">
      <c r="A4287" s="68" t="s">
        <v>4571</v>
      </c>
      <c r="B4287" s="854" t="s">
        <v>26417</v>
      </c>
      <c r="C4287" s="68" t="s">
        <v>134</v>
      </c>
      <c r="D4287" s="860">
        <v>16.62</v>
      </c>
      <c r="E4287" s="860">
        <f t="shared" si="67"/>
        <v>16.62</v>
      </c>
    </row>
    <row r="4288" spans="1:5" hidden="1">
      <c r="A4288" s="68" t="s">
        <v>4572</v>
      </c>
      <c r="B4288" s="854" t="s">
        <v>26418</v>
      </c>
      <c r="C4288" s="68" t="s">
        <v>134</v>
      </c>
      <c r="D4288" s="860">
        <v>28.67</v>
      </c>
      <c r="E4288" s="860">
        <f t="shared" si="67"/>
        <v>28.67</v>
      </c>
    </row>
    <row r="4289" spans="1:5" hidden="1">
      <c r="A4289" s="68" t="s">
        <v>4573</v>
      </c>
      <c r="B4289" s="854" t="s">
        <v>26418</v>
      </c>
      <c r="C4289" s="68" t="s">
        <v>134</v>
      </c>
      <c r="D4289" s="860">
        <v>24.98</v>
      </c>
      <c r="E4289" s="860">
        <f t="shared" si="67"/>
        <v>24.98</v>
      </c>
    </row>
    <row r="4290" spans="1:5" hidden="1">
      <c r="A4290" s="68" t="s">
        <v>4574</v>
      </c>
      <c r="B4290" s="854" t="s">
        <v>26419</v>
      </c>
      <c r="C4290" s="68" t="s">
        <v>134</v>
      </c>
      <c r="D4290" s="860">
        <v>37.380000000000003</v>
      </c>
      <c r="E4290" s="860">
        <f t="shared" si="67"/>
        <v>37.380000000000003</v>
      </c>
    </row>
    <row r="4291" spans="1:5" hidden="1">
      <c r="A4291" s="68" t="s">
        <v>4575</v>
      </c>
      <c r="B4291" s="854" t="s">
        <v>26419</v>
      </c>
      <c r="C4291" s="68" t="s">
        <v>134</v>
      </c>
      <c r="D4291" s="860">
        <v>32.58</v>
      </c>
      <c r="E4291" s="860">
        <f t="shared" si="67"/>
        <v>32.58</v>
      </c>
    </row>
    <row r="4292" spans="1:5" hidden="1">
      <c r="A4292" s="68" t="s">
        <v>4576</v>
      </c>
      <c r="B4292" s="854" t="s">
        <v>26420</v>
      </c>
      <c r="C4292" s="68" t="s">
        <v>134</v>
      </c>
      <c r="D4292" s="860">
        <v>41.76</v>
      </c>
      <c r="E4292" s="860">
        <f t="shared" si="67"/>
        <v>41.76</v>
      </c>
    </row>
    <row r="4293" spans="1:5" hidden="1">
      <c r="A4293" s="68" t="s">
        <v>4577</v>
      </c>
      <c r="B4293" s="854" t="s">
        <v>26420</v>
      </c>
      <c r="C4293" s="68" t="s">
        <v>134</v>
      </c>
      <c r="D4293" s="860">
        <v>37.04</v>
      </c>
      <c r="E4293" s="860">
        <f t="shared" si="67"/>
        <v>37.04</v>
      </c>
    </row>
    <row r="4294" spans="1:5" hidden="1">
      <c r="A4294" s="68" t="s">
        <v>4578</v>
      </c>
      <c r="B4294" s="854" t="s">
        <v>26421</v>
      </c>
      <c r="C4294" s="68" t="s">
        <v>51</v>
      </c>
      <c r="D4294" s="860">
        <v>9.48</v>
      </c>
      <c r="E4294" s="860">
        <f t="shared" si="67"/>
        <v>9.48</v>
      </c>
    </row>
    <row r="4295" spans="1:5" hidden="1">
      <c r="A4295" s="68" t="s">
        <v>4579</v>
      </c>
      <c r="B4295" s="854" t="s">
        <v>26421</v>
      </c>
      <c r="C4295" s="68" t="s">
        <v>51</v>
      </c>
      <c r="D4295" s="860">
        <v>8.2200000000000006</v>
      </c>
      <c r="E4295" s="860">
        <f t="shared" si="67"/>
        <v>8.2200000000000006</v>
      </c>
    </row>
    <row r="4296" spans="1:5" hidden="1">
      <c r="A4296" s="68" t="s">
        <v>4580</v>
      </c>
      <c r="B4296" s="854" t="s">
        <v>26422</v>
      </c>
      <c r="C4296" s="68" t="s">
        <v>51</v>
      </c>
      <c r="D4296" s="860">
        <v>14.23</v>
      </c>
      <c r="E4296" s="860">
        <f t="shared" si="67"/>
        <v>14.23</v>
      </c>
    </row>
    <row r="4297" spans="1:5" hidden="1">
      <c r="A4297" s="68" t="s">
        <v>4581</v>
      </c>
      <c r="B4297" s="854" t="s">
        <v>26422</v>
      </c>
      <c r="C4297" s="68" t="s">
        <v>51</v>
      </c>
      <c r="D4297" s="860">
        <v>12.33</v>
      </c>
      <c r="E4297" s="860">
        <f t="shared" si="67"/>
        <v>12.33</v>
      </c>
    </row>
    <row r="4298" spans="1:5" hidden="1">
      <c r="A4298" s="68" t="s">
        <v>4582</v>
      </c>
      <c r="B4298" s="854" t="s">
        <v>26423</v>
      </c>
      <c r="C4298" s="68" t="s">
        <v>51</v>
      </c>
      <c r="D4298" s="860">
        <v>18.97</v>
      </c>
      <c r="E4298" s="860">
        <f t="shared" si="67"/>
        <v>18.97</v>
      </c>
    </row>
    <row r="4299" spans="1:5" hidden="1">
      <c r="A4299" s="68" t="s">
        <v>4583</v>
      </c>
      <c r="B4299" s="854" t="s">
        <v>26423</v>
      </c>
      <c r="C4299" s="68" t="s">
        <v>51</v>
      </c>
      <c r="D4299" s="860">
        <v>16.440000000000001</v>
      </c>
      <c r="E4299" s="860">
        <f t="shared" si="67"/>
        <v>16.440000000000001</v>
      </c>
    </row>
    <row r="4300" spans="1:5" hidden="1">
      <c r="A4300" s="68" t="s">
        <v>4584</v>
      </c>
      <c r="B4300" s="854" t="s">
        <v>26424</v>
      </c>
      <c r="C4300" s="68" t="s">
        <v>51</v>
      </c>
      <c r="D4300" s="860">
        <v>23.72</v>
      </c>
      <c r="E4300" s="860">
        <f t="shared" si="67"/>
        <v>23.72</v>
      </c>
    </row>
    <row r="4301" spans="1:5" hidden="1">
      <c r="A4301" s="68" t="s">
        <v>4585</v>
      </c>
      <c r="B4301" s="854" t="s">
        <v>26424</v>
      </c>
      <c r="C4301" s="68" t="s">
        <v>51</v>
      </c>
      <c r="D4301" s="860">
        <v>20.55</v>
      </c>
      <c r="E4301" s="860">
        <f t="shared" si="67"/>
        <v>20.55</v>
      </c>
    </row>
    <row r="4302" spans="1:5" hidden="1">
      <c r="A4302" s="68" t="s">
        <v>4586</v>
      </c>
      <c r="B4302" s="854" t="s">
        <v>26425</v>
      </c>
      <c r="C4302" s="68" t="s">
        <v>51</v>
      </c>
      <c r="D4302" s="860">
        <v>28.46</v>
      </c>
      <c r="E4302" s="860">
        <f t="shared" ref="E4302:E4365" si="68">D4302</f>
        <v>28.46</v>
      </c>
    </row>
    <row r="4303" spans="1:5" hidden="1">
      <c r="A4303" s="68" t="s">
        <v>4587</v>
      </c>
      <c r="B4303" s="854" t="s">
        <v>26425</v>
      </c>
      <c r="C4303" s="68" t="s">
        <v>51</v>
      </c>
      <c r="D4303" s="860">
        <v>24.66</v>
      </c>
      <c r="E4303" s="860">
        <f t="shared" si="68"/>
        <v>24.66</v>
      </c>
    </row>
    <row r="4304" spans="1:5" hidden="1">
      <c r="A4304" s="68" t="s">
        <v>4588</v>
      </c>
      <c r="B4304" s="854" t="s">
        <v>26426</v>
      </c>
      <c r="C4304" s="68" t="s">
        <v>51</v>
      </c>
      <c r="D4304" s="860">
        <v>33.200000000000003</v>
      </c>
      <c r="E4304" s="860">
        <f t="shared" si="68"/>
        <v>33.200000000000003</v>
      </c>
    </row>
    <row r="4305" spans="1:5" hidden="1">
      <c r="A4305" s="68" t="s">
        <v>4589</v>
      </c>
      <c r="B4305" s="854" t="s">
        <v>26426</v>
      </c>
      <c r="C4305" s="68" t="s">
        <v>51</v>
      </c>
      <c r="D4305" s="860">
        <v>28.77</v>
      </c>
      <c r="E4305" s="860">
        <f t="shared" si="68"/>
        <v>28.77</v>
      </c>
    </row>
    <row r="4306" spans="1:5" hidden="1">
      <c r="A4306" s="68" t="s">
        <v>4590</v>
      </c>
      <c r="B4306" s="854" t="s">
        <v>26427</v>
      </c>
      <c r="C4306" s="68" t="s">
        <v>51</v>
      </c>
      <c r="D4306" s="860">
        <v>37.950000000000003</v>
      </c>
      <c r="E4306" s="860">
        <f t="shared" si="68"/>
        <v>37.950000000000003</v>
      </c>
    </row>
    <row r="4307" spans="1:5" hidden="1">
      <c r="A4307" s="68" t="s">
        <v>4591</v>
      </c>
      <c r="B4307" s="854" t="s">
        <v>26427</v>
      </c>
      <c r="C4307" s="68" t="s">
        <v>51</v>
      </c>
      <c r="D4307" s="860">
        <v>32.880000000000003</v>
      </c>
      <c r="E4307" s="860">
        <f t="shared" si="68"/>
        <v>32.880000000000003</v>
      </c>
    </row>
    <row r="4308" spans="1:5" hidden="1">
      <c r="A4308" s="68" t="s">
        <v>4592</v>
      </c>
      <c r="B4308" s="854" t="s">
        <v>26428</v>
      </c>
      <c r="C4308" s="68" t="s">
        <v>51</v>
      </c>
      <c r="D4308" s="860">
        <v>42.69</v>
      </c>
      <c r="E4308" s="860">
        <f t="shared" si="68"/>
        <v>42.69</v>
      </c>
    </row>
    <row r="4309" spans="1:5" hidden="1">
      <c r="A4309" s="68" t="s">
        <v>4593</v>
      </c>
      <c r="B4309" s="854" t="s">
        <v>26428</v>
      </c>
      <c r="C4309" s="68" t="s">
        <v>51</v>
      </c>
      <c r="D4309" s="860">
        <v>36.99</v>
      </c>
      <c r="E4309" s="860">
        <f t="shared" si="68"/>
        <v>36.99</v>
      </c>
    </row>
    <row r="4310" spans="1:5" hidden="1">
      <c r="A4310" s="68" t="s">
        <v>4594</v>
      </c>
      <c r="B4310" s="854" t="s">
        <v>26429</v>
      </c>
      <c r="C4310" s="68" t="s">
        <v>51</v>
      </c>
      <c r="D4310" s="860">
        <v>47.44</v>
      </c>
      <c r="E4310" s="860">
        <f t="shared" si="68"/>
        <v>47.44</v>
      </c>
    </row>
    <row r="4311" spans="1:5" hidden="1">
      <c r="A4311" s="68" t="s">
        <v>4595</v>
      </c>
      <c r="B4311" s="854" t="s">
        <v>26429</v>
      </c>
      <c r="C4311" s="68" t="s">
        <v>51</v>
      </c>
      <c r="D4311" s="860">
        <v>41.1</v>
      </c>
      <c r="E4311" s="860">
        <f t="shared" si="68"/>
        <v>41.1</v>
      </c>
    </row>
    <row r="4312" spans="1:5" hidden="1">
      <c r="A4312" s="68" t="s">
        <v>4596</v>
      </c>
      <c r="B4312" s="854" t="s">
        <v>26430</v>
      </c>
      <c r="C4312" s="68" t="s">
        <v>51</v>
      </c>
      <c r="D4312" s="860">
        <v>52.18</v>
      </c>
      <c r="E4312" s="860">
        <f t="shared" si="68"/>
        <v>52.18</v>
      </c>
    </row>
    <row r="4313" spans="1:5" hidden="1">
      <c r="A4313" s="68" t="s">
        <v>4597</v>
      </c>
      <c r="B4313" s="854" t="s">
        <v>26430</v>
      </c>
      <c r="C4313" s="68" t="s">
        <v>51</v>
      </c>
      <c r="D4313" s="860">
        <v>45.21</v>
      </c>
      <c r="E4313" s="860">
        <f t="shared" si="68"/>
        <v>45.21</v>
      </c>
    </row>
    <row r="4314" spans="1:5" hidden="1">
      <c r="A4314" s="68" t="s">
        <v>4598</v>
      </c>
      <c r="B4314" s="854" t="s">
        <v>26431</v>
      </c>
      <c r="C4314" s="68" t="s">
        <v>51</v>
      </c>
      <c r="D4314" s="860">
        <v>56.93</v>
      </c>
      <c r="E4314" s="860">
        <f t="shared" si="68"/>
        <v>56.93</v>
      </c>
    </row>
    <row r="4315" spans="1:5" hidden="1">
      <c r="A4315" s="68" t="s">
        <v>4599</v>
      </c>
      <c r="B4315" s="854" t="s">
        <v>26431</v>
      </c>
      <c r="C4315" s="68" t="s">
        <v>51</v>
      </c>
      <c r="D4315" s="860">
        <v>49.32</v>
      </c>
      <c r="E4315" s="860">
        <f t="shared" si="68"/>
        <v>49.32</v>
      </c>
    </row>
    <row r="4316" spans="1:5" hidden="1">
      <c r="A4316" s="68" t="s">
        <v>4600</v>
      </c>
      <c r="B4316" s="854" t="s">
        <v>26432</v>
      </c>
      <c r="C4316" s="68" t="s">
        <v>51</v>
      </c>
      <c r="D4316" s="860">
        <v>61.67</v>
      </c>
      <c r="E4316" s="860">
        <f t="shared" si="68"/>
        <v>61.67</v>
      </c>
    </row>
    <row r="4317" spans="1:5" hidden="1">
      <c r="A4317" s="68" t="s">
        <v>4601</v>
      </c>
      <c r="B4317" s="854" t="s">
        <v>26432</v>
      </c>
      <c r="C4317" s="68" t="s">
        <v>51</v>
      </c>
      <c r="D4317" s="860">
        <v>53.43</v>
      </c>
      <c r="E4317" s="860">
        <f t="shared" si="68"/>
        <v>53.43</v>
      </c>
    </row>
    <row r="4318" spans="1:5" hidden="1">
      <c r="A4318" s="68" t="s">
        <v>4602</v>
      </c>
      <c r="B4318" s="854" t="s">
        <v>26433</v>
      </c>
      <c r="C4318" s="68" t="s">
        <v>51</v>
      </c>
      <c r="D4318" s="860">
        <v>66.41</v>
      </c>
      <c r="E4318" s="860">
        <f t="shared" si="68"/>
        <v>66.41</v>
      </c>
    </row>
    <row r="4319" spans="1:5" hidden="1">
      <c r="A4319" s="68" t="s">
        <v>4603</v>
      </c>
      <c r="B4319" s="854" t="s">
        <v>26433</v>
      </c>
      <c r="C4319" s="68" t="s">
        <v>51</v>
      </c>
      <c r="D4319" s="860">
        <v>57.55</v>
      </c>
      <c r="E4319" s="860">
        <f t="shared" si="68"/>
        <v>57.55</v>
      </c>
    </row>
    <row r="4320" spans="1:5" hidden="1">
      <c r="A4320" s="68" t="s">
        <v>4604</v>
      </c>
      <c r="B4320" s="854" t="s">
        <v>26434</v>
      </c>
      <c r="C4320" s="68" t="s">
        <v>51</v>
      </c>
      <c r="D4320" s="860">
        <v>71.16</v>
      </c>
      <c r="E4320" s="860">
        <f t="shared" si="68"/>
        <v>71.16</v>
      </c>
    </row>
    <row r="4321" spans="1:5" hidden="1">
      <c r="A4321" s="68" t="s">
        <v>4605</v>
      </c>
      <c r="B4321" s="854" t="s">
        <v>26434</v>
      </c>
      <c r="C4321" s="68" t="s">
        <v>51</v>
      </c>
      <c r="D4321" s="860">
        <v>61.66</v>
      </c>
      <c r="E4321" s="860">
        <f t="shared" si="68"/>
        <v>61.66</v>
      </c>
    </row>
    <row r="4322" spans="1:5" hidden="1">
      <c r="A4322" s="68" t="s">
        <v>4606</v>
      </c>
      <c r="B4322" s="854" t="s">
        <v>26435</v>
      </c>
      <c r="C4322" s="68" t="s">
        <v>51</v>
      </c>
      <c r="D4322" s="860">
        <v>75.900000000000006</v>
      </c>
      <c r="E4322" s="860">
        <f t="shared" si="68"/>
        <v>75.900000000000006</v>
      </c>
    </row>
    <row r="4323" spans="1:5" hidden="1">
      <c r="A4323" s="68" t="s">
        <v>4607</v>
      </c>
      <c r="B4323" s="854" t="s">
        <v>26435</v>
      </c>
      <c r="C4323" s="68" t="s">
        <v>51</v>
      </c>
      <c r="D4323" s="860">
        <v>65.77</v>
      </c>
      <c r="E4323" s="860">
        <f t="shared" si="68"/>
        <v>65.77</v>
      </c>
    </row>
    <row r="4324" spans="1:5" hidden="1">
      <c r="A4324" s="68" t="s">
        <v>4608</v>
      </c>
      <c r="B4324" s="854" t="s">
        <v>26436</v>
      </c>
      <c r="C4324" s="68" t="s">
        <v>51</v>
      </c>
      <c r="D4324" s="860">
        <v>80.650000000000006</v>
      </c>
      <c r="E4324" s="860">
        <f t="shared" si="68"/>
        <v>80.650000000000006</v>
      </c>
    </row>
    <row r="4325" spans="1:5" hidden="1">
      <c r="A4325" s="68" t="s">
        <v>4609</v>
      </c>
      <c r="B4325" s="854" t="s">
        <v>26436</v>
      </c>
      <c r="C4325" s="68" t="s">
        <v>51</v>
      </c>
      <c r="D4325" s="860">
        <v>69.88</v>
      </c>
      <c r="E4325" s="860">
        <f t="shared" si="68"/>
        <v>69.88</v>
      </c>
    </row>
    <row r="4326" spans="1:5" hidden="1">
      <c r="A4326" s="68" t="s">
        <v>4610</v>
      </c>
      <c r="B4326" s="854" t="s">
        <v>26437</v>
      </c>
      <c r="C4326" s="68" t="s">
        <v>51</v>
      </c>
      <c r="D4326" s="860">
        <v>90.13</v>
      </c>
      <c r="E4326" s="860">
        <f t="shared" si="68"/>
        <v>90.13</v>
      </c>
    </row>
    <row r="4327" spans="1:5" hidden="1">
      <c r="A4327" s="68" t="s">
        <v>4611</v>
      </c>
      <c r="B4327" s="854" t="s">
        <v>26437</v>
      </c>
      <c r="C4327" s="68" t="s">
        <v>51</v>
      </c>
      <c r="D4327" s="860">
        <v>78.099999999999994</v>
      </c>
      <c r="E4327" s="860">
        <f t="shared" si="68"/>
        <v>78.099999999999994</v>
      </c>
    </row>
    <row r="4328" spans="1:5" hidden="1">
      <c r="A4328" s="68" t="s">
        <v>4612</v>
      </c>
      <c r="B4328" s="854" t="s">
        <v>26438</v>
      </c>
      <c r="C4328" s="68" t="s">
        <v>51</v>
      </c>
      <c r="D4328" s="860">
        <v>23.72</v>
      </c>
      <c r="E4328" s="860">
        <f t="shared" si="68"/>
        <v>23.72</v>
      </c>
    </row>
    <row r="4329" spans="1:5" hidden="1">
      <c r="A4329" s="68" t="s">
        <v>4613</v>
      </c>
      <c r="B4329" s="854" t="s">
        <v>26438</v>
      </c>
      <c r="C4329" s="68" t="s">
        <v>51</v>
      </c>
      <c r="D4329" s="860">
        <v>20.55</v>
      </c>
      <c r="E4329" s="860">
        <f t="shared" si="68"/>
        <v>20.55</v>
      </c>
    </row>
    <row r="4330" spans="1:5" hidden="1">
      <c r="A4330" s="68" t="s">
        <v>4614</v>
      </c>
      <c r="B4330" s="854" t="s">
        <v>26439</v>
      </c>
      <c r="C4330" s="68" t="s">
        <v>51</v>
      </c>
      <c r="D4330" s="860">
        <v>35.1</v>
      </c>
      <c r="E4330" s="860">
        <f t="shared" si="68"/>
        <v>35.1</v>
      </c>
    </row>
    <row r="4331" spans="1:5" hidden="1">
      <c r="A4331" s="68" t="s">
        <v>4615</v>
      </c>
      <c r="B4331" s="854" t="s">
        <v>26439</v>
      </c>
      <c r="C4331" s="68" t="s">
        <v>51</v>
      </c>
      <c r="D4331" s="860">
        <v>30.41</v>
      </c>
      <c r="E4331" s="860">
        <f t="shared" si="68"/>
        <v>30.41</v>
      </c>
    </row>
    <row r="4332" spans="1:5" hidden="1">
      <c r="A4332" s="68" t="s">
        <v>4616</v>
      </c>
      <c r="B4332" s="854" t="s">
        <v>26440</v>
      </c>
      <c r="C4332" s="68" t="s">
        <v>51</v>
      </c>
      <c r="D4332" s="860">
        <v>46.01</v>
      </c>
      <c r="E4332" s="860">
        <f t="shared" si="68"/>
        <v>46.01</v>
      </c>
    </row>
    <row r="4333" spans="1:5" hidden="1">
      <c r="A4333" s="68" t="s">
        <v>4617</v>
      </c>
      <c r="B4333" s="854" t="s">
        <v>26440</v>
      </c>
      <c r="C4333" s="68" t="s">
        <v>51</v>
      </c>
      <c r="D4333" s="860">
        <v>39.869999999999997</v>
      </c>
      <c r="E4333" s="860">
        <f t="shared" si="68"/>
        <v>39.869999999999997</v>
      </c>
    </row>
    <row r="4334" spans="1:5" hidden="1">
      <c r="A4334" s="68" t="s">
        <v>4618</v>
      </c>
      <c r="B4334" s="854" t="s">
        <v>26441</v>
      </c>
      <c r="C4334" s="68" t="s">
        <v>51</v>
      </c>
      <c r="D4334" s="860">
        <v>68.31</v>
      </c>
      <c r="E4334" s="860">
        <f t="shared" si="68"/>
        <v>68.31</v>
      </c>
    </row>
    <row r="4335" spans="1:5" hidden="1">
      <c r="A4335" s="68" t="s">
        <v>4619</v>
      </c>
      <c r="B4335" s="854" t="s">
        <v>26441</v>
      </c>
      <c r="C4335" s="68" t="s">
        <v>51</v>
      </c>
      <c r="D4335" s="860">
        <v>59.19</v>
      </c>
      <c r="E4335" s="860">
        <f t="shared" si="68"/>
        <v>59.19</v>
      </c>
    </row>
    <row r="4336" spans="1:5" hidden="1">
      <c r="A4336" s="68" t="s">
        <v>4620</v>
      </c>
      <c r="B4336" s="854" t="s">
        <v>26442</v>
      </c>
      <c r="C4336" s="68" t="s">
        <v>51</v>
      </c>
      <c r="D4336" s="860">
        <v>88.71</v>
      </c>
      <c r="E4336" s="860">
        <f t="shared" si="68"/>
        <v>88.71</v>
      </c>
    </row>
    <row r="4337" spans="1:5" hidden="1">
      <c r="A4337" s="68" t="s">
        <v>4621</v>
      </c>
      <c r="B4337" s="854" t="s">
        <v>26442</v>
      </c>
      <c r="C4337" s="68" t="s">
        <v>51</v>
      </c>
      <c r="D4337" s="860">
        <v>76.87</v>
      </c>
      <c r="E4337" s="860">
        <f t="shared" si="68"/>
        <v>76.87</v>
      </c>
    </row>
    <row r="4338" spans="1:5" hidden="1">
      <c r="A4338" s="68" t="s">
        <v>4622</v>
      </c>
      <c r="B4338" s="854" t="s">
        <v>26443</v>
      </c>
      <c r="C4338" s="68" t="s">
        <v>51</v>
      </c>
      <c r="D4338" s="860">
        <v>108.64</v>
      </c>
      <c r="E4338" s="860">
        <f t="shared" si="68"/>
        <v>108.64</v>
      </c>
    </row>
    <row r="4339" spans="1:5" hidden="1">
      <c r="A4339" s="68" t="s">
        <v>4623</v>
      </c>
      <c r="B4339" s="854" t="s">
        <v>26443</v>
      </c>
      <c r="C4339" s="68" t="s">
        <v>51</v>
      </c>
      <c r="D4339" s="860">
        <v>94.13</v>
      </c>
      <c r="E4339" s="860">
        <f t="shared" si="68"/>
        <v>94.13</v>
      </c>
    </row>
    <row r="4340" spans="1:5" hidden="1">
      <c r="A4340" s="68" t="s">
        <v>4624</v>
      </c>
      <c r="B4340" s="854" t="s">
        <v>26444</v>
      </c>
      <c r="C4340" s="68" t="s">
        <v>51</v>
      </c>
      <c r="D4340" s="860">
        <v>127.61</v>
      </c>
      <c r="E4340" s="860">
        <f t="shared" si="68"/>
        <v>127.61</v>
      </c>
    </row>
    <row r="4341" spans="1:5" hidden="1">
      <c r="A4341" s="68" t="s">
        <v>4625</v>
      </c>
      <c r="B4341" s="854" t="s">
        <v>26444</v>
      </c>
      <c r="C4341" s="68" t="s">
        <v>51</v>
      </c>
      <c r="D4341" s="860">
        <v>110.57</v>
      </c>
      <c r="E4341" s="860">
        <f t="shared" si="68"/>
        <v>110.57</v>
      </c>
    </row>
    <row r="4342" spans="1:5" hidden="1">
      <c r="A4342" s="68" t="s">
        <v>4626</v>
      </c>
      <c r="B4342" s="854" t="s">
        <v>26445</v>
      </c>
      <c r="C4342" s="68" t="s">
        <v>51</v>
      </c>
      <c r="D4342" s="860">
        <v>145.16999999999999</v>
      </c>
      <c r="E4342" s="860">
        <f t="shared" si="68"/>
        <v>145.16999999999999</v>
      </c>
    </row>
    <row r="4343" spans="1:5" hidden="1">
      <c r="A4343" s="68" t="s">
        <v>4627</v>
      </c>
      <c r="B4343" s="854" t="s">
        <v>26445</v>
      </c>
      <c r="C4343" s="68" t="s">
        <v>51</v>
      </c>
      <c r="D4343" s="860">
        <v>125.78</v>
      </c>
      <c r="E4343" s="860">
        <f t="shared" si="68"/>
        <v>125.78</v>
      </c>
    </row>
    <row r="4344" spans="1:5" hidden="1">
      <c r="A4344" s="68" t="s">
        <v>4628</v>
      </c>
      <c r="B4344" s="854" t="s">
        <v>26446</v>
      </c>
      <c r="C4344" s="68" t="s">
        <v>51</v>
      </c>
      <c r="D4344" s="860">
        <v>161.77000000000001</v>
      </c>
      <c r="E4344" s="860">
        <f t="shared" si="68"/>
        <v>161.77000000000001</v>
      </c>
    </row>
    <row r="4345" spans="1:5" hidden="1">
      <c r="A4345" s="68" t="s">
        <v>4629</v>
      </c>
      <c r="B4345" s="854" t="s">
        <v>26446</v>
      </c>
      <c r="C4345" s="68" t="s">
        <v>51</v>
      </c>
      <c r="D4345" s="860">
        <v>140.16999999999999</v>
      </c>
      <c r="E4345" s="860">
        <f t="shared" si="68"/>
        <v>140.16999999999999</v>
      </c>
    </row>
    <row r="4346" spans="1:5" hidden="1">
      <c r="A4346" s="68" t="s">
        <v>4630</v>
      </c>
      <c r="B4346" s="854" t="s">
        <v>26447</v>
      </c>
      <c r="C4346" s="68" t="s">
        <v>51</v>
      </c>
      <c r="D4346" s="860">
        <v>177.9</v>
      </c>
      <c r="E4346" s="860">
        <f t="shared" si="68"/>
        <v>177.9</v>
      </c>
    </row>
    <row r="4347" spans="1:5" hidden="1">
      <c r="A4347" s="68" t="s">
        <v>4631</v>
      </c>
      <c r="B4347" s="854" t="s">
        <v>26447</v>
      </c>
      <c r="C4347" s="68" t="s">
        <v>51</v>
      </c>
      <c r="D4347" s="860">
        <v>154.15</v>
      </c>
      <c r="E4347" s="860">
        <f t="shared" si="68"/>
        <v>154.15</v>
      </c>
    </row>
    <row r="4348" spans="1:5" hidden="1">
      <c r="A4348" s="68" t="s">
        <v>4632</v>
      </c>
      <c r="B4348" s="854" t="s">
        <v>26448</v>
      </c>
      <c r="C4348" s="68" t="s">
        <v>51</v>
      </c>
      <c r="D4348" s="860">
        <v>192.61</v>
      </c>
      <c r="E4348" s="860">
        <f t="shared" si="68"/>
        <v>192.61</v>
      </c>
    </row>
    <row r="4349" spans="1:5" hidden="1">
      <c r="A4349" s="68" t="s">
        <v>4633</v>
      </c>
      <c r="B4349" s="854" t="s">
        <v>26448</v>
      </c>
      <c r="C4349" s="68" t="s">
        <v>51</v>
      </c>
      <c r="D4349" s="860">
        <v>166.89</v>
      </c>
      <c r="E4349" s="860">
        <f t="shared" si="68"/>
        <v>166.89</v>
      </c>
    </row>
    <row r="4350" spans="1:5" hidden="1">
      <c r="A4350" s="68" t="s">
        <v>4634</v>
      </c>
      <c r="B4350" s="854" t="s">
        <v>26449</v>
      </c>
      <c r="C4350" s="68" t="s">
        <v>51</v>
      </c>
      <c r="D4350" s="860">
        <v>219.65</v>
      </c>
      <c r="E4350" s="860">
        <f t="shared" si="68"/>
        <v>219.65</v>
      </c>
    </row>
    <row r="4351" spans="1:5" hidden="1">
      <c r="A4351" s="68" t="s">
        <v>4635</v>
      </c>
      <c r="B4351" s="854" t="s">
        <v>26449</v>
      </c>
      <c r="C4351" s="68" t="s">
        <v>51</v>
      </c>
      <c r="D4351" s="860">
        <v>190.32</v>
      </c>
      <c r="E4351" s="860">
        <f t="shared" si="68"/>
        <v>190.32</v>
      </c>
    </row>
    <row r="4352" spans="1:5" hidden="1">
      <c r="A4352" s="68" t="s">
        <v>4636</v>
      </c>
      <c r="B4352" s="854" t="s">
        <v>26450</v>
      </c>
      <c r="C4352" s="68" t="s">
        <v>51</v>
      </c>
      <c r="D4352" s="860">
        <v>242.42</v>
      </c>
      <c r="E4352" s="860">
        <f t="shared" si="68"/>
        <v>242.42</v>
      </c>
    </row>
    <row r="4353" spans="1:5" hidden="1">
      <c r="A4353" s="68" t="s">
        <v>4637</v>
      </c>
      <c r="B4353" s="854" t="s">
        <v>26450</v>
      </c>
      <c r="C4353" s="68" t="s">
        <v>51</v>
      </c>
      <c r="D4353" s="860">
        <v>210.05</v>
      </c>
      <c r="E4353" s="860">
        <f t="shared" si="68"/>
        <v>210.05</v>
      </c>
    </row>
    <row r="4354" spans="1:5" hidden="1">
      <c r="A4354" s="68" t="s">
        <v>4638</v>
      </c>
      <c r="B4354" s="854" t="s">
        <v>26451</v>
      </c>
      <c r="C4354" s="68" t="s">
        <v>51</v>
      </c>
      <c r="D4354" s="860">
        <v>253.33</v>
      </c>
      <c r="E4354" s="860">
        <f t="shared" si="68"/>
        <v>253.33</v>
      </c>
    </row>
    <row r="4355" spans="1:5" hidden="1">
      <c r="A4355" s="68" t="s">
        <v>4639</v>
      </c>
      <c r="B4355" s="854" t="s">
        <v>26451</v>
      </c>
      <c r="C4355" s="68" t="s">
        <v>51</v>
      </c>
      <c r="D4355" s="860">
        <v>219.51</v>
      </c>
      <c r="E4355" s="860">
        <f t="shared" si="68"/>
        <v>219.51</v>
      </c>
    </row>
    <row r="4356" spans="1:5" hidden="1">
      <c r="A4356" s="68" t="s">
        <v>4640</v>
      </c>
      <c r="B4356" s="854" t="s">
        <v>26452</v>
      </c>
      <c r="C4356" s="68" t="s">
        <v>51</v>
      </c>
      <c r="D4356" s="860">
        <v>261.39999999999998</v>
      </c>
      <c r="E4356" s="860">
        <f t="shared" si="68"/>
        <v>261.39999999999998</v>
      </c>
    </row>
    <row r="4357" spans="1:5" hidden="1">
      <c r="A4357" s="68" t="s">
        <v>4641</v>
      </c>
      <c r="B4357" s="854" t="s">
        <v>26452</v>
      </c>
      <c r="C4357" s="68" t="s">
        <v>51</v>
      </c>
      <c r="D4357" s="860">
        <v>226.5</v>
      </c>
      <c r="E4357" s="860">
        <f t="shared" si="68"/>
        <v>226.5</v>
      </c>
    </row>
    <row r="4358" spans="1:5" hidden="1">
      <c r="A4358" s="68" t="s">
        <v>4642</v>
      </c>
      <c r="B4358" s="854" t="s">
        <v>26453</v>
      </c>
      <c r="C4358" s="68" t="s">
        <v>51</v>
      </c>
      <c r="D4358" s="860">
        <v>287.02</v>
      </c>
      <c r="E4358" s="860">
        <f t="shared" si="68"/>
        <v>287.02</v>
      </c>
    </row>
    <row r="4359" spans="1:5" hidden="1">
      <c r="A4359" s="68" t="s">
        <v>4643</v>
      </c>
      <c r="B4359" s="854" t="s">
        <v>26453</v>
      </c>
      <c r="C4359" s="68" t="s">
        <v>51</v>
      </c>
      <c r="D4359" s="860">
        <v>248.69</v>
      </c>
      <c r="E4359" s="860">
        <f t="shared" si="68"/>
        <v>248.69</v>
      </c>
    </row>
    <row r="4360" spans="1:5" hidden="1">
      <c r="A4360" s="68" t="s">
        <v>4644</v>
      </c>
      <c r="B4360" s="854" t="s">
        <v>26454</v>
      </c>
      <c r="C4360" s="68" t="s">
        <v>51</v>
      </c>
      <c r="D4360" s="860">
        <v>297.45999999999998</v>
      </c>
      <c r="E4360" s="860">
        <f t="shared" si="68"/>
        <v>297.45999999999998</v>
      </c>
    </row>
    <row r="4361" spans="1:5" hidden="1">
      <c r="A4361" s="68" t="s">
        <v>4645</v>
      </c>
      <c r="B4361" s="854" t="s">
        <v>26454</v>
      </c>
      <c r="C4361" s="68" t="s">
        <v>51</v>
      </c>
      <c r="D4361" s="860">
        <v>257.74</v>
      </c>
      <c r="E4361" s="860">
        <f t="shared" si="68"/>
        <v>257.74</v>
      </c>
    </row>
    <row r="4362" spans="1:5" hidden="1">
      <c r="A4362" s="68" t="s">
        <v>4646</v>
      </c>
      <c r="B4362" s="854" t="s">
        <v>26455</v>
      </c>
      <c r="C4362" s="68" t="s">
        <v>51</v>
      </c>
      <c r="D4362" s="860">
        <v>29.67</v>
      </c>
      <c r="E4362" s="860">
        <f t="shared" si="68"/>
        <v>29.67</v>
      </c>
    </row>
    <row r="4363" spans="1:5" hidden="1">
      <c r="A4363" s="68" t="s">
        <v>4647</v>
      </c>
      <c r="B4363" s="854" t="s">
        <v>26455</v>
      </c>
      <c r="C4363" s="68" t="s">
        <v>51</v>
      </c>
      <c r="D4363" s="860">
        <v>25.7</v>
      </c>
      <c r="E4363" s="860">
        <f t="shared" si="68"/>
        <v>25.7</v>
      </c>
    </row>
    <row r="4364" spans="1:5" hidden="1">
      <c r="A4364" s="68" t="s">
        <v>4648</v>
      </c>
      <c r="B4364" s="854" t="s">
        <v>26456</v>
      </c>
      <c r="C4364" s="68" t="s">
        <v>51</v>
      </c>
      <c r="D4364" s="860">
        <v>42.86</v>
      </c>
      <c r="E4364" s="860">
        <f t="shared" si="68"/>
        <v>42.86</v>
      </c>
    </row>
    <row r="4365" spans="1:5" hidden="1">
      <c r="A4365" s="68" t="s">
        <v>4649</v>
      </c>
      <c r="B4365" s="854" t="s">
        <v>26456</v>
      </c>
      <c r="C4365" s="68" t="s">
        <v>51</v>
      </c>
      <c r="D4365" s="860">
        <v>37.14</v>
      </c>
      <c r="E4365" s="860">
        <f t="shared" si="68"/>
        <v>37.14</v>
      </c>
    </row>
    <row r="4366" spans="1:5" hidden="1">
      <c r="A4366" s="68" t="s">
        <v>4650</v>
      </c>
      <c r="B4366" s="854" t="s">
        <v>26457</v>
      </c>
      <c r="C4366" s="68" t="s">
        <v>51</v>
      </c>
      <c r="D4366" s="860">
        <v>174.71</v>
      </c>
      <c r="E4366" s="860">
        <f t="shared" ref="E4366:E4429" si="69">D4366</f>
        <v>174.71</v>
      </c>
    </row>
    <row r="4367" spans="1:5" hidden="1">
      <c r="A4367" s="68" t="s">
        <v>4651</v>
      </c>
      <c r="B4367" s="854" t="s">
        <v>26457</v>
      </c>
      <c r="C4367" s="68" t="s">
        <v>51</v>
      </c>
      <c r="D4367" s="860">
        <v>166.32</v>
      </c>
      <c r="E4367" s="860">
        <f t="shared" si="69"/>
        <v>166.32</v>
      </c>
    </row>
    <row r="4368" spans="1:5" hidden="1">
      <c r="A4368" s="68" t="s">
        <v>4652</v>
      </c>
      <c r="B4368" s="854" t="s">
        <v>26458</v>
      </c>
      <c r="C4368" s="68" t="s">
        <v>51</v>
      </c>
      <c r="D4368" s="860">
        <v>22.58</v>
      </c>
      <c r="E4368" s="860">
        <f t="shared" si="69"/>
        <v>22.58</v>
      </c>
    </row>
    <row r="4369" spans="1:5" hidden="1">
      <c r="A4369" s="68" t="s">
        <v>4653</v>
      </c>
      <c r="B4369" s="854" t="s">
        <v>26458</v>
      </c>
      <c r="C4369" s="68" t="s">
        <v>51</v>
      </c>
      <c r="D4369" s="860">
        <v>19.57</v>
      </c>
      <c r="E4369" s="860">
        <f t="shared" si="69"/>
        <v>19.57</v>
      </c>
    </row>
    <row r="4370" spans="1:5" hidden="1">
      <c r="A4370" s="68" t="s">
        <v>4654</v>
      </c>
      <c r="B4370" s="854" t="s">
        <v>26459</v>
      </c>
      <c r="C4370" s="68" t="s">
        <v>51</v>
      </c>
      <c r="D4370" s="860">
        <v>27.93</v>
      </c>
      <c r="E4370" s="860">
        <f t="shared" si="69"/>
        <v>27.93</v>
      </c>
    </row>
    <row r="4371" spans="1:5" hidden="1">
      <c r="A4371" s="68" t="s">
        <v>4655</v>
      </c>
      <c r="B4371" s="854" t="s">
        <v>26459</v>
      </c>
      <c r="C4371" s="68" t="s">
        <v>51</v>
      </c>
      <c r="D4371" s="860">
        <v>24.2</v>
      </c>
      <c r="E4371" s="860">
        <f t="shared" si="69"/>
        <v>24.2</v>
      </c>
    </row>
    <row r="4372" spans="1:5" hidden="1">
      <c r="A4372" s="68" t="s">
        <v>4656</v>
      </c>
      <c r="B4372" s="854" t="s">
        <v>26460</v>
      </c>
      <c r="C4372" s="68" t="s">
        <v>51</v>
      </c>
      <c r="D4372" s="860">
        <v>31.4</v>
      </c>
      <c r="E4372" s="860">
        <f t="shared" si="69"/>
        <v>31.4</v>
      </c>
    </row>
    <row r="4373" spans="1:5" hidden="1">
      <c r="A4373" s="68" t="s">
        <v>4657</v>
      </c>
      <c r="B4373" s="854" t="s">
        <v>26460</v>
      </c>
      <c r="C4373" s="68" t="s">
        <v>51</v>
      </c>
      <c r="D4373" s="860">
        <v>27.21</v>
      </c>
      <c r="E4373" s="860">
        <f t="shared" si="69"/>
        <v>27.21</v>
      </c>
    </row>
    <row r="4374" spans="1:5" hidden="1">
      <c r="A4374" s="68" t="s">
        <v>4658</v>
      </c>
      <c r="B4374" s="854" t="s">
        <v>26461</v>
      </c>
      <c r="C4374" s="68" t="s">
        <v>51</v>
      </c>
      <c r="D4374" s="860">
        <v>36.54</v>
      </c>
      <c r="E4374" s="860">
        <f t="shared" si="69"/>
        <v>36.54</v>
      </c>
    </row>
    <row r="4375" spans="1:5" hidden="1">
      <c r="A4375" s="68" t="s">
        <v>4659</v>
      </c>
      <c r="B4375" s="854" t="s">
        <v>26461</v>
      </c>
      <c r="C4375" s="68" t="s">
        <v>51</v>
      </c>
      <c r="D4375" s="860">
        <v>31.66</v>
      </c>
      <c r="E4375" s="860">
        <f t="shared" si="69"/>
        <v>31.66</v>
      </c>
    </row>
    <row r="4376" spans="1:5" hidden="1">
      <c r="A4376" s="68" t="s">
        <v>4660</v>
      </c>
      <c r="B4376" s="854" t="s">
        <v>26462</v>
      </c>
      <c r="C4376" s="68" t="s">
        <v>51</v>
      </c>
      <c r="D4376" s="860">
        <v>39.92</v>
      </c>
      <c r="E4376" s="860">
        <f t="shared" si="69"/>
        <v>39.92</v>
      </c>
    </row>
    <row r="4377" spans="1:5" hidden="1">
      <c r="A4377" s="68" t="s">
        <v>4661</v>
      </c>
      <c r="B4377" s="854" t="s">
        <v>26462</v>
      </c>
      <c r="C4377" s="68" t="s">
        <v>51</v>
      </c>
      <c r="D4377" s="860">
        <v>34.590000000000003</v>
      </c>
      <c r="E4377" s="860">
        <f t="shared" si="69"/>
        <v>34.590000000000003</v>
      </c>
    </row>
    <row r="4378" spans="1:5" hidden="1">
      <c r="A4378" s="68" t="s">
        <v>4662</v>
      </c>
      <c r="B4378" s="854" t="s">
        <v>26463</v>
      </c>
      <c r="C4378" s="68" t="s">
        <v>51</v>
      </c>
      <c r="D4378" s="860">
        <v>84.12</v>
      </c>
      <c r="E4378" s="860">
        <f t="shared" si="69"/>
        <v>84.12</v>
      </c>
    </row>
    <row r="4379" spans="1:5" hidden="1">
      <c r="A4379" s="68" t="s">
        <v>4663</v>
      </c>
      <c r="B4379" s="854" t="s">
        <v>26463</v>
      </c>
      <c r="C4379" s="68" t="s">
        <v>51</v>
      </c>
      <c r="D4379" s="860">
        <v>75.290000000000006</v>
      </c>
      <c r="E4379" s="860">
        <f t="shared" si="69"/>
        <v>75.290000000000006</v>
      </c>
    </row>
    <row r="4380" spans="1:5" hidden="1">
      <c r="A4380" s="68" t="s">
        <v>4664</v>
      </c>
      <c r="B4380" s="854" t="s">
        <v>26464</v>
      </c>
      <c r="C4380" s="68" t="s">
        <v>51</v>
      </c>
      <c r="D4380" s="860">
        <v>116.96</v>
      </c>
      <c r="E4380" s="860">
        <f t="shared" si="69"/>
        <v>116.96</v>
      </c>
    </row>
    <row r="4381" spans="1:5" hidden="1">
      <c r="A4381" s="68" t="s">
        <v>4665</v>
      </c>
      <c r="B4381" s="854" t="s">
        <v>26464</v>
      </c>
      <c r="C4381" s="68" t="s">
        <v>51</v>
      </c>
      <c r="D4381" s="860">
        <v>105.62</v>
      </c>
      <c r="E4381" s="860">
        <f t="shared" si="69"/>
        <v>105.62</v>
      </c>
    </row>
    <row r="4382" spans="1:5" hidden="1">
      <c r="A4382" s="68" t="s">
        <v>4666</v>
      </c>
      <c r="B4382" s="854" t="s">
        <v>26465</v>
      </c>
      <c r="C4382" s="68" t="s">
        <v>51</v>
      </c>
      <c r="D4382" s="860">
        <v>117.1</v>
      </c>
      <c r="E4382" s="860">
        <f t="shared" si="69"/>
        <v>117.1</v>
      </c>
    </row>
    <row r="4383" spans="1:5" hidden="1">
      <c r="A4383" s="68" t="s">
        <v>4667</v>
      </c>
      <c r="B4383" s="854" t="s">
        <v>26465</v>
      </c>
      <c r="C4383" s="68" t="s">
        <v>51</v>
      </c>
      <c r="D4383" s="860">
        <v>105.74</v>
      </c>
      <c r="E4383" s="860">
        <f t="shared" si="69"/>
        <v>105.74</v>
      </c>
    </row>
    <row r="4384" spans="1:5" hidden="1">
      <c r="A4384" s="68" t="s">
        <v>4668</v>
      </c>
      <c r="B4384" s="854" t="s">
        <v>26466</v>
      </c>
      <c r="C4384" s="68" t="s">
        <v>51</v>
      </c>
      <c r="D4384" s="860">
        <v>295.99</v>
      </c>
      <c r="E4384" s="860">
        <f t="shared" si="69"/>
        <v>295.99</v>
      </c>
    </row>
    <row r="4385" spans="1:5" hidden="1">
      <c r="A4385" s="68" t="s">
        <v>4669</v>
      </c>
      <c r="B4385" s="854" t="s">
        <v>26466</v>
      </c>
      <c r="C4385" s="68" t="s">
        <v>51</v>
      </c>
      <c r="D4385" s="860">
        <v>279.23</v>
      </c>
      <c r="E4385" s="860">
        <f t="shared" si="69"/>
        <v>279.23</v>
      </c>
    </row>
    <row r="4386" spans="1:5" hidden="1">
      <c r="A4386" s="68" t="s">
        <v>4670</v>
      </c>
      <c r="B4386" s="854" t="s">
        <v>26467</v>
      </c>
      <c r="C4386" s="68" t="s">
        <v>51</v>
      </c>
      <c r="D4386" s="860">
        <v>307.24</v>
      </c>
      <c r="E4386" s="860">
        <f t="shared" si="69"/>
        <v>307.24</v>
      </c>
    </row>
    <row r="4387" spans="1:5" hidden="1">
      <c r="A4387" s="68" t="s">
        <v>4671</v>
      </c>
      <c r="B4387" s="854" t="s">
        <v>26467</v>
      </c>
      <c r="C4387" s="68" t="s">
        <v>51</v>
      </c>
      <c r="D4387" s="860">
        <v>290.43</v>
      </c>
      <c r="E4387" s="860">
        <f t="shared" si="69"/>
        <v>290.43</v>
      </c>
    </row>
    <row r="4388" spans="1:5" hidden="1">
      <c r="A4388" s="68" t="s">
        <v>4672</v>
      </c>
      <c r="B4388" s="854" t="s">
        <v>26468</v>
      </c>
      <c r="C4388" s="68" t="s">
        <v>51</v>
      </c>
      <c r="D4388" s="860">
        <v>375.74</v>
      </c>
      <c r="E4388" s="860">
        <f t="shared" si="69"/>
        <v>375.74</v>
      </c>
    </row>
    <row r="4389" spans="1:5" hidden="1">
      <c r="A4389" s="68" t="s">
        <v>4673</v>
      </c>
      <c r="B4389" s="854" t="s">
        <v>26468</v>
      </c>
      <c r="C4389" s="68" t="s">
        <v>51</v>
      </c>
      <c r="D4389" s="860">
        <v>355.52</v>
      </c>
      <c r="E4389" s="860">
        <f t="shared" si="69"/>
        <v>355.52</v>
      </c>
    </row>
    <row r="4390" spans="1:5" hidden="1">
      <c r="A4390" s="68" t="s">
        <v>4674</v>
      </c>
      <c r="B4390" s="854" t="s">
        <v>26469</v>
      </c>
      <c r="C4390" s="68" t="s">
        <v>51</v>
      </c>
      <c r="D4390" s="860">
        <v>405.87</v>
      </c>
      <c r="E4390" s="860">
        <f t="shared" si="69"/>
        <v>405.87</v>
      </c>
    </row>
    <row r="4391" spans="1:5" hidden="1">
      <c r="A4391" s="68" t="s">
        <v>4675</v>
      </c>
      <c r="B4391" s="854" t="s">
        <v>26469</v>
      </c>
      <c r="C4391" s="68" t="s">
        <v>51</v>
      </c>
      <c r="D4391" s="860">
        <v>383.21</v>
      </c>
      <c r="E4391" s="860">
        <f t="shared" si="69"/>
        <v>383.21</v>
      </c>
    </row>
    <row r="4392" spans="1:5" hidden="1">
      <c r="A4392" s="68" t="s">
        <v>4676</v>
      </c>
      <c r="B4392" s="854" t="s">
        <v>26470</v>
      </c>
      <c r="C4392" s="68" t="s">
        <v>51</v>
      </c>
      <c r="D4392" s="860">
        <v>409.42</v>
      </c>
      <c r="E4392" s="860">
        <f t="shared" si="69"/>
        <v>409.42</v>
      </c>
    </row>
    <row r="4393" spans="1:5" hidden="1">
      <c r="A4393" s="68" t="s">
        <v>4677</v>
      </c>
      <c r="B4393" s="854" t="s">
        <v>26470</v>
      </c>
      <c r="C4393" s="68" t="s">
        <v>51</v>
      </c>
      <c r="D4393" s="860">
        <v>386.72</v>
      </c>
      <c r="E4393" s="860">
        <f t="shared" si="69"/>
        <v>386.72</v>
      </c>
    </row>
    <row r="4394" spans="1:5" hidden="1">
      <c r="A4394" s="68" t="s">
        <v>4678</v>
      </c>
      <c r="B4394" s="854" t="s">
        <v>26471</v>
      </c>
      <c r="C4394" s="68" t="s">
        <v>51</v>
      </c>
      <c r="D4394" s="860">
        <v>442.77</v>
      </c>
      <c r="E4394" s="860">
        <f t="shared" si="69"/>
        <v>442.77</v>
      </c>
    </row>
    <row r="4395" spans="1:5" hidden="1">
      <c r="A4395" s="68" t="s">
        <v>4679</v>
      </c>
      <c r="B4395" s="854" t="s">
        <v>26471</v>
      </c>
      <c r="C4395" s="68" t="s">
        <v>51</v>
      </c>
      <c r="D4395" s="860">
        <v>416.07</v>
      </c>
      <c r="E4395" s="860">
        <f t="shared" si="69"/>
        <v>416.07</v>
      </c>
    </row>
    <row r="4396" spans="1:5" hidden="1">
      <c r="A4396" s="68" t="s">
        <v>4680</v>
      </c>
      <c r="B4396" s="854" t="s">
        <v>26472</v>
      </c>
      <c r="C4396" s="68" t="s">
        <v>51</v>
      </c>
      <c r="D4396" s="860">
        <v>480.55</v>
      </c>
      <c r="E4396" s="860">
        <f t="shared" si="69"/>
        <v>480.55</v>
      </c>
    </row>
    <row r="4397" spans="1:5" hidden="1">
      <c r="A4397" s="68" t="s">
        <v>4681</v>
      </c>
      <c r="B4397" s="854" t="s">
        <v>26472</v>
      </c>
      <c r="C4397" s="68" t="s">
        <v>51</v>
      </c>
      <c r="D4397" s="860">
        <v>451.52</v>
      </c>
      <c r="E4397" s="860">
        <f t="shared" si="69"/>
        <v>451.52</v>
      </c>
    </row>
    <row r="4398" spans="1:5" hidden="1">
      <c r="A4398" s="68" t="s">
        <v>4682</v>
      </c>
      <c r="B4398" s="854" t="s">
        <v>26473</v>
      </c>
      <c r="C4398" s="68" t="s">
        <v>51</v>
      </c>
      <c r="D4398" s="860">
        <v>519.55999999999995</v>
      </c>
      <c r="E4398" s="860">
        <f t="shared" si="69"/>
        <v>519.55999999999995</v>
      </c>
    </row>
    <row r="4399" spans="1:5" hidden="1">
      <c r="A4399" s="68" t="s">
        <v>4683</v>
      </c>
      <c r="B4399" s="854" t="s">
        <v>26473</v>
      </c>
      <c r="C4399" s="68" t="s">
        <v>51</v>
      </c>
      <c r="D4399" s="860">
        <v>486</v>
      </c>
      <c r="E4399" s="860">
        <f t="shared" si="69"/>
        <v>486</v>
      </c>
    </row>
    <row r="4400" spans="1:5" hidden="1">
      <c r="A4400" s="68" t="s">
        <v>4684</v>
      </c>
      <c r="B4400" s="854" t="s">
        <v>26474</v>
      </c>
      <c r="C4400" s="68" t="s">
        <v>51</v>
      </c>
      <c r="D4400" s="860">
        <v>574.6</v>
      </c>
      <c r="E4400" s="860">
        <f t="shared" si="69"/>
        <v>574.6</v>
      </c>
    </row>
    <row r="4401" spans="1:5" hidden="1">
      <c r="A4401" s="68" t="s">
        <v>4685</v>
      </c>
      <c r="B4401" s="854" t="s">
        <v>26474</v>
      </c>
      <c r="C4401" s="68" t="s">
        <v>51</v>
      </c>
      <c r="D4401" s="860">
        <v>538.16999999999996</v>
      </c>
      <c r="E4401" s="860">
        <f t="shared" si="69"/>
        <v>538.16999999999996</v>
      </c>
    </row>
    <row r="4402" spans="1:5" hidden="1">
      <c r="A4402" s="68" t="s">
        <v>4686</v>
      </c>
      <c r="B4402" s="854" t="s">
        <v>26475</v>
      </c>
      <c r="C4402" s="68" t="s">
        <v>51</v>
      </c>
      <c r="D4402" s="860">
        <v>630.05999999999995</v>
      </c>
      <c r="E4402" s="860">
        <f t="shared" si="69"/>
        <v>630.05999999999995</v>
      </c>
    </row>
    <row r="4403" spans="1:5" hidden="1">
      <c r="A4403" s="68" t="s">
        <v>4687</v>
      </c>
      <c r="B4403" s="854" t="s">
        <v>26475</v>
      </c>
      <c r="C4403" s="68" t="s">
        <v>51</v>
      </c>
      <c r="D4403" s="860">
        <v>588.65</v>
      </c>
      <c r="E4403" s="860">
        <f t="shared" si="69"/>
        <v>588.65</v>
      </c>
    </row>
    <row r="4404" spans="1:5" hidden="1">
      <c r="A4404" s="68" t="s">
        <v>4688</v>
      </c>
      <c r="B4404" s="854" t="s">
        <v>26476</v>
      </c>
      <c r="C4404" s="68" t="s">
        <v>51</v>
      </c>
      <c r="D4404" s="860">
        <v>692.47</v>
      </c>
      <c r="E4404" s="860">
        <f t="shared" si="69"/>
        <v>692.47</v>
      </c>
    </row>
    <row r="4405" spans="1:5" hidden="1">
      <c r="A4405" s="68" t="s">
        <v>4689</v>
      </c>
      <c r="B4405" s="854" t="s">
        <v>26476</v>
      </c>
      <c r="C4405" s="68" t="s">
        <v>51</v>
      </c>
      <c r="D4405" s="860">
        <v>647.77</v>
      </c>
      <c r="E4405" s="860">
        <f t="shared" si="69"/>
        <v>647.77</v>
      </c>
    </row>
    <row r="4406" spans="1:5" hidden="1">
      <c r="A4406" s="68" t="s">
        <v>4690</v>
      </c>
      <c r="B4406" s="854" t="s">
        <v>26477</v>
      </c>
      <c r="C4406" s="68" t="s">
        <v>51</v>
      </c>
      <c r="D4406" s="860">
        <v>797.87</v>
      </c>
      <c r="E4406" s="860">
        <f t="shared" si="69"/>
        <v>797.87</v>
      </c>
    </row>
    <row r="4407" spans="1:5" hidden="1">
      <c r="A4407" s="68" t="s">
        <v>4691</v>
      </c>
      <c r="B4407" s="854" t="s">
        <v>26477</v>
      </c>
      <c r="C4407" s="68" t="s">
        <v>51</v>
      </c>
      <c r="D4407" s="860">
        <v>743.76</v>
      </c>
      <c r="E4407" s="860">
        <f t="shared" si="69"/>
        <v>743.76</v>
      </c>
    </row>
    <row r="4408" spans="1:5" hidden="1">
      <c r="A4408" s="68" t="s">
        <v>4692</v>
      </c>
      <c r="B4408" s="854" t="s">
        <v>26478</v>
      </c>
      <c r="C4408" s="68" t="s">
        <v>51</v>
      </c>
      <c r="D4408" s="860">
        <v>900.79</v>
      </c>
      <c r="E4408" s="860">
        <f t="shared" si="69"/>
        <v>900.79</v>
      </c>
    </row>
    <row r="4409" spans="1:5" hidden="1">
      <c r="A4409" s="68" t="s">
        <v>4693</v>
      </c>
      <c r="B4409" s="854" t="s">
        <v>26478</v>
      </c>
      <c r="C4409" s="68" t="s">
        <v>51</v>
      </c>
      <c r="D4409" s="860">
        <v>838.05</v>
      </c>
      <c r="E4409" s="860">
        <f t="shared" si="69"/>
        <v>838.05</v>
      </c>
    </row>
    <row r="4410" spans="1:5" hidden="1">
      <c r="A4410" s="68" t="s">
        <v>4694</v>
      </c>
      <c r="B4410" s="854" t="s">
        <v>26479</v>
      </c>
      <c r="C4410" s="68" t="s">
        <v>51</v>
      </c>
      <c r="D4410" s="860">
        <v>961.24</v>
      </c>
      <c r="E4410" s="860">
        <f t="shared" si="69"/>
        <v>961.24</v>
      </c>
    </row>
    <row r="4411" spans="1:5" hidden="1">
      <c r="A4411" s="68" t="s">
        <v>4695</v>
      </c>
      <c r="B4411" s="854" t="s">
        <v>26479</v>
      </c>
      <c r="C4411" s="68" t="s">
        <v>51</v>
      </c>
      <c r="D4411" s="860">
        <v>896.49</v>
      </c>
      <c r="E4411" s="860">
        <f t="shared" si="69"/>
        <v>896.49</v>
      </c>
    </row>
    <row r="4412" spans="1:5" hidden="1">
      <c r="A4412" s="68" t="s">
        <v>4696</v>
      </c>
      <c r="B4412" s="854" t="s">
        <v>26480</v>
      </c>
      <c r="C4412" s="68" t="s">
        <v>51</v>
      </c>
      <c r="D4412" s="860">
        <v>34.82</v>
      </c>
      <c r="E4412" s="860">
        <f t="shared" si="69"/>
        <v>34.82</v>
      </c>
    </row>
    <row r="4413" spans="1:5" hidden="1">
      <c r="A4413" s="68" t="s">
        <v>4697</v>
      </c>
      <c r="B4413" s="854" t="s">
        <v>26480</v>
      </c>
      <c r="C4413" s="68" t="s">
        <v>51</v>
      </c>
      <c r="D4413" s="860">
        <v>30.17</v>
      </c>
      <c r="E4413" s="860">
        <f t="shared" si="69"/>
        <v>30.17</v>
      </c>
    </row>
    <row r="4414" spans="1:5" hidden="1">
      <c r="A4414" s="68" t="s">
        <v>4698</v>
      </c>
      <c r="B4414" s="854" t="s">
        <v>26481</v>
      </c>
      <c r="C4414" s="68" t="s">
        <v>51</v>
      </c>
      <c r="D4414" s="860">
        <v>34.869999999999997</v>
      </c>
      <c r="E4414" s="860">
        <f t="shared" si="69"/>
        <v>34.869999999999997</v>
      </c>
    </row>
    <row r="4415" spans="1:5" hidden="1">
      <c r="A4415" s="68" t="s">
        <v>4699</v>
      </c>
      <c r="B4415" s="854" t="s">
        <v>26481</v>
      </c>
      <c r="C4415" s="68" t="s">
        <v>51</v>
      </c>
      <c r="D4415" s="860">
        <v>30.21</v>
      </c>
      <c r="E4415" s="860">
        <f t="shared" si="69"/>
        <v>30.21</v>
      </c>
    </row>
    <row r="4416" spans="1:5" hidden="1">
      <c r="A4416" s="68" t="s">
        <v>4700</v>
      </c>
      <c r="B4416" s="854" t="s">
        <v>26482</v>
      </c>
      <c r="C4416" s="68" t="s">
        <v>51</v>
      </c>
      <c r="D4416" s="860">
        <v>38.33</v>
      </c>
      <c r="E4416" s="860">
        <f t="shared" si="69"/>
        <v>38.33</v>
      </c>
    </row>
    <row r="4417" spans="1:5" hidden="1">
      <c r="A4417" s="68" t="s">
        <v>4701</v>
      </c>
      <c r="B4417" s="854" t="s">
        <v>26482</v>
      </c>
      <c r="C4417" s="68" t="s">
        <v>51</v>
      </c>
      <c r="D4417" s="860">
        <v>33.22</v>
      </c>
      <c r="E4417" s="860">
        <f t="shared" si="69"/>
        <v>33.22</v>
      </c>
    </row>
    <row r="4418" spans="1:5" hidden="1">
      <c r="A4418" s="68" t="s">
        <v>4702</v>
      </c>
      <c r="B4418" s="854" t="s">
        <v>26483</v>
      </c>
      <c r="C4418" s="68" t="s">
        <v>51</v>
      </c>
      <c r="D4418" s="860">
        <v>38.380000000000003</v>
      </c>
      <c r="E4418" s="860">
        <f t="shared" si="69"/>
        <v>38.380000000000003</v>
      </c>
    </row>
    <row r="4419" spans="1:5" hidden="1">
      <c r="A4419" s="68" t="s">
        <v>4703</v>
      </c>
      <c r="B4419" s="854" t="s">
        <v>26483</v>
      </c>
      <c r="C4419" s="68" t="s">
        <v>51</v>
      </c>
      <c r="D4419" s="860">
        <v>33.26</v>
      </c>
      <c r="E4419" s="860">
        <f t="shared" si="69"/>
        <v>33.26</v>
      </c>
    </row>
    <row r="4420" spans="1:5" hidden="1">
      <c r="A4420" s="68" t="s">
        <v>4704</v>
      </c>
      <c r="B4420" s="854" t="s">
        <v>26484</v>
      </c>
      <c r="C4420" s="68" t="s">
        <v>51</v>
      </c>
      <c r="D4420" s="860">
        <v>38.380000000000003</v>
      </c>
      <c r="E4420" s="860">
        <f t="shared" si="69"/>
        <v>38.380000000000003</v>
      </c>
    </row>
    <row r="4421" spans="1:5" hidden="1">
      <c r="A4421" s="68" t="s">
        <v>4705</v>
      </c>
      <c r="B4421" s="854" t="s">
        <v>26484</v>
      </c>
      <c r="C4421" s="68" t="s">
        <v>51</v>
      </c>
      <c r="D4421" s="860">
        <v>33.26</v>
      </c>
      <c r="E4421" s="860">
        <f t="shared" si="69"/>
        <v>33.26</v>
      </c>
    </row>
    <row r="4422" spans="1:5" hidden="1">
      <c r="A4422" s="68" t="s">
        <v>4706</v>
      </c>
      <c r="B4422" s="854" t="s">
        <v>26485</v>
      </c>
      <c r="C4422" s="68" t="s">
        <v>51</v>
      </c>
      <c r="D4422" s="860">
        <v>51.77</v>
      </c>
      <c r="E4422" s="860">
        <f t="shared" si="69"/>
        <v>51.77</v>
      </c>
    </row>
    <row r="4423" spans="1:5" hidden="1">
      <c r="A4423" s="68" t="s">
        <v>4707</v>
      </c>
      <c r="B4423" s="854" t="s">
        <v>26485</v>
      </c>
      <c r="C4423" s="68" t="s">
        <v>51</v>
      </c>
      <c r="D4423" s="860">
        <v>44.86</v>
      </c>
      <c r="E4423" s="860">
        <f t="shared" si="69"/>
        <v>44.86</v>
      </c>
    </row>
    <row r="4424" spans="1:5" hidden="1">
      <c r="A4424" s="68" t="s">
        <v>4708</v>
      </c>
      <c r="B4424" s="854" t="s">
        <v>26486</v>
      </c>
      <c r="C4424" s="68" t="s">
        <v>51</v>
      </c>
      <c r="D4424" s="860">
        <v>51.77</v>
      </c>
      <c r="E4424" s="860">
        <f t="shared" si="69"/>
        <v>51.77</v>
      </c>
    </row>
    <row r="4425" spans="1:5" hidden="1">
      <c r="A4425" s="68" t="s">
        <v>4709</v>
      </c>
      <c r="B4425" s="854" t="s">
        <v>26486</v>
      </c>
      <c r="C4425" s="68" t="s">
        <v>51</v>
      </c>
      <c r="D4425" s="860">
        <v>44.86</v>
      </c>
      <c r="E4425" s="860">
        <f t="shared" si="69"/>
        <v>44.86</v>
      </c>
    </row>
    <row r="4426" spans="1:5" hidden="1">
      <c r="A4426" s="68" t="s">
        <v>4710</v>
      </c>
      <c r="B4426" s="854" t="s">
        <v>26487</v>
      </c>
      <c r="C4426" s="68" t="s">
        <v>51</v>
      </c>
      <c r="D4426" s="860">
        <v>55.31</v>
      </c>
      <c r="E4426" s="860">
        <f t="shared" si="69"/>
        <v>55.31</v>
      </c>
    </row>
    <row r="4427" spans="1:5" hidden="1">
      <c r="A4427" s="68" t="s">
        <v>4711</v>
      </c>
      <c r="B4427" s="854" t="s">
        <v>26487</v>
      </c>
      <c r="C4427" s="68" t="s">
        <v>51</v>
      </c>
      <c r="D4427" s="860">
        <v>47.93</v>
      </c>
      <c r="E4427" s="860">
        <f t="shared" si="69"/>
        <v>47.93</v>
      </c>
    </row>
    <row r="4428" spans="1:5" hidden="1">
      <c r="A4428" s="68" t="s">
        <v>4712</v>
      </c>
      <c r="B4428" s="854" t="s">
        <v>26488</v>
      </c>
      <c r="C4428" s="68" t="s">
        <v>51</v>
      </c>
      <c r="D4428" s="860">
        <v>58.85</v>
      </c>
      <c r="E4428" s="860">
        <f t="shared" si="69"/>
        <v>58.85</v>
      </c>
    </row>
    <row r="4429" spans="1:5" hidden="1">
      <c r="A4429" s="68" t="s">
        <v>4713</v>
      </c>
      <c r="B4429" s="854" t="s">
        <v>26488</v>
      </c>
      <c r="C4429" s="68" t="s">
        <v>51</v>
      </c>
      <c r="D4429" s="860">
        <v>50.99</v>
      </c>
      <c r="E4429" s="860">
        <f t="shared" si="69"/>
        <v>50.99</v>
      </c>
    </row>
    <row r="4430" spans="1:5" hidden="1">
      <c r="A4430" s="68" t="s">
        <v>4714</v>
      </c>
      <c r="B4430" s="854" t="s">
        <v>26489</v>
      </c>
      <c r="C4430" s="68" t="s">
        <v>51</v>
      </c>
      <c r="D4430" s="860">
        <v>58.92</v>
      </c>
      <c r="E4430" s="860">
        <f t="shared" ref="E4430:E4493" si="70">D4430</f>
        <v>58.92</v>
      </c>
    </row>
    <row r="4431" spans="1:5" hidden="1">
      <c r="A4431" s="68" t="s">
        <v>4715</v>
      </c>
      <c r="B4431" s="854" t="s">
        <v>26489</v>
      </c>
      <c r="C4431" s="68" t="s">
        <v>51</v>
      </c>
      <c r="D4431" s="860">
        <v>51.05</v>
      </c>
      <c r="E4431" s="860">
        <f t="shared" si="70"/>
        <v>51.05</v>
      </c>
    </row>
    <row r="4432" spans="1:5" hidden="1">
      <c r="A4432" s="68" t="s">
        <v>4716</v>
      </c>
      <c r="B4432" s="854" t="s">
        <v>26490</v>
      </c>
      <c r="C4432" s="68" t="s">
        <v>51</v>
      </c>
      <c r="D4432" s="860">
        <v>187.94</v>
      </c>
      <c r="E4432" s="860">
        <f t="shared" si="70"/>
        <v>187.94</v>
      </c>
    </row>
    <row r="4433" spans="1:5" hidden="1">
      <c r="A4433" s="68" t="s">
        <v>4717</v>
      </c>
      <c r="B4433" s="854" t="s">
        <v>26490</v>
      </c>
      <c r="C4433" s="68" t="s">
        <v>51</v>
      </c>
      <c r="D4433" s="860">
        <v>177.6</v>
      </c>
      <c r="E4433" s="860">
        <f t="shared" si="70"/>
        <v>177.6</v>
      </c>
    </row>
    <row r="4434" spans="1:5" hidden="1">
      <c r="A4434" s="68" t="s">
        <v>4718</v>
      </c>
      <c r="B4434" s="854" t="s">
        <v>26491</v>
      </c>
      <c r="C4434" s="68" t="s">
        <v>51</v>
      </c>
      <c r="D4434" s="860">
        <v>191.69</v>
      </c>
      <c r="E4434" s="860">
        <f t="shared" si="70"/>
        <v>191.69</v>
      </c>
    </row>
    <row r="4435" spans="1:5" hidden="1">
      <c r="A4435" s="68" t="s">
        <v>4719</v>
      </c>
      <c r="B4435" s="854" t="s">
        <v>26491</v>
      </c>
      <c r="C4435" s="68" t="s">
        <v>51</v>
      </c>
      <c r="D4435" s="860">
        <v>180.87</v>
      </c>
      <c r="E4435" s="860">
        <f t="shared" si="70"/>
        <v>180.87</v>
      </c>
    </row>
    <row r="4436" spans="1:5" hidden="1">
      <c r="A4436" s="68" t="s">
        <v>4720</v>
      </c>
      <c r="B4436" s="854" t="s">
        <v>26492</v>
      </c>
      <c r="C4436" s="68" t="s">
        <v>51</v>
      </c>
      <c r="D4436" s="860">
        <v>194.89</v>
      </c>
      <c r="E4436" s="860">
        <f t="shared" si="70"/>
        <v>194.89</v>
      </c>
    </row>
    <row r="4437" spans="1:5" hidden="1">
      <c r="A4437" s="68" t="s">
        <v>4721</v>
      </c>
      <c r="B4437" s="854" t="s">
        <v>26492</v>
      </c>
      <c r="C4437" s="68" t="s">
        <v>51</v>
      </c>
      <c r="D4437" s="860">
        <v>183.94</v>
      </c>
      <c r="E4437" s="860">
        <f t="shared" si="70"/>
        <v>183.94</v>
      </c>
    </row>
    <row r="4438" spans="1:5" hidden="1">
      <c r="A4438" s="68" t="s">
        <v>4722</v>
      </c>
      <c r="B4438" s="854" t="s">
        <v>26493</v>
      </c>
      <c r="C4438" s="68" t="s">
        <v>51</v>
      </c>
      <c r="D4438" s="860">
        <v>202.52</v>
      </c>
      <c r="E4438" s="860">
        <f t="shared" si="70"/>
        <v>202.52</v>
      </c>
    </row>
    <row r="4439" spans="1:5" hidden="1">
      <c r="A4439" s="68" t="s">
        <v>4723</v>
      </c>
      <c r="B4439" s="854" t="s">
        <v>26493</v>
      </c>
      <c r="C4439" s="68" t="s">
        <v>51</v>
      </c>
      <c r="D4439" s="860">
        <v>190.62</v>
      </c>
      <c r="E4439" s="860">
        <f t="shared" si="70"/>
        <v>190.62</v>
      </c>
    </row>
    <row r="4440" spans="1:5" hidden="1">
      <c r="A4440" s="68" t="s">
        <v>4724</v>
      </c>
      <c r="B4440" s="854" t="s">
        <v>26494</v>
      </c>
      <c r="C4440" s="68" t="s">
        <v>51</v>
      </c>
      <c r="D4440" s="860">
        <v>206.96</v>
      </c>
      <c r="E4440" s="860">
        <f t="shared" si="70"/>
        <v>206.96</v>
      </c>
    </row>
    <row r="4441" spans="1:5" hidden="1">
      <c r="A4441" s="68" t="s">
        <v>4725</v>
      </c>
      <c r="B4441" s="854" t="s">
        <v>26494</v>
      </c>
      <c r="C4441" s="68" t="s">
        <v>51</v>
      </c>
      <c r="D4441" s="860">
        <v>194.56</v>
      </c>
      <c r="E4441" s="860">
        <f t="shared" si="70"/>
        <v>194.56</v>
      </c>
    </row>
    <row r="4442" spans="1:5" hidden="1">
      <c r="A4442" s="68" t="s">
        <v>4726</v>
      </c>
      <c r="B4442" s="854" t="s">
        <v>26495</v>
      </c>
      <c r="C4442" s="68" t="s">
        <v>51</v>
      </c>
      <c r="D4442" s="860">
        <v>212.38</v>
      </c>
      <c r="E4442" s="860">
        <f t="shared" si="70"/>
        <v>212.38</v>
      </c>
    </row>
    <row r="4443" spans="1:5" hidden="1">
      <c r="A4443" s="68" t="s">
        <v>4727</v>
      </c>
      <c r="B4443" s="854" t="s">
        <v>26495</v>
      </c>
      <c r="C4443" s="68" t="s">
        <v>51</v>
      </c>
      <c r="D4443" s="860">
        <v>199.43</v>
      </c>
      <c r="E4443" s="860">
        <f t="shared" si="70"/>
        <v>199.43</v>
      </c>
    </row>
    <row r="4444" spans="1:5" hidden="1">
      <c r="A4444" s="68" t="s">
        <v>4728</v>
      </c>
      <c r="B4444" s="854" t="s">
        <v>26496</v>
      </c>
      <c r="C4444" s="68" t="s">
        <v>51</v>
      </c>
      <c r="D4444" s="860">
        <v>229.45</v>
      </c>
      <c r="E4444" s="860">
        <f t="shared" si="70"/>
        <v>229.45</v>
      </c>
    </row>
    <row r="4445" spans="1:5" hidden="1">
      <c r="A4445" s="68" t="s">
        <v>4729</v>
      </c>
      <c r="B4445" s="854" t="s">
        <v>26496</v>
      </c>
      <c r="C4445" s="68" t="s">
        <v>51</v>
      </c>
      <c r="D4445" s="860">
        <v>214.52</v>
      </c>
      <c r="E4445" s="860">
        <f t="shared" si="70"/>
        <v>214.52</v>
      </c>
    </row>
    <row r="4446" spans="1:5" hidden="1">
      <c r="A4446" s="68" t="s">
        <v>4730</v>
      </c>
      <c r="B4446" s="854" t="s">
        <v>26497</v>
      </c>
      <c r="C4446" s="68" t="s">
        <v>51</v>
      </c>
      <c r="D4446" s="860">
        <v>236.13</v>
      </c>
      <c r="E4446" s="860">
        <f t="shared" si="70"/>
        <v>236.13</v>
      </c>
    </row>
    <row r="4447" spans="1:5" hidden="1">
      <c r="A4447" s="68" t="s">
        <v>4731</v>
      </c>
      <c r="B4447" s="854" t="s">
        <v>26497</v>
      </c>
      <c r="C4447" s="68" t="s">
        <v>51</v>
      </c>
      <c r="D4447" s="860">
        <v>220.6</v>
      </c>
      <c r="E4447" s="860">
        <f t="shared" si="70"/>
        <v>220.6</v>
      </c>
    </row>
    <row r="4448" spans="1:5" hidden="1">
      <c r="A4448" s="68" t="s">
        <v>4732</v>
      </c>
      <c r="B4448" s="854" t="s">
        <v>26498</v>
      </c>
      <c r="C4448" s="68" t="s">
        <v>134</v>
      </c>
      <c r="D4448" s="860">
        <v>31.35</v>
      </c>
      <c r="E4448" s="860">
        <f t="shared" si="70"/>
        <v>31.35</v>
      </c>
    </row>
    <row r="4449" spans="1:5" hidden="1">
      <c r="A4449" s="68" t="s">
        <v>4733</v>
      </c>
      <c r="B4449" s="854" t="s">
        <v>26498</v>
      </c>
      <c r="C4449" s="68" t="s">
        <v>134</v>
      </c>
      <c r="D4449" s="860">
        <v>27.97</v>
      </c>
      <c r="E4449" s="860">
        <f t="shared" si="70"/>
        <v>27.97</v>
      </c>
    </row>
    <row r="4450" spans="1:5" hidden="1">
      <c r="A4450" s="68" t="s">
        <v>4734</v>
      </c>
      <c r="B4450" s="854" t="s">
        <v>26499</v>
      </c>
      <c r="C4450" s="68" t="s">
        <v>134</v>
      </c>
      <c r="D4450" s="860">
        <v>32.03</v>
      </c>
      <c r="E4450" s="860">
        <f t="shared" si="70"/>
        <v>32.03</v>
      </c>
    </row>
    <row r="4451" spans="1:5" hidden="1">
      <c r="A4451" s="68" t="s">
        <v>4735</v>
      </c>
      <c r="B4451" s="854" t="s">
        <v>26499</v>
      </c>
      <c r="C4451" s="68" t="s">
        <v>134</v>
      </c>
      <c r="D4451" s="860">
        <v>28.55</v>
      </c>
      <c r="E4451" s="860">
        <f t="shared" si="70"/>
        <v>28.55</v>
      </c>
    </row>
    <row r="4452" spans="1:5" hidden="1">
      <c r="A4452" s="68" t="s">
        <v>4736</v>
      </c>
      <c r="B4452" s="854" t="s">
        <v>26500</v>
      </c>
      <c r="C4452" s="68" t="s">
        <v>134</v>
      </c>
      <c r="D4452" s="860">
        <v>32.99</v>
      </c>
      <c r="E4452" s="860">
        <f t="shared" si="70"/>
        <v>32.99</v>
      </c>
    </row>
    <row r="4453" spans="1:5" hidden="1">
      <c r="A4453" s="68" t="s">
        <v>4737</v>
      </c>
      <c r="B4453" s="854" t="s">
        <v>26500</v>
      </c>
      <c r="C4453" s="68" t="s">
        <v>134</v>
      </c>
      <c r="D4453" s="860">
        <v>29.41</v>
      </c>
      <c r="E4453" s="860">
        <f t="shared" si="70"/>
        <v>29.41</v>
      </c>
    </row>
    <row r="4454" spans="1:5" hidden="1">
      <c r="A4454" s="68" t="s">
        <v>4738</v>
      </c>
      <c r="B4454" s="854" t="s">
        <v>26501</v>
      </c>
      <c r="C4454" s="68" t="s">
        <v>134</v>
      </c>
      <c r="D4454" s="860">
        <v>33.950000000000003</v>
      </c>
      <c r="E4454" s="860">
        <f t="shared" si="70"/>
        <v>33.950000000000003</v>
      </c>
    </row>
    <row r="4455" spans="1:5" hidden="1">
      <c r="A4455" s="68" t="s">
        <v>4739</v>
      </c>
      <c r="B4455" s="854" t="s">
        <v>26501</v>
      </c>
      <c r="C4455" s="68" t="s">
        <v>134</v>
      </c>
      <c r="D4455" s="860">
        <v>30.28</v>
      </c>
      <c r="E4455" s="860">
        <f t="shared" si="70"/>
        <v>30.28</v>
      </c>
    </row>
    <row r="4456" spans="1:5" hidden="1">
      <c r="A4456" s="68" t="s">
        <v>4740</v>
      </c>
      <c r="B4456" s="854" t="s">
        <v>26502</v>
      </c>
      <c r="C4456" s="68" t="s">
        <v>134</v>
      </c>
      <c r="D4456" s="860">
        <v>34.909999999999997</v>
      </c>
      <c r="E4456" s="860">
        <f t="shared" si="70"/>
        <v>34.909999999999997</v>
      </c>
    </row>
    <row r="4457" spans="1:5" hidden="1">
      <c r="A4457" s="68" t="s">
        <v>4741</v>
      </c>
      <c r="B4457" s="854" t="s">
        <v>26502</v>
      </c>
      <c r="C4457" s="68" t="s">
        <v>134</v>
      </c>
      <c r="D4457" s="860">
        <v>31.14</v>
      </c>
      <c r="E4457" s="860">
        <f t="shared" si="70"/>
        <v>31.14</v>
      </c>
    </row>
    <row r="4458" spans="1:5" hidden="1">
      <c r="A4458" s="68" t="s">
        <v>4742</v>
      </c>
      <c r="B4458" s="854" t="s">
        <v>26503</v>
      </c>
      <c r="C4458" s="68" t="s">
        <v>134</v>
      </c>
      <c r="D4458" s="860">
        <v>35.869999999999997</v>
      </c>
      <c r="E4458" s="860">
        <f t="shared" si="70"/>
        <v>35.869999999999997</v>
      </c>
    </row>
    <row r="4459" spans="1:5" hidden="1">
      <c r="A4459" s="68" t="s">
        <v>4743</v>
      </c>
      <c r="B4459" s="854" t="s">
        <v>26503</v>
      </c>
      <c r="C4459" s="68" t="s">
        <v>134</v>
      </c>
      <c r="D4459" s="860">
        <v>32</v>
      </c>
      <c r="E4459" s="860">
        <f t="shared" si="70"/>
        <v>32</v>
      </c>
    </row>
    <row r="4460" spans="1:5" hidden="1">
      <c r="A4460" s="68" t="s">
        <v>4744</v>
      </c>
      <c r="B4460" s="854" t="s">
        <v>26504</v>
      </c>
      <c r="C4460" s="68" t="s">
        <v>134</v>
      </c>
      <c r="D4460" s="860">
        <v>36.83</v>
      </c>
      <c r="E4460" s="860">
        <f t="shared" si="70"/>
        <v>36.83</v>
      </c>
    </row>
    <row r="4461" spans="1:5" hidden="1">
      <c r="A4461" s="68" t="s">
        <v>4745</v>
      </c>
      <c r="B4461" s="854" t="s">
        <v>26504</v>
      </c>
      <c r="C4461" s="68" t="s">
        <v>134</v>
      </c>
      <c r="D4461" s="860">
        <v>32.86</v>
      </c>
      <c r="E4461" s="860">
        <f t="shared" si="70"/>
        <v>32.86</v>
      </c>
    </row>
    <row r="4462" spans="1:5" hidden="1">
      <c r="A4462" s="68" t="s">
        <v>4746</v>
      </c>
      <c r="B4462" s="854" t="s">
        <v>26505</v>
      </c>
      <c r="C4462" s="68" t="s">
        <v>134</v>
      </c>
      <c r="D4462" s="860">
        <v>37.79</v>
      </c>
      <c r="E4462" s="860">
        <f t="shared" si="70"/>
        <v>37.79</v>
      </c>
    </row>
    <row r="4463" spans="1:5" hidden="1">
      <c r="A4463" s="68" t="s">
        <v>4747</v>
      </c>
      <c r="B4463" s="854" t="s">
        <v>26505</v>
      </c>
      <c r="C4463" s="68" t="s">
        <v>134</v>
      </c>
      <c r="D4463" s="860">
        <v>33.729999999999997</v>
      </c>
      <c r="E4463" s="860">
        <f t="shared" si="70"/>
        <v>33.729999999999997</v>
      </c>
    </row>
    <row r="4464" spans="1:5" hidden="1">
      <c r="A4464" s="68" t="s">
        <v>4748</v>
      </c>
      <c r="B4464" s="854" t="s">
        <v>26506</v>
      </c>
      <c r="C4464" s="68" t="s">
        <v>134</v>
      </c>
      <c r="D4464" s="860">
        <v>46.02</v>
      </c>
      <c r="E4464" s="860">
        <f t="shared" si="70"/>
        <v>46.02</v>
      </c>
    </row>
    <row r="4465" spans="1:5" hidden="1">
      <c r="A4465" s="68" t="s">
        <v>4749</v>
      </c>
      <c r="B4465" s="854" t="s">
        <v>26506</v>
      </c>
      <c r="C4465" s="68" t="s">
        <v>134</v>
      </c>
      <c r="D4465" s="860">
        <v>41.43</v>
      </c>
      <c r="E4465" s="860">
        <f t="shared" si="70"/>
        <v>41.43</v>
      </c>
    </row>
    <row r="4466" spans="1:5" hidden="1">
      <c r="A4466" s="68" t="s">
        <v>4750</v>
      </c>
      <c r="B4466" s="854" t="s">
        <v>26507</v>
      </c>
      <c r="C4466" s="68" t="s">
        <v>134</v>
      </c>
      <c r="D4466" s="860">
        <v>61.25</v>
      </c>
      <c r="E4466" s="860">
        <f t="shared" si="70"/>
        <v>61.25</v>
      </c>
    </row>
    <row r="4467" spans="1:5" hidden="1">
      <c r="A4467" s="68" t="s">
        <v>4751</v>
      </c>
      <c r="B4467" s="854" t="s">
        <v>26507</v>
      </c>
      <c r="C4467" s="68" t="s">
        <v>134</v>
      </c>
      <c r="D4467" s="860">
        <v>55.78</v>
      </c>
      <c r="E4467" s="860">
        <f t="shared" si="70"/>
        <v>55.78</v>
      </c>
    </row>
    <row r="4468" spans="1:5" hidden="1">
      <c r="A4468" s="68" t="s">
        <v>4752</v>
      </c>
      <c r="B4468" s="854" t="s">
        <v>26508</v>
      </c>
      <c r="C4468" s="68" t="s">
        <v>134</v>
      </c>
      <c r="D4468" s="860">
        <v>74.19</v>
      </c>
      <c r="E4468" s="860">
        <f t="shared" si="70"/>
        <v>74.19</v>
      </c>
    </row>
    <row r="4469" spans="1:5" hidden="1">
      <c r="A4469" s="68" t="s">
        <v>4753</v>
      </c>
      <c r="B4469" s="854" t="s">
        <v>26508</v>
      </c>
      <c r="C4469" s="68" t="s">
        <v>134</v>
      </c>
      <c r="D4469" s="860">
        <v>68.599999999999994</v>
      </c>
      <c r="E4469" s="860">
        <f t="shared" si="70"/>
        <v>68.599999999999994</v>
      </c>
    </row>
    <row r="4470" spans="1:5" hidden="1">
      <c r="A4470" s="68" t="s">
        <v>4754</v>
      </c>
      <c r="B4470" s="854" t="s">
        <v>26509</v>
      </c>
      <c r="C4470" s="68" t="s">
        <v>134</v>
      </c>
      <c r="D4470" s="860">
        <v>102.05</v>
      </c>
      <c r="E4470" s="860">
        <f t="shared" si="70"/>
        <v>102.05</v>
      </c>
    </row>
    <row r="4471" spans="1:5" hidden="1">
      <c r="A4471" s="68" t="s">
        <v>4755</v>
      </c>
      <c r="B4471" s="854" t="s">
        <v>26509</v>
      </c>
      <c r="C4471" s="68" t="s">
        <v>134</v>
      </c>
      <c r="D4471" s="860">
        <v>95.29</v>
      </c>
      <c r="E4471" s="860">
        <f t="shared" si="70"/>
        <v>95.29</v>
      </c>
    </row>
    <row r="4472" spans="1:5" hidden="1">
      <c r="A4472" s="68" t="s">
        <v>4756</v>
      </c>
      <c r="B4472" s="854" t="s">
        <v>26510</v>
      </c>
      <c r="C4472" s="68" t="s">
        <v>134</v>
      </c>
      <c r="D4472" s="860">
        <v>303.95</v>
      </c>
      <c r="E4472" s="860">
        <f t="shared" si="70"/>
        <v>303.95</v>
      </c>
    </row>
    <row r="4473" spans="1:5" hidden="1">
      <c r="A4473" s="68" t="s">
        <v>4757</v>
      </c>
      <c r="B4473" s="854" t="s">
        <v>26510</v>
      </c>
      <c r="C4473" s="68" t="s">
        <v>134</v>
      </c>
      <c r="D4473" s="860">
        <v>296.35000000000002</v>
      </c>
      <c r="E4473" s="860">
        <f t="shared" si="70"/>
        <v>296.35000000000002</v>
      </c>
    </row>
    <row r="4474" spans="1:5" hidden="1">
      <c r="A4474" s="68" t="s">
        <v>4758</v>
      </c>
      <c r="B4474" s="854" t="s">
        <v>26511</v>
      </c>
      <c r="C4474" s="68" t="s">
        <v>134</v>
      </c>
      <c r="D4474" s="860">
        <v>416.04</v>
      </c>
      <c r="E4474" s="860">
        <f t="shared" si="70"/>
        <v>416.04</v>
      </c>
    </row>
    <row r="4475" spans="1:5" hidden="1">
      <c r="A4475" s="68" t="s">
        <v>4759</v>
      </c>
      <c r="B4475" s="854" t="s">
        <v>26511</v>
      </c>
      <c r="C4475" s="68" t="s">
        <v>134</v>
      </c>
      <c r="D4475" s="860">
        <v>408.29</v>
      </c>
      <c r="E4475" s="860">
        <f t="shared" si="70"/>
        <v>408.29</v>
      </c>
    </row>
    <row r="4476" spans="1:5" hidden="1">
      <c r="A4476" s="68" t="s">
        <v>4760</v>
      </c>
      <c r="B4476" s="854" t="s">
        <v>26512</v>
      </c>
      <c r="C4476" s="68" t="s">
        <v>134</v>
      </c>
      <c r="D4476" s="860">
        <v>544.08000000000004</v>
      </c>
      <c r="E4476" s="860">
        <f t="shared" si="70"/>
        <v>544.08000000000004</v>
      </c>
    </row>
    <row r="4477" spans="1:5" hidden="1">
      <c r="A4477" s="68" t="s">
        <v>4761</v>
      </c>
      <c r="B4477" s="854" t="s">
        <v>26512</v>
      </c>
      <c r="C4477" s="68" t="s">
        <v>134</v>
      </c>
      <c r="D4477" s="860">
        <v>534.79</v>
      </c>
      <c r="E4477" s="860">
        <f t="shared" si="70"/>
        <v>534.79</v>
      </c>
    </row>
    <row r="4478" spans="1:5" hidden="1">
      <c r="A4478" s="68" t="s">
        <v>4762</v>
      </c>
      <c r="B4478" s="854" t="s">
        <v>26513</v>
      </c>
      <c r="C4478" s="68" t="s">
        <v>134</v>
      </c>
      <c r="D4478" s="860">
        <v>652.41999999999996</v>
      </c>
      <c r="E4478" s="860">
        <f t="shared" si="70"/>
        <v>652.41999999999996</v>
      </c>
    </row>
    <row r="4479" spans="1:5" hidden="1">
      <c r="A4479" s="68" t="s">
        <v>4763</v>
      </c>
      <c r="B4479" s="854" t="s">
        <v>26513</v>
      </c>
      <c r="C4479" s="68" t="s">
        <v>134</v>
      </c>
      <c r="D4479" s="860">
        <v>641.39</v>
      </c>
      <c r="E4479" s="860">
        <f t="shared" si="70"/>
        <v>641.39</v>
      </c>
    </row>
    <row r="4480" spans="1:5" hidden="1">
      <c r="A4480" s="68" t="s">
        <v>4764</v>
      </c>
      <c r="B4480" s="854" t="s">
        <v>26514</v>
      </c>
      <c r="C4480" s="68" t="s">
        <v>134</v>
      </c>
      <c r="D4480" s="860">
        <v>790.22</v>
      </c>
      <c r="E4480" s="860">
        <f t="shared" si="70"/>
        <v>790.22</v>
      </c>
    </row>
    <row r="4481" spans="1:5" hidden="1">
      <c r="A4481" s="68" t="s">
        <v>4765</v>
      </c>
      <c r="B4481" s="854" t="s">
        <v>26514</v>
      </c>
      <c r="C4481" s="68" t="s">
        <v>134</v>
      </c>
      <c r="D4481" s="860">
        <v>776.77</v>
      </c>
      <c r="E4481" s="860">
        <f t="shared" si="70"/>
        <v>776.77</v>
      </c>
    </row>
    <row r="4482" spans="1:5" hidden="1">
      <c r="A4482" s="68" t="s">
        <v>4766</v>
      </c>
      <c r="B4482" s="854" t="s">
        <v>26515</v>
      </c>
      <c r="C4482" s="68" t="s">
        <v>134</v>
      </c>
      <c r="D4482" s="860">
        <v>1031.74</v>
      </c>
      <c r="E4482" s="860">
        <f t="shared" si="70"/>
        <v>1031.74</v>
      </c>
    </row>
    <row r="4483" spans="1:5" hidden="1">
      <c r="A4483" s="68" t="s">
        <v>4767</v>
      </c>
      <c r="B4483" s="854" t="s">
        <v>26515</v>
      </c>
      <c r="C4483" s="68" t="s">
        <v>134</v>
      </c>
      <c r="D4483" s="860">
        <v>1016.09</v>
      </c>
      <c r="E4483" s="860">
        <f t="shared" si="70"/>
        <v>1016.09</v>
      </c>
    </row>
    <row r="4484" spans="1:5" hidden="1">
      <c r="A4484" s="68" t="s">
        <v>4768</v>
      </c>
      <c r="B4484" s="854" t="s">
        <v>26516</v>
      </c>
      <c r="C4484" s="68" t="s">
        <v>134</v>
      </c>
      <c r="D4484" s="860">
        <v>1336.38</v>
      </c>
      <c r="E4484" s="860">
        <f t="shared" si="70"/>
        <v>1336.38</v>
      </c>
    </row>
    <row r="4485" spans="1:5" hidden="1">
      <c r="A4485" s="68" t="s">
        <v>4769</v>
      </c>
      <c r="B4485" s="854" t="s">
        <v>26516</v>
      </c>
      <c r="C4485" s="68" t="s">
        <v>134</v>
      </c>
      <c r="D4485" s="860">
        <v>1318.93</v>
      </c>
      <c r="E4485" s="860">
        <f t="shared" si="70"/>
        <v>1318.93</v>
      </c>
    </row>
    <row r="4486" spans="1:5" hidden="1">
      <c r="A4486" s="68" t="s">
        <v>4770</v>
      </c>
      <c r="B4486" s="854" t="s">
        <v>26517</v>
      </c>
      <c r="C4486" s="68" t="s">
        <v>134</v>
      </c>
      <c r="D4486" s="860">
        <v>1718.94</v>
      </c>
      <c r="E4486" s="860">
        <f t="shared" si="70"/>
        <v>1718.94</v>
      </c>
    </row>
    <row r="4487" spans="1:5" hidden="1">
      <c r="A4487" s="68" t="s">
        <v>4771</v>
      </c>
      <c r="B4487" s="854" t="s">
        <v>26517</v>
      </c>
      <c r="C4487" s="68" t="s">
        <v>134</v>
      </c>
      <c r="D4487" s="860">
        <v>1697.36</v>
      </c>
      <c r="E4487" s="860">
        <f t="shared" si="70"/>
        <v>1697.36</v>
      </c>
    </row>
    <row r="4488" spans="1:5" hidden="1">
      <c r="A4488" s="68" t="s">
        <v>4772</v>
      </c>
      <c r="B4488" s="854" t="s">
        <v>26518</v>
      </c>
      <c r="C4488" s="68" t="s">
        <v>134</v>
      </c>
      <c r="D4488" s="860">
        <v>2348.89</v>
      </c>
      <c r="E4488" s="860">
        <f t="shared" si="70"/>
        <v>2348.89</v>
      </c>
    </row>
    <row r="4489" spans="1:5" hidden="1">
      <c r="A4489" s="68" t="s">
        <v>4773</v>
      </c>
      <c r="B4489" s="854" t="s">
        <v>26518</v>
      </c>
      <c r="C4489" s="68" t="s">
        <v>134</v>
      </c>
      <c r="D4489" s="860">
        <v>2322.09</v>
      </c>
      <c r="E4489" s="860">
        <f t="shared" si="70"/>
        <v>2322.09</v>
      </c>
    </row>
    <row r="4490" spans="1:5" hidden="1">
      <c r="A4490" s="68" t="s">
        <v>4774</v>
      </c>
      <c r="B4490" s="854" t="s">
        <v>26519</v>
      </c>
      <c r="C4490" s="68" t="s">
        <v>134</v>
      </c>
      <c r="D4490" s="860">
        <v>331.76</v>
      </c>
      <c r="E4490" s="860">
        <f t="shared" si="70"/>
        <v>331.76</v>
      </c>
    </row>
    <row r="4491" spans="1:5" hidden="1">
      <c r="A4491" s="68" t="s">
        <v>4775</v>
      </c>
      <c r="B4491" s="854" t="s">
        <v>26519</v>
      </c>
      <c r="C4491" s="68" t="s">
        <v>134</v>
      </c>
      <c r="D4491" s="860">
        <v>326.12</v>
      </c>
      <c r="E4491" s="860">
        <f t="shared" si="70"/>
        <v>326.12</v>
      </c>
    </row>
    <row r="4492" spans="1:5" hidden="1">
      <c r="A4492" s="68" t="s">
        <v>4776</v>
      </c>
      <c r="B4492" s="854" t="s">
        <v>26520</v>
      </c>
      <c r="C4492" s="68" t="s">
        <v>134</v>
      </c>
      <c r="D4492" s="860">
        <v>446.04</v>
      </c>
      <c r="E4492" s="860">
        <f t="shared" si="70"/>
        <v>446.04</v>
      </c>
    </row>
    <row r="4493" spans="1:5" hidden="1">
      <c r="A4493" s="68" t="s">
        <v>4777</v>
      </c>
      <c r="B4493" s="854" t="s">
        <v>26520</v>
      </c>
      <c r="C4493" s="68" t="s">
        <v>134</v>
      </c>
      <c r="D4493" s="860">
        <v>438.29</v>
      </c>
      <c r="E4493" s="860">
        <f t="shared" si="70"/>
        <v>438.29</v>
      </c>
    </row>
    <row r="4494" spans="1:5" hidden="1">
      <c r="A4494" s="68" t="s">
        <v>4778</v>
      </c>
      <c r="B4494" s="854" t="s">
        <v>26521</v>
      </c>
      <c r="C4494" s="68" t="s">
        <v>134</v>
      </c>
      <c r="D4494" s="860">
        <v>576.08000000000004</v>
      </c>
      <c r="E4494" s="860">
        <f t="shared" ref="E4494:E4557" si="71">D4494</f>
        <v>576.08000000000004</v>
      </c>
    </row>
    <row r="4495" spans="1:5" hidden="1">
      <c r="A4495" s="68" t="s">
        <v>4779</v>
      </c>
      <c r="B4495" s="854" t="s">
        <v>26521</v>
      </c>
      <c r="C4495" s="68" t="s">
        <v>134</v>
      </c>
      <c r="D4495" s="860">
        <v>566.79</v>
      </c>
      <c r="E4495" s="860">
        <f t="shared" si="71"/>
        <v>566.79</v>
      </c>
    </row>
    <row r="4496" spans="1:5" hidden="1">
      <c r="A4496" s="68" t="s">
        <v>4780</v>
      </c>
      <c r="B4496" s="854" t="s">
        <v>26522</v>
      </c>
      <c r="C4496" s="68" t="s">
        <v>134</v>
      </c>
      <c r="D4496" s="860">
        <v>694.42</v>
      </c>
      <c r="E4496" s="860">
        <f t="shared" si="71"/>
        <v>694.42</v>
      </c>
    </row>
    <row r="4497" spans="1:5" hidden="1">
      <c r="A4497" s="68" t="s">
        <v>4781</v>
      </c>
      <c r="B4497" s="854" t="s">
        <v>26522</v>
      </c>
      <c r="C4497" s="68" t="s">
        <v>134</v>
      </c>
      <c r="D4497" s="860">
        <v>683.39</v>
      </c>
      <c r="E4497" s="860">
        <f t="shared" si="71"/>
        <v>683.39</v>
      </c>
    </row>
    <row r="4498" spans="1:5" hidden="1">
      <c r="A4498" s="68" t="s">
        <v>4782</v>
      </c>
      <c r="B4498" s="854" t="s">
        <v>26523</v>
      </c>
      <c r="C4498" s="68" t="s">
        <v>134</v>
      </c>
      <c r="D4498" s="860">
        <v>863.22</v>
      </c>
      <c r="E4498" s="860">
        <f t="shared" si="71"/>
        <v>863.22</v>
      </c>
    </row>
    <row r="4499" spans="1:5" hidden="1">
      <c r="A4499" s="68" t="s">
        <v>4783</v>
      </c>
      <c r="B4499" s="854" t="s">
        <v>26523</v>
      </c>
      <c r="C4499" s="68" t="s">
        <v>134</v>
      </c>
      <c r="D4499" s="860">
        <v>849.77</v>
      </c>
      <c r="E4499" s="860">
        <f t="shared" si="71"/>
        <v>849.77</v>
      </c>
    </row>
    <row r="4500" spans="1:5" hidden="1">
      <c r="A4500" s="68" t="s">
        <v>4784</v>
      </c>
      <c r="B4500" s="854" t="s">
        <v>26524</v>
      </c>
      <c r="C4500" s="68" t="s">
        <v>134</v>
      </c>
      <c r="D4500" s="860">
        <v>1189.21</v>
      </c>
      <c r="E4500" s="860">
        <f t="shared" si="71"/>
        <v>1189.21</v>
      </c>
    </row>
    <row r="4501" spans="1:5" hidden="1">
      <c r="A4501" s="68" t="s">
        <v>4785</v>
      </c>
      <c r="B4501" s="854" t="s">
        <v>26524</v>
      </c>
      <c r="C4501" s="68" t="s">
        <v>134</v>
      </c>
      <c r="D4501" s="860">
        <v>1173.56</v>
      </c>
      <c r="E4501" s="860">
        <f t="shared" si="71"/>
        <v>1173.56</v>
      </c>
    </row>
    <row r="4502" spans="1:5" hidden="1">
      <c r="A4502" s="68" t="s">
        <v>4786</v>
      </c>
      <c r="B4502" s="854" t="s">
        <v>26525</v>
      </c>
      <c r="C4502" s="68" t="s">
        <v>134</v>
      </c>
      <c r="D4502" s="860">
        <v>1461.38</v>
      </c>
      <c r="E4502" s="860">
        <f t="shared" si="71"/>
        <v>1461.38</v>
      </c>
    </row>
    <row r="4503" spans="1:5" hidden="1">
      <c r="A4503" s="68" t="s">
        <v>4787</v>
      </c>
      <c r="B4503" s="854" t="s">
        <v>26525</v>
      </c>
      <c r="C4503" s="68" t="s">
        <v>134</v>
      </c>
      <c r="D4503" s="860">
        <v>1443.93</v>
      </c>
      <c r="E4503" s="860">
        <f t="shared" si="71"/>
        <v>1443.93</v>
      </c>
    </row>
    <row r="4504" spans="1:5" hidden="1">
      <c r="A4504" s="68" t="s">
        <v>4788</v>
      </c>
      <c r="B4504" s="854" t="s">
        <v>26526</v>
      </c>
      <c r="C4504" s="68" t="s">
        <v>134</v>
      </c>
      <c r="D4504" s="860">
        <v>1863.94</v>
      </c>
      <c r="E4504" s="860">
        <f t="shared" si="71"/>
        <v>1863.94</v>
      </c>
    </row>
    <row r="4505" spans="1:5" hidden="1">
      <c r="A4505" s="68" t="s">
        <v>4789</v>
      </c>
      <c r="B4505" s="854" t="s">
        <v>26526</v>
      </c>
      <c r="C4505" s="68" t="s">
        <v>134</v>
      </c>
      <c r="D4505" s="860">
        <v>1842.36</v>
      </c>
      <c r="E4505" s="860">
        <f t="shared" si="71"/>
        <v>1842.36</v>
      </c>
    </row>
    <row r="4506" spans="1:5" hidden="1">
      <c r="A4506" s="68" t="s">
        <v>4790</v>
      </c>
      <c r="B4506" s="854" t="s">
        <v>26527</v>
      </c>
      <c r="C4506" s="68" t="s">
        <v>134</v>
      </c>
      <c r="D4506" s="860">
        <v>2699.89</v>
      </c>
      <c r="E4506" s="860">
        <f t="shared" si="71"/>
        <v>2699.89</v>
      </c>
    </row>
    <row r="4507" spans="1:5" hidden="1">
      <c r="A4507" s="68" t="s">
        <v>4791</v>
      </c>
      <c r="B4507" s="854" t="s">
        <v>26527</v>
      </c>
      <c r="C4507" s="68" t="s">
        <v>134</v>
      </c>
      <c r="D4507" s="860">
        <v>2673.09</v>
      </c>
      <c r="E4507" s="860">
        <f t="shared" si="71"/>
        <v>2673.09</v>
      </c>
    </row>
    <row r="4508" spans="1:5" hidden="1">
      <c r="A4508" s="68" t="s">
        <v>4792</v>
      </c>
      <c r="B4508" s="854" t="s">
        <v>26528</v>
      </c>
      <c r="C4508" s="68" t="s">
        <v>134</v>
      </c>
      <c r="D4508" s="860">
        <v>426.18</v>
      </c>
      <c r="E4508" s="860">
        <f t="shared" si="71"/>
        <v>426.18</v>
      </c>
    </row>
    <row r="4509" spans="1:5" hidden="1">
      <c r="A4509" s="68" t="s">
        <v>4793</v>
      </c>
      <c r="B4509" s="854" t="s">
        <v>26528</v>
      </c>
      <c r="C4509" s="68" t="s">
        <v>134</v>
      </c>
      <c r="D4509" s="860">
        <v>420.54</v>
      </c>
      <c r="E4509" s="860">
        <f t="shared" si="71"/>
        <v>420.54</v>
      </c>
    </row>
    <row r="4510" spans="1:5" hidden="1">
      <c r="A4510" s="68" t="s">
        <v>4794</v>
      </c>
      <c r="B4510" s="854" t="s">
        <v>26529</v>
      </c>
      <c r="C4510" s="68" t="s">
        <v>134</v>
      </c>
      <c r="D4510" s="860">
        <v>481.04</v>
      </c>
      <c r="E4510" s="860">
        <f t="shared" si="71"/>
        <v>481.04</v>
      </c>
    </row>
    <row r="4511" spans="1:5" hidden="1">
      <c r="A4511" s="68" t="s">
        <v>4795</v>
      </c>
      <c r="B4511" s="854" t="s">
        <v>26529</v>
      </c>
      <c r="C4511" s="68" t="s">
        <v>134</v>
      </c>
      <c r="D4511" s="860">
        <v>473.29</v>
      </c>
      <c r="E4511" s="860">
        <f t="shared" si="71"/>
        <v>473.29</v>
      </c>
    </row>
    <row r="4512" spans="1:5" hidden="1">
      <c r="A4512" s="68" t="s">
        <v>4796</v>
      </c>
      <c r="B4512" s="854" t="s">
        <v>26530</v>
      </c>
      <c r="C4512" s="68" t="s">
        <v>134</v>
      </c>
      <c r="D4512" s="860">
        <v>639.08000000000004</v>
      </c>
      <c r="E4512" s="860">
        <f t="shared" si="71"/>
        <v>639.08000000000004</v>
      </c>
    </row>
    <row r="4513" spans="1:5" hidden="1">
      <c r="A4513" s="68" t="s">
        <v>4797</v>
      </c>
      <c r="B4513" s="854" t="s">
        <v>26530</v>
      </c>
      <c r="C4513" s="68" t="s">
        <v>134</v>
      </c>
      <c r="D4513" s="860">
        <v>629.79</v>
      </c>
      <c r="E4513" s="860">
        <f t="shared" si="71"/>
        <v>629.79</v>
      </c>
    </row>
    <row r="4514" spans="1:5" hidden="1">
      <c r="A4514" s="68" t="s">
        <v>4798</v>
      </c>
      <c r="B4514" s="854" t="s">
        <v>26531</v>
      </c>
      <c r="C4514" s="68" t="s">
        <v>134</v>
      </c>
      <c r="D4514" s="860">
        <v>858.42</v>
      </c>
      <c r="E4514" s="860">
        <f t="shared" si="71"/>
        <v>858.42</v>
      </c>
    </row>
    <row r="4515" spans="1:5" hidden="1">
      <c r="A4515" s="68" t="s">
        <v>4799</v>
      </c>
      <c r="B4515" s="854" t="s">
        <v>26531</v>
      </c>
      <c r="C4515" s="68" t="s">
        <v>134</v>
      </c>
      <c r="D4515" s="860">
        <v>847.39</v>
      </c>
      <c r="E4515" s="860">
        <f t="shared" si="71"/>
        <v>847.39</v>
      </c>
    </row>
    <row r="4516" spans="1:5" hidden="1">
      <c r="A4516" s="68" t="s">
        <v>4800</v>
      </c>
      <c r="B4516" s="854" t="s">
        <v>26532</v>
      </c>
      <c r="C4516" s="68" t="s">
        <v>134</v>
      </c>
      <c r="D4516" s="860">
        <v>932.22</v>
      </c>
      <c r="E4516" s="860">
        <f t="shared" si="71"/>
        <v>932.22</v>
      </c>
    </row>
    <row r="4517" spans="1:5" hidden="1">
      <c r="A4517" s="68" t="s">
        <v>4801</v>
      </c>
      <c r="B4517" s="854" t="s">
        <v>26532</v>
      </c>
      <c r="C4517" s="68" t="s">
        <v>134</v>
      </c>
      <c r="D4517" s="860">
        <v>918.77</v>
      </c>
      <c r="E4517" s="860">
        <f t="shared" si="71"/>
        <v>918.77</v>
      </c>
    </row>
    <row r="4518" spans="1:5" hidden="1">
      <c r="A4518" s="68" t="s">
        <v>4802</v>
      </c>
      <c r="B4518" s="854" t="s">
        <v>26533</v>
      </c>
      <c r="C4518" s="68" t="s">
        <v>134</v>
      </c>
      <c r="D4518" s="860">
        <v>1130.3900000000001</v>
      </c>
      <c r="E4518" s="860">
        <f t="shared" si="71"/>
        <v>1130.3900000000001</v>
      </c>
    </row>
    <row r="4519" spans="1:5" hidden="1">
      <c r="A4519" s="68" t="s">
        <v>4803</v>
      </c>
      <c r="B4519" s="854" t="s">
        <v>26533</v>
      </c>
      <c r="C4519" s="68" t="s">
        <v>134</v>
      </c>
      <c r="D4519" s="860">
        <v>1114.74</v>
      </c>
      <c r="E4519" s="860">
        <f t="shared" si="71"/>
        <v>1114.74</v>
      </c>
    </row>
    <row r="4520" spans="1:5" hidden="1">
      <c r="A4520" s="68" t="s">
        <v>4804</v>
      </c>
      <c r="B4520" s="854" t="s">
        <v>26534</v>
      </c>
      <c r="C4520" s="68" t="s">
        <v>134</v>
      </c>
      <c r="D4520" s="860">
        <v>1426.38</v>
      </c>
      <c r="E4520" s="860">
        <f t="shared" si="71"/>
        <v>1426.38</v>
      </c>
    </row>
    <row r="4521" spans="1:5" hidden="1">
      <c r="A4521" s="68" t="s">
        <v>4805</v>
      </c>
      <c r="B4521" s="854" t="s">
        <v>26534</v>
      </c>
      <c r="C4521" s="68" t="s">
        <v>134</v>
      </c>
      <c r="D4521" s="860">
        <v>1408.93</v>
      </c>
      <c r="E4521" s="860">
        <f t="shared" si="71"/>
        <v>1408.93</v>
      </c>
    </row>
    <row r="4522" spans="1:5" hidden="1">
      <c r="A4522" s="68" t="s">
        <v>4806</v>
      </c>
      <c r="B4522" s="854" t="s">
        <v>26535</v>
      </c>
      <c r="C4522" s="68" t="s">
        <v>134</v>
      </c>
      <c r="D4522" s="860">
        <v>2009.94</v>
      </c>
      <c r="E4522" s="860">
        <f t="shared" si="71"/>
        <v>2009.94</v>
      </c>
    </row>
    <row r="4523" spans="1:5" hidden="1">
      <c r="A4523" s="68" t="s">
        <v>4807</v>
      </c>
      <c r="B4523" s="854" t="s">
        <v>26535</v>
      </c>
      <c r="C4523" s="68" t="s">
        <v>134</v>
      </c>
      <c r="D4523" s="860">
        <v>1988.36</v>
      </c>
      <c r="E4523" s="860">
        <f t="shared" si="71"/>
        <v>1988.36</v>
      </c>
    </row>
    <row r="4524" spans="1:5" hidden="1">
      <c r="A4524" s="68" t="s">
        <v>4808</v>
      </c>
      <c r="B4524" s="854" t="s">
        <v>26536</v>
      </c>
      <c r="C4524" s="68" t="s">
        <v>134</v>
      </c>
      <c r="D4524" s="860">
        <v>2934.89</v>
      </c>
      <c r="E4524" s="860">
        <f t="shared" si="71"/>
        <v>2934.89</v>
      </c>
    </row>
    <row r="4525" spans="1:5" hidden="1">
      <c r="A4525" s="68" t="s">
        <v>4809</v>
      </c>
      <c r="B4525" s="854" t="s">
        <v>26536</v>
      </c>
      <c r="C4525" s="68" t="s">
        <v>134</v>
      </c>
      <c r="D4525" s="860">
        <v>2908.09</v>
      </c>
      <c r="E4525" s="860">
        <f t="shared" si="71"/>
        <v>2908.09</v>
      </c>
    </row>
    <row r="4526" spans="1:5" hidden="1">
      <c r="A4526" s="68" t="s">
        <v>4810</v>
      </c>
      <c r="B4526" s="854" t="s">
        <v>26537</v>
      </c>
      <c r="C4526" s="68" t="s">
        <v>134</v>
      </c>
      <c r="D4526" s="860">
        <v>73.02</v>
      </c>
      <c r="E4526" s="860">
        <f t="shared" si="71"/>
        <v>73.02</v>
      </c>
    </row>
    <row r="4527" spans="1:5" hidden="1">
      <c r="A4527" s="68" t="s">
        <v>4811</v>
      </c>
      <c r="B4527" s="854" t="s">
        <v>26537</v>
      </c>
      <c r="C4527" s="68" t="s">
        <v>134</v>
      </c>
      <c r="D4527" s="860">
        <v>70.05</v>
      </c>
      <c r="E4527" s="860">
        <f t="shared" si="71"/>
        <v>70.05</v>
      </c>
    </row>
    <row r="4528" spans="1:5" hidden="1">
      <c r="A4528" s="68" t="s">
        <v>4812</v>
      </c>
      <c r="B4528" s="854" t="s">
        <v>26538</v>
      </c>
      <c r="C4528" s="68" t="s">
        <v>134</v>
      </c>
      <c r="D4528" s="860">
        <v>94.44</v>
      </c>
      <c r="E4528" s="860">
        <f t="shared" si="71"/>
        <v>94.44</v>
      </c>
    </row>
    <row r="4529" spans="1:5" hidden="1">
      <c r="A4529" s="68" t="s">
        <v>4813</v>
      </c>
      <c r="B4529" s="854" t="s">
        <v>26538</v>
      </c>
      <c r="C4529" s="68" t="s">
        <v>134</v>
      </c>
      <c r="D4529" s="860">
        <v>88.72</v>
      </c>
      <c r="E4529" s="860">
        <f t="shared" si="71"/>
        <v>88.72</v>
      </c>
    </row>
    <row r="4530" spans="1:5" hidden="1">
      <c r="A4530" s="68" t="s">
        <v>4814</v>
      </c>
      <c r="B4530" s="854" t="s">
        <v>26539</v>
      </c>
      <c r="C4530" s="68" t="s">
        <v>134</v>
      </c>
      <c r="D4530" s="860">
        <v>170.94</v>
      </c>
      <c r="E4530" s="860">
        <f t="shared" si="71"/>
        <v>170.94</v>
      </c>
    </row>
    <row r="4531" spans="1:5" hidden="1">
      <c r="A4531" s="68" t="s">
        <v>4815</v>
      </c>
      <c r="B4531" s="854" t="s">
        <v>26539</v>
      </c>
      <c r="C4531" s="68" t="s">
        <v>134</v>
      </c>
      <c r="D4531" s="860">
        <v>161.55000000000001</v>
      </c>
      <c r="E4531" s="860">
        <f t="shared" si="71"/>
        <v>161.55000000000001</v>
      </c>
    </row>
    <row r="4532" spans="1:5" hidden="1">
      <c r="A4532" s="68" t="s">
        <v>4816</v>
      </c>
      <c r="B4532" s="854" t="s">
        <v>26540</v>
      </c>
      <c r="C4532" s="68" t="s">
        <v>134</v>
      </c>
      <c r="D4532" s="860">
        <v>211.41</v>
      </c>
      <c r="E4532" s="860">
        <f t="shared" si="71"/>
        <v>211.41</v>
      </c>
    </row>
    <row r="4533" spans="1:5" hidden="1">
      <c r="A4533" s="68" t="s">
        <v>4817</v>
      </c>
      <c r="B4533" s="854" t="s">
        <v>26540</v>
      </c>
      <c r="C4533" s="68" t="s">
        <v>134</v>
      </c>
      <c r="D4533" s="860">
        <v>197.09</v>
      </c>
      <c r="E4533" s="860">
        <f t="shared" si="71"/>
        <v>197.09</v>
      </c>
    </row>
    <row r="4534" spans="1:5" hidden="1">
      <c r="A4534" s="68" t="s">
        <v>4818</v>
      </c>
      <c r="B4534" s="854" t="s">
        <v>26541</v>
      </c>
      <c r="C4534" s="68" t="s">
        <v>134</v>
      </c>
      <c r="D4534" s="860">
        <v>614.11</v>
      </c>
      <c r="E4534" s="860">
        <f t="shared" si="71"/>
        <v>614.11</v>
      </c>
    </row>
    <row r="4535" spans="1:5" hidden="1">
      <c r="A4535" s="68" t="s">
        <v>4819</v>
      </c>
      <c r="B4535" s="854" t="s">
        <v>26541</v>
      </c>
      <c r="C4535" s="68" t="s">
        <v>134</v>
      </c>
      <c r="D4535" s="860">
        <v>600.19000000000005</v>
      </c>
      <c r="E4535" s="860">
        <f t="shared" si="71"/>
        <v>600.19000000000005</v>
      </c>
    </row>
    <row r="4536" spans="1:5" hidden="1">
      <c r="A4536" s="68" t="s">
        <v>4820</v>
      </c>
      <c r="B4536" s="854" t="s">
        <v>26542</v>
      </c>
      <c r="C4536" s="68" t="s">
        <v>134</v>
      </c>
      <c r="D4536" s="860">
        <v>900.24</v>
      </c>
      <c r="E4536" s="860">
        <f t="shared" si="71"/>
        <v>900.24</v>
      </c>
    </row>
    <row r="4537" spans="1:5" hidden="1">
      <c r="A4537" s="68" t="s">
        <v>4821</v>
      </c>
      <c r="B4537" s="854" t="s">
        <v>26542</v>
      </c>
      <c r="C4537" s="68" t="s">
        <v>134</v>
      </c>
      <c r="D4537" s="860">
        <v>880.72</v>
      </c>
      <c r="E4537" s="860">
        <f t="shared" si="71"/>
        <v>880.72</v>
      </c>
    </row>
    <row r="4538" spans="1:5" hidden="1">
      <c r="A4538" s="68" t="s">
        <v>4822</v>
      </c>
      <c r="B4538" s="854" t="s">
        <v>26543</v>
      </c>
      <c r="C4538" s="68" t="s">
        <v>134</v>
      </c>
      <c r="D4538" s="860">
        <v>113.64</v>
      </c>
      <c r="E4538" s="860">
        <f t="shared" si="71"/>
        <v>113.64</v>
      </c>
    </row>
    <row r="4539" spans="1:5" hidden="1">
      <c r="A4539" s="68" t="s">
        <v>4823</v>
      </c>
      <c r="B4539" s="854" t="s">
        <v>26543</v>
      </c>
      <c r="C4539" s="68" t="s">
        <v>134</v>
      </c>
      <c r="D4539" s="860">
        <v>108.82</v>
      </c>
      <c r="E4539" s="860">
        <f t="shared" si="71"/>
        <v>108.82</v>
      </c>
    </row>
    <row r="4540" spans="1:5" hidden="1">
      <c r="A4540" s="68" t="s">
        <v>4824</v>
      </c>
      <c r="B4540" s="854" t="s">
        <v>26544</v>
      </c>
      <c r="C4540" s="68" t="s">
        <v>134</v>
      </c>
      <c r="D4540" s="860">
        <v>140.72</v>
      </c>
      <c r="E4540" s="860">
        <f t="shared" si="71"/>
        <v>140.72</v>
      </c>
    </row>
    <row r="4541" spans="1:5" hidden="1">
      <c r="A4541" s="68" t="s">
        <v>4825</v>
      </c>
      <c r="B4541" s="854" t="s">
        <v>26544</v>
      </c>
      <c r="C4541" s="68" t="s">
        <v>134</v>
      </c>
      <c r="D4541" s="860">
        <v>134.35</v>
      </c>
      <c r="E4541" s="860">
        <f t="shared" si="71"/>
        <v>134.35</v>
      </c>
    </row>
    <row r="4542" spans="1:5" hidden="1">
      <c r="A4542" s="68" t="s">
        <v>4826</v>
      </c>
      <c r="B4542" s="854" t="s">
        <v>26545</v>
      </c>
      <c r="C4542" s="68" t="s">
        <v>134</v>
      </c>
      <c r="D4542" s="860">
        <v>188.78</v>
      </c>
      <c r="E4542" s="860">
        <f t="shared" si="71"/>
        <v>188.78</v>
      </c>
    </row>
    <row r="4543" spans="1:5" hidden="1">
      <c r="A4543" s="68" t="s">
        <v>4827</v>
      </c>
      <c r="B4543" s="854" t="s">
        <v>26545</v>
      </c>
      <c r="C4543" s="68" t="s">
        <v>134</v>
      </c>
      <c r="D4543" s="860">
        <v>180.35</v>
      </c>
      <c r="E4543" s="860">
        <f t="shared" si="71"/>
        <v>180.35</v>
      </c>
    </row>
    <row r="4544" spans="1:5" hidden="1">
      <c r="A4544" s="68" t="s">
        <v>4828</v>
      </c>
      <c r="B4544" s="854" t="s">
        <v>26546</v>
      </c>
      <c r="C4544" s="68" t="s">
        <v>134</v>
      </c>
      <c r="D4544" s="860">
        <v>273.88</v>
      </c>
      <c r="E4544" s="860">
        <f t="shared" si="71"/>
        <v>273.88</v>
      </c>
    </row>
    <row r="4545" spans="1:5" hidden="1">
      <c r="A4545" s="68" t="s">
        <v>4829</v>
      </c>
      <c r="B4545" s="854" t="s">
        <v>26546</v>
      </c>
      <c r="C4545" s="68" t="s">
        <v>134</v>
      </c>
      <c r="D4545" s="860">
        <v>263.29000000000002</v>
      </c>
      <c r="E4545" s="860">
        <f t="shared" si="71"/>
        <v>263.29000000000002</v>
      </c>
    </row>
    <row r="4546" spans="1:5" hidden="1">
      <c r="A4546" s="68" t="s">
        <v>4830</v>
      </c>
      <c r="B4546" s="854" t="s">
        <v>26547</v>
      </c>
      <c r="C4546" s="68" t="s">
        <v>134</v>
      </c>
      <c r="D4546" s="860">
        <v>323.07</v>
      </c>
      <c r="E4546" s="860">
        <f t="shared" si="71"/>
        <v>323.07</v>
      </c>
    </row>
    <row r="4547" spans="1:5" hidden="1">
      <c r="A4547" s="68" t="s">
        <v>4831</v>
      </c>
      <c r="B4547" s="854" t="s">
        <v>26547</v>
      </c>
      <c r="C4547" s="68" t="s">
        <v>134</v>
      </c>
      <c r="D4547" s="860">
        <v>310.63</v>
      </c>
      <c r="E4547" s="860">
        <f t="shared" si="71"/>
        <v>310.63</v>
      </c>
    </row>
    <row r="4548" spans="1:5" hidden="1">
      <c r="A4548" s="68" t="s">
        <v>4832</v>
      </c>
      <c r="B4548" s="854" t="s">
        <v>26548</v>
      </c>
      <c r="C4548" s="68" t="s">
        <v>134</v>
      </c>
      <c r="D4548" s="860">
        <v>142.01</v>
      </c>
      <c r="E4548" s="860">
        <f t="shared" si="71"/>
        <v>142.01</v>
      </c>
    </row>
    <row r="4549" spans="1:5" hidden="1">
      <c r="A4549" s="68" t="s">
        <v>4833</v>
      </c>
      <c r="B4549" s="854" t="s">
        <v>26548</v>
      </c>
      <c r="C4549" s="68" t="s">
        <v>134</v>
      </c>
      <c r="D4549" s="860">
        <v>137.65</v>
      </c>
      <c r="E4549" s="860">
        <f t="shared" si="71"/>
        <v>137.65</v>
      </c>
    </row>
    <row r="4550" spans="1:5" hidden="1">
      <c r="A4550" s="68" t="s">
        <v>4834</v>
      </c>
      <c r="B4550" s="854" t="s">
        <v>26549</v>
      </c>
      <c r="C4550" s="68" t="s">
        <v>134</v>
      </c>
      <c r="D4550" s="860">
        <v>172.44</v>
      </c>
      <c r="E4550" s="860">
        <f t="shared" si="71"/>
        <v>172.44</v>
      </c>
    </row>
    <row r="4551" spans="1:5" hidden="1">
      <c r="A4551" s="68" t="s">
        <v>4835</v>
      </c>
      <c r="B4551" s="854" t="s">
        <v>26549</v>
      </c>
      <c r="C4551" s="68" t="s">
        <v>134</v>
      </c>
      <c r="D4551" s="860">
        <v>166.07</v>
      </c>
      <c r="E4551" s="860">
        <f t="shared" si="71"/>
        <v>166.07</v>
      </c>
    </row>
    <row r="4552" spans="1:5" hidden="1">
      <c r="A4552" s="68" t="s">
        <v>4836</v>
      </c>
      <c r="B4552" s="854" t="s">
        <v>26550</v>
      </c>
      <c r="C4552" s="68" t="s">
        <v>134</v>
      </c>
      <c r="D4552" s="860">
        <v>224.16</v>
      </c>
      <c r="E4552" s="860">
        <f t="shared" si="71"/>
        <v>224.16</v>
      </c>
    </row>
    <row r="4553" spans="1:5" hidden="1">
      <c r="A4553" s="68" t="s">
        <v>4837</v>
      </c>
      <c r="B4553" s="854" t="s">
        <v>26550</v>
      </c>
      <c r="C4553" s="68" t="s">
        <v>134</v>
      </c>
      <c r="D4553" s="860">
        <v>215.73</v>
      </c>
      <c r="E4553" s="860">
        <f t="shared" si="71"/>
        <v>215.73</v>
      </c>
    </row>
    <row r="4554" spans="1:5" hidden="1">
      <c r="A4554" s="68" t="s">
        <v>4838</v>
      </c>
      <c r="B4554" s="854" t="s">
        <v>26551</v>
      </c>
      <c r="C4554" s="68" t="s">
        <v>134</v>
      </c>
      <c r="D4554" s="860">
        <v>327.75</v>
      </c>
      <c r="E4554" s="860">
        <f t="shared" si="71"/>
        <v>327.75</v>
      </c>
    </row>
    <row r="4555" spans="1:5" hidden="1">
      <c r="A4555" s="68" t="s">
        <v>4839</v>
      </c>
      <c r="B4555" s="854" t="s">
        <v>26551</v>
      </c>
      <c r="C4555" s="68" t="s">
        <v>134</v>
      </c>
      <c r="D4555" s="860">
        <v>317.16000000000003</v>
      </c>
      <c r="E4555" s="860">
        <f t="shared" si="71"/>
        <v>317.16000000000003</v>
      </c>
    </row>
    <row r="4556" spans="1:5" hidden="1">
      <c r="A4556" s="68" t="s">
        <v>4840</v>
      </c>
      <c r="B4556" s="854" t="s">
        <v>26552</v>
      </c>
      <c r="C4556" s="68" t="s">
        <v>134</v>
      </c>
      <c r="D4556" s="860">
        <v>407.78</v>
      </c>
      <c r="E4556" s="860">
        <f t="shared" si="71"/>
        <v>407.78</v>
      </c>
    </row>
    <row r="4557" spans="1:5" hidden="1">
      <c r="A4557" s="68" t="s">
        <v>4841</v>
      </c>
      <c r="B4557" s="854" t="s">
        <v>26552</v>
      </c>
      <c r="C4557" s="68" t="s">
        <v>134</v>
      </c>
      <c r="D4557" s="860">
        <v>395.34</v>
      </c>
      <c r="E4557" s="860">
        <f t="shared" si="71"/>
        <v>395.34</v>
      </c>
    </row>
    <row r="4558" spans="1:5" hidden="1">
      <c r="A4558" s="68" t="s">
        <v>4842</v>
      </c>
      <c r="B4558" s="854" t="s">
        <v>26553</v>
      </c>
      <c r="C4558" s="68" t="s">
        <v>134</v>
      </c>
      <c r="D4558" s="860">
        <v>219.56</v>
      </c>
      <c r="E4558" s="860">
        <f t="shared" ref="E4558:E4621" si="72">D4558</f>
        <v>219.56</v>
      </c>
    </row>
    <row r="4559" spans="1:5" hidden="1">
      <c r="A4559" s="68" t="s">
        <v>4843</v>
      </c>
      <c r="B4559" s="854" t="s">
        <v>26553</v>
      </c>
      <c r="C4559" s="68" t="s">
        <v>134</v>
      </c>
      <c r="D4559" s="860">
        <v>212.86</v>
      </c>
      <c r="E4559" s="860">
        <f t="shared" si="72"/>
        <v>212.86</v>
      </c>
    </row>
    <row r="4560" spans="1:5" hidden="1">
      <c r="A4560" s="68" t="s">
        <v>4844</v>
      </c>
      <c r="B4560" s="854" t="s">
        <v>26554</v>
      </c>
      <c r="C4560" s="68" t="s">
        <v>134</v>
      </c>
      <c r="D4560" s="860">
        <v>241.18</v>
      </c>
      <c r="E4560" s="860">
        <f t="shared" si="72"/>
        <v>241.18</v>
      </c>
    </row>
    <row r="4561" spans="1:5" hidden="1">
      <c r="A4561" s="68" t="s">
        <v>4846</v>
      </c>
      <c r="B4561" s="854" t="s">
        <v>26554</v>
      </c>
      <c r="C4561" s="68" t="s">
        <v>134</v>
      </c>
      <c r="D4561" s="860">
        <v>232.75</v>
      </c>
      <c r="E4561" s="860">
        <f t="shared" si="72"/>
        <v>232.75</v>
      </c>
    </row>
    <row r="4562" spans="1:5" hidden="1">
      <c r="A4562" s="68" t="s">
        <v>4847</v>
      </c>
      <c r="B4562" s="854" t="s">
        <v>26555</v>
      </c>
      <c r="C4562" s="68" t="s">
        <v>134</v>
      </c>
      <c r="D4562" s="860">
        <v>298.33</v>
      </c>
      <c r="E4562" s="860">
        <f t="shared" si="72"/>
        <v>298.33</v>
      </c>
    </row>
    <row r="4563" spans="1:5" hidden="1">
      <c r="A4563" s="68" t="s">
        <v>4848</v>
      </c>
      <c r="B4563" s="854" t="s">
        <v>26555</v>
      </c>
      <c r="C4563" s="68" t="s">
        <v>134</v>
      </c>
      <c r="D4563" s="860">
        <v>287.74</v>
      </c>
      <c r="E4563" s="860">
        <f t="shared" si="72"/>
        <v>287.74</v>
      </c>
    </row>
    <row r="4564" spans="1:5" hidden="1">
      <c r="A4564" s="68" t="s">
        <v>4849</v>
      </c>
      <c r="B4564" s="854" t="s">
        <v>26556</v>
      </c>
      <c r="C4564" s="68" t="s">
        <v>134</v>
      </c>
      <c r="D4564" s="860">
        <v>384.07</v>
      </c>
      <c r="E4564" s="860">
        <f t="shared" si="72"/>
        <v>384.07</v>
      </c>
    </row>
    <row r="4565" spans="1:5" hidden="1">
      <c r="A4565" s="68" t="s">
        <v>4851</v>
      </c>
      <c r="B4565" s="854" t="s">
        <v>26556</v>
      </c>
      <c r="C4565" s="68" t="s">
        <v>134</v>
      </c>
      <c r="D4565" s="860">
        <v>371.63</v>
      </c>
      <c r="E4565" s="860">
        <f t="shared" si="72"/>
        <v>371.63</v>
      </c>
    </row>
    <row r="4566" spans="1:5" hidden="1">
      <c r="A4566" s="68" t="s">
        <v>4852</v>
      </c>
      <c r="B4566" s="854" t="s">
        <v>26557</v>
      </c>
      <c r="C4566" s="68" t="s">
        <v>134</v>
      </c>
      <c r="D4566" s="860">
        <v>455.88</v>
      </c>
      <c r="E4566" s="860">
        <f t="shared" si="72"/>
        <v>455.88</v>
      </c>
    </row>
    <row r="4567" spans="1:5" hidden="1">
      <c r="A4567" s="68" t="s">
        <v>4853</v>
      </c>
      <c r="B4567" s="854" t="s">
        <v>26557</v>
      </c>
      <c r="C4567" s="68" t="s">
        <v>134</v>
      </c>
      <c r="D4567" s="860">
        <v>441.49</v>
      </c>
      <c r="E4567" s="860">
        <f t="shared" si="72"/>
        <v>441.49</v>
      </c>
    </row>
    <row r="4568" spans="1:5" hidden="1">
      <c r="A4568" s="68" t="s">
        <v>4854</v>
      </c>
      <c r="B4568" s="854" t="s">
        <v>26558</v>
      </c>
      <c r="C4568" s="68" t="s">
        <v>134</v>
      </c>
      <c r="D4568" s="860">
        <v>617.21</v>
      </c>
      <c r="E4568" s="860">
        <f t="shared" si="72"/>
        <v>617.21</v>
      </c>
    </row>
    <row r="4569" spans="1:5" hidden="1">
      <c r="A4569" s="68" t="s">
        <v>4855</v>
      </c>
      <c r="B4569" s="854" t="s">
        <v>26558</v>
      </c>
      <c r="C4569" s="68" t="s">
        <v>134</v>
      </c>
      <c r="D4569" s="860">
        <v>600.86</v>
      </c>
      <c r="E4569" s="860">
        <f t="shared" si="72"/>
        <v>600.86</v>
      </c>
    </row>
    <row r="4570" spans="1:5" hidden="1">
      <c r="A4570" s="68" t="s">
        <v>4856</v>
      </c>
      <c r="B4570" s="854" t="s">
        <v>26559</v>
      </c>
      <c r="C4570" s="68" t="s">
        <v>134</v>
      </c>
      <c r="D4570" s="860">
        <v>733.52</v>
      </c>
      <c r="E4570" s="860">
        <f t="shared" si="72"/>
        <v>733.52</v>
      </c>
    </row>
    <row r="4571" spans="1:5" hidden="1">
      <c r="A4571" s="68" t="s">
        <v>4857</v>
      </c>
      <c r="B4571" s="854" t="s">
        <v>26559</v>
      </c>
      <c r="C4571" s="68" t="s">
        <v>134</v>
      </c>
      <c r="D4571" s="860">
        <v>711.68</v>
      </c>
      <c r="E4571" s="860">
        <f t="shared" si="72"/>
        <v>711.68</v>
      </c>
    </row>
    <row r="4572" spans="1:5" hidden="1">
      <c r="A4572" s="68" t="s">
        <v>4858</v>
      </c>
      <c r="B4572" s="854" t="s">
        <v>26560</v>
      </c>
      <c r="C4572" s="68" t="s">
        <v>134</v>
      </c>
      <c r="D4572" s="860">
        <v>960.01</v>
      </c>
      <c r="E4572" s="860">
        <f t="shared" si="72"/>
        <v>960.01</v>
      </c>
    </row>
    <row r="4573" spans="1:5" hidden="1">
      <c r="A4573" s="68" t="s">
        <v>4860</v>
      </c>
      <c r="B4573" s="854" t="s">
        <v>26560</v>
      </c>
      <c r="C4573" s="68" t="s">
        <v>134</v>
      </c>
      <c r="D4573" s="860">
        <v>935.98</v>
      </c>
      <c r="E4573" s="860">
        <f t="shared" si="72"/>
        <v>935.98</v>
      </c>
    </row>
    <row r="4574" spans="1:5" hidden="1">
      <c r="A4574" s="68" t="s">
        <v>4861</v>
      </c>
      <c r="B4574" s="854" t="s">
        <v>26561</v>
      </c>
      <c r="C4574" s="68" t="s">
        <v>134</v>
      </c>
      <c r="D4574" s="860">
        <v>1122</v>
      </c>
      <c r="E4574" s="860">
        <f t="shared" si="72"/>
        <v>1122</v>
      </c>
    </row>
    <row r="4575" spans="1:5" hidden="1">
      <c r="A4575" s="68" t="s">
        <v>4862</v>
      </c>
      <c r="B4575" s="854" t="s">
        <v>26561</v>
      </c>
      <c r="C4575" s="68" t="s">
        <v>134</v>
      </c>
      <c r="D4575" s="860">
        <v>1094.53</v>
      </c>
      <c r="E4575" s="860">
        <f t="shared" si="72"/>
        <v>1094.53</v>
      </c>
    </row>
    <row r="4576" spans="1:5" hidden="1">
      <c r="A4576" s="68" t="s">
        <v>4863</v>
      </c>
      <c r="B4576" s="854" t="s">
        <v>26562</v>
      </c>
      <c r="C4576" s="68" t="s">
        <v>134</v>
      </c>
      <c r="D4576" s="860">
        <v>1199.9100000000001</v>
      </c>
      <c r="E4576" s="860">
        <f t="shared" si="72"/>
        <v>1199.9100000000001</v>
      </c>
    </row>
    <row r="4577" spans="1:5" hidden="1">
      <c r="A4577" s="68" t="s">
        <v>4864</v>
      </c>
      <c r="B4577" s="854" t="s">
        <v>26562</v>
      </c>
      <c r="C4577" s="68" t="s">
        <v>134</v>
      </c>
      <c r="D4577" s="860">
        <v>1169.0899999999999</v>
      </c>
      <c r="E4577" s="860">
        <f t="shared" si="72"/>
        <v>1169.0899999999999</v>
      </c>
    </row>
    <row r="4578" spans="1:5" hidden="1">
      <c r="A4578" s="68" t="s">
        <v>4865</v>
      </c>
      <c r="B4578" s="854" t="s">
        <v>26563</v>
      </c>
      <c r="C4578" s="68" t="s">
        <v>134</v>
      </c>
      <c r="D4578" s="860">
        <v>1671.5</v>
      </c>
      <c r="E4578" s="860">
        <f t="shared" si="72"/>
        <v>1671.5</v>
      </c>
    </row>
    <row r="4579" spans="1:5" hidden="1">
      <c r="A4579" s="68" t="s">
        <v>4866</v>
      </c>
      <c r="B4579" s="854" t="s">
        <v>26563</v>
      </c>
      <c r="C4579" s="68" t="s">
        <v>134</v>
      </c>
      <c r="D4579" s="860">
        <v>1632.48</v>
      </c>
      <c r="E4579" s="860">
        <f t="shared" si="72"/>
        <v>1632.48</v>
      </c>
    </row>
    <row r="4580" spans="1:5" hidden="1">
      <c r="A4580" s="68" t="s">
        <v>4867</v>
      </c>
      <c r="B4580" s="854" t="s">
        <v>26564</v>
      </c>
      <c r="C4580" s="68" t="s">
        <v>134</v>
      </c>
      <c r="D4580" s="860">
        <v>3971.12</v>
      </c>
      <c r="E4580" s="860">
        <f t="shared" si="72"/>
        <v>3971.12</v>
      </c>
    </row>
    <row r="4581" spans="1:5" hidden="1">
      <c r="A4581" s="68" t="s">
        <v>4868</v>
      </c>
      <c r="B4581" s="854" t="s">
        <v>26564</v>
      </c>
      <c r="C4581" s="68" t="s">
        <v>134</v>
      </c>
      <c r="D4581" s="860">
        <v>3918.57</v>
      </c>
      <c r="E4581" s="860">
        <f t="shared" si="72"/>
        <v>3918.57</v>
      </c>
    </row>
    <row r="4582" spans="1:5" hidden="1">
      <c r="A4582" s="68" t="s">
        <v>4869</v>
      </c>
      <c r="B4582" s="854" t="s">
        <v>26565</v>
      </c>
      <c r="C4582" s="68" t="s">
        <v>134</v>
      </c>
      <c r="D4582" s="860">
        <v>239.76</v>
      </c>
      <c r="E4582" s="860">
        <f t="shared" si="72"/>
        <v>239.76</v>
      </c>
    </row>
    <row r="4583" spans="1:5" hidden="1">
      <c r="A4583" s="68" t="s">
        <v>4870</v>
      </c>
      <c r="B4583" s="854" t="s">
        <v>26565</v>
      </c>
      <c r="C4583" s="68" t="s">
        <v>134</v>
      </c>
      <c r="D4583" s="860">
        <v>233.06</v>
      </c>
      <c r="E4583" s="860">
        <f t="shared" si="72"/>
        <v>233.06</v>
      </c>
    </row>
    <row r="4584" spans="1:5" hidden="1">
      <c r="A4584" s="68" t="s">
        <v>4871</v>
      </c>
      <c r="B4584" s="854" t="s">
        <v>26566</v>
      </c>
      <c r="C4584" s="68" t="s">
        <v>134</v>
      </c>
      <c r="D4584" s="860">
        <v>266.68</v>
      </c>
      <c r="E4584" s="860">
        <f t="shared" si="72"/>
        <v>266.68</v>
      </c>
    </row>
    <row r="4585" spans="1:5" hidden="1">
      <c r="A4585" s="68" t="s">
        <v>4872</v>
      </c>
      <c r="B4585" s="854" t="s">
        <v>26566</v>
      </c>
      <c r="C4585" s="68" t="s">
        <v>134</v>
      </c>
      <c r="D4585" s="860">
        <v>258.25</v>
      </c>
      <c r="E4585" s="860">
        <f t="shared" si="72"/>
        <v>258.25</v>
      </c>
    </row>
    <row r="4586" spans="1:5" hidden="1">
      <c r="A4586" s="68" t="s">
        <v>4873</v>
      </c>
      <c r="B4586" s="854" t="s">
        <v>26567</v>
      </c>
      <c r="C4586" s="68" t="s">
        <v>134</v>
      </c>
      <c r="D4586" s="860">
        <v>359.36</v>
      </c>
      <c r="E4586" s="860">
        <f t="shared" si="72"/>
        <v>359.36</v>
      </c>
    </row>
    <row r="4587" spans="1:5" hidden="1">
      <c r="A4587" s="68" t="s">
        <v>4874</v>
      </c>
      <c r="B4587" s="854" t="s">
        <v>26567</v>
      </c>
      <c r="C4587" s="68" t="s">
        <v>134</v>
      </c>
      <c r="D4587" s="860">
        <v>348.77</v>
      </c>
      <c r="E4587" s="860">
        <f t="shared" si="72"/>
        <v>348.77</v>
      </c>
    </row>
    <row r="4588" spans="1:5" hidden="1">
      <c r="A4588" s="68" t="s">
        <v>4875</v>
      </c>
      <c r="B4588" s="854" t="s">
        <v>26568</v>
      </c>
      <c r="C4588" s="68" t="s">
        <v>134</v>
      </c>
      <c r="D4588" s="860">
        <v>376.42</v>
      </c>
      <c r="E4588" s="860">
        <f t="shared" si="72"/>
        <v>376.42</v>
      </c>
    </row>
    <row r="4589" spans="1:5" hidden="1">
      <c r="A4589" s="68" t="s">
        <v>4876</v>
      </c>
      <c r="B4589" s="854" t="s">
        <v>26568</v>
      </c>
      <c r="C4589" s="68" t="s">
        <v>134</v>
      </c>
      <c r="D4589" s="860">
        <v>363.98</v>
      </c>
      <c r="E4589" s="860">
        <f t="shared" si="72"/>
        <v>363.98</v>
      </c>
    </row>
    <row r="4590" spans="1:5" hidden="1">
      <c r="A4590" s="68" t="s">
        <v>4877</v>
      </c>
      <c r="B4590" s="854" t="s">
        <v>26569</v>
      </c>
      <c r="C4590" s="68" t="s">
        <v>134</v>
      </c>
      <c r="D4590" s="860">
        <v>599.88</v>
      </c>
      <c r="E4590" s="860">
        <f t="shared" si="72"/>
        <v>599.88</v>
      </c>
    </row>
    <row r="4591" spans="1:5" hidden="1">
      <c r="A4591" s="68" t="s">
        <v>4878</v>
      </c>
      <c r="B4591" s="854" t="s">
        <v>26569</v>
      </c>
      <c r="C4591" s="68" t="s">
        <v>134</v>
      </c>
      <c r="D4591" s="860">
        <v>585.49</v>
      </c>
      <c r="E4591" s="860">
        <f t="shared" si="72"/>
        <v>585.49</v>
      </c>
    </row>
    <row r="4592" spans="1:5" hidden="1">
      <c r="A4592" s="68" t="s">
        <v>4879</v>
      </c>
      <c r="B4592" s="854" t="s">
        <v>26570</v>
      </c>
      <c r="C4592" s="68" t="s">
        <v>134</v>
      </c>
      <c r="D4592" s="860">
        <v>734.69</v>
      </c>
      <c r="E4592" s="860">
        <f t="shared" si="72"/>
        <v>734.69</v>
      </c>
    </row>
    <row r="4593" spans="1:5" hidden="1">
      <c r="A4593" s="68" t="s">
        <v>4880</v>
      </c>
      <c r="B4593" s="854" t="s">
        <v>26570</v>
      </c>
      <c r="C4593" s="68" t="s">
        <v>134</v>
      </c>
      <c r="D4593" s="860">
        <v>718.34</v>
      </c>
      <c r="E4593" s="860">
        <f t="shared" si="72"/>
        <v>718.34</v>
      </c>
    </row>
    <row r="4594" spans="1:5" hidden="1">
      <c r="A4594" s="68" t="s">
        <v>4881</v>
      </c>
      <c r="B4594" s="854" t="s">
        <v>26571</v>
      </c>
      <c r="C4594" s="68" t="s">
        <v>134</v>
      </c>
      <c r="D4594" s="860">
        <v>944.85</v>
      </c>
      <c r="E4594" s="860">
        <f t="shared" si="72"/>
        <v>944.85</v>
      </c>
    </row>
    <row r="4595" spans="1:5" hidden="1">
      <c r="A4595" s="68" t="s">
        <v>4882</v>
      </c>
      <c r="B4595" s="854" t="s">
        <v>26571</v>
      </c>
      <c r="C4595" s="68" t="s">
        <v>134</v>
      </c>
      <c r="D4595" s="860">
        <v>923.01</v>
      </c>
      <c r="E4595" s="860">
        <f t="shared" si="72"/>
        <v>923.01</v>
      </c>
    </row>
    <row r="4596" spans="1:5" hidden="1">
      <c r="A4596" s="68" t="s">
        <v>4883</v>
      </c>
      <c r="B4596" s="854" t="s">
        <v>26572</v>
      </c>
      <c r="C4596" s="68" t="s">
        <v>134</v>
      </c>
      <c r="D4596" s="860">
        <v>1150.01</v>
      </c>
      <c r="E4596" s="860">
        <f t="shared" si="72"/>
        <v>1150.01</v>
      </c>
    </row>
    <row r="4597" spans="1:5" hidden="1">
      <c r="A4597" s="68" t="s">
        <v>4884</v>
      </c>
      <c r="B4597" s="854" t="s">
        <v>26572</v>
      </c>
      <c r="C4597" s="68" t="s">
        <v>134</v>
      </c>
      <c r="D4597" s="860">
        <v>1125.98</v>
      </c>
      <c r="E4597" s="860">
        <f t="shared" si="72"/>
        <v>1125.98</v>
      </c>
    </row>
    <row r="4598" spans="1:5" hidden="1">
      <c r="A4598" s="68" t="s">
        <v>4885</v>
      </c>
      <c r="B4598" s="854" t="s">
        <v>26573</v>
      </c>
      <c r="C4598" s="68" t="s">
        <v>134</v>
      </c>
      <c r="D4598" s="860">
        <v>1324.24</v>
      </c>
      <c r="E4598" s="860">
        <f t="shared" si="72"/>
        <v>1324.24</v>
      </c>
    </row>
    <row r="4599" spans="1:5" hidden="1">
      <c r="A4599" s="68" t="s">
        <v>4886</v>
      </c>
      <c r="B4599" s="854" t="s">
        <v>26573</v>
      </c>
      <c r="C4599" s="68" t="s">
        <v>134</v>
      </c>
      <c r="D4599" s="860">
        <v>1293.42</v>
      </c>
      <c r="E4599" s="860">
        <f t="shared" si="72"/>
        <v>1293.42</v>
      </c>
    </row>
    <row r="4600" spans="1:5" hidden="1">
      <c r="A4600" s="68" t="s">
        <v>4887</v>
      </c>
      <c r="B4600" s="854" t="s">
        <v>26574</v>
      </c>
      <c r="C4600" s="68" t="s">
        <v>134</v>
      </c>
      <c r="D4600" s="860">
        <v>2040.8</v>
      </c>
      <c r="E4600" s="860">
        <f t="shared" si="72"/>
        <v>2040.8</v>
      </c>
    </row>
    <row r="4601" spans="1:5" hidden="1">
      <c r="A4601" s="68" t="s">
        <v>4888</v>
      </c>
      <c r="B4601" s="854" t="s">
        <v>26574</v>
      </c>
      <c r="C4601" s="68" t="s">
        <v>134</v>
      </c>
      <c r="D4601" s="860">
        <v>2001.78</v>
      </c>
      <c r="E4601" s="860">
        <f t="shared" si="72"/>
        <v>2001.78</v>
      </c>
    </row>
    <row r="4602" spans="1:5" hidden="1">
      <c r="A4602" s="68" t="s">
        <v>4889</v>
      </c>
      <c r="B4602" s="854" t="s">
        <v>26575</v>
      </c>
      <c r="C4602" s="68" t="s">
        <v>134</v>
      </c>
      <c r="D4602" s="860">
        <v>4106.26</v>
      </c>
      <c r="E4602" s="860">
        <f t="shared" si="72"/>
        <v>4106.26</v>
      </c>
    </row>
    <row r="4603" spans="1:5" hidden="1">
      <c r="A4603" s="68" t="s">
        <v>4890</v>
      </c>
      <c r="B4603" s="854" t="s">
        <v>26575</v>
      </c>
      <c r="C4603" s="68" t="s">
        <v>134</v>
      </c>
      <c r="D4603" s="860">
        <v>4053.71</v>
      </c>
      <c r="E4603" s="860">
        <f t="shared" si="72"/>
        <v>4053.71</v>
      </c>
    </row>
    <row r="4604" spans="1:5" hidden="1">
      <c r="A4604" s="68" t="s">
        <v>4891</v>
      </c>
      <c r="B4604" s="854" t="s">
        <v>26576</v>
      </c>
      <c r="C4604" s="68" t="s">
        <v>134</v>
      </c>
      <c r="D4604" s="860">
        <v>274.56</v>
      </c>
      <c r="E4604" s="860">
        <f t="shared" si="72"/>
        <v>274.56</v>
      </c>
    </row>
    <row r="4605" spans="1:5" hidden="1">
      <c r="A4605" s="68" t="s">
        <v>4892</v>
      </c>
      <c r="B4605" s="854" t="s">
        <v>26576</v>
      </c>
      <c r="C4605" s="68" t="s">
        <v>134</v>
      </c>
      <c r="D4605" s="860">
        <v>267.86</v>
      </c>
      <c r="E4605" s="860">
        <f t="shared" si="72"/>
        <v>267.86</v>
      </c>
    </row>
    <row r="4606" spans="1:5" hidden="1">
      <c r="A4606" s="68" t="s">
        <v>4893</v>
      </c>
      <c r="B4606" s="854" t="s">
        <v>26577</v>
      </c>
      <c r="C4606" s="68" t="s">
        <v>134</v>
      </c>
      <c r="D4606" s="860">
        <v>297.89</v>
      </c>
      <c r="E4606" s="860">
        <f t="shared" si="72"/>
        <v>297.89</v>
      </c>
    </row>
    <row r="4607" spans="1:5" hidden="1">
      <c r="A4607" s="68" t="s">
        <v>4894</v>
      </c>
      <c r="B4607" s="854" t="s">
        <v>26577</v>
      </c>
      <c r="C4607" s="68" t="s">
        <v>134</v>
      </c>
      <c r="D4607" s="860">
        <v>289.45999999999998</v>
      </c>
      <c r="E4607" s="860">
        <f t="shared" si="72"/>
        <v>289.45999999999998</v>
      </c>
    </row>
    <row r="4608" spans="1:5" hidden="1">
      <c r="A4608" s="68" t="s">
        <v>4895</v>
      </c>
      <c r="B4608" s="854" t="s">
        <v>26578</v>
      </c>
      <c r="C4608" s="68" t="s">
        <v>134</v>
      </c>
      <c r="D4608" s="860">
        <v>400.13</v>
      </c>
      <c r="E4608" s="860">
        <f t="shared" si="72"/>
        <v>400.13</v>
      </c>
    </row>
    <row r="4609" spans="1:5" hidden="1">
      <c r="A4609" s="68" t="s">
        <v>4896</v>
      </c>
      <c r="B4609" s="854" t="s">
        <v>26578</v>
      </c>
      <c r="C4609" s="68" t="s">
        <v>134</v>
      </c>
      <c r="D4609" s="860">
        <v>389.54</v>
      </c>
      <c r="E4609" s="860">
        <f t="shared" si="72"/>
        <v>389.54</v>
      </c>
    </row>
    <row r="4610" spans="1:5" hidden="1">
      <c r="A4610" s="68" t="s">
        <v>4897</v>
      </c>
      <c r="B4610" s="854" t="s">
        <v>26579</v>
      </c>
      <c r="C4610" s="68" t="s">
        <v>134</v>
      </c>
      <c r="D4610" s="860">
        <v>482.07</v>
      </c>
      <c r="E4610" s="860">
        <f t="shared" si="72"/>
        <v>482.07</v>
      </c>
    </row>
    <row r="4611" spans="1:5" hidden="1">
      <c r="A4611" s="68" t="s">
        <v>4898</v>
      </c>
      <c r="B4611" s="854" t="s">
        <v>26579</v>
      </c>
      <c r="C4611" s="68" t="s">
        <v>134</v>
      </c>
      <c r="D4611" s="860">
        <v>469.63</v>
      </c>
      <c r="E4611" s="860">
        <f t="shared" si="72"/>
        <v>469.63</v>
      </c>
    </row>
    <row r="4612" spans="1:5" hidden="1">
      <c r="A4612" s="68" t="s">
        <v>4899</v>
      </c>
      <c r="B4612" s="854" t="s">
        <v>26580</v>
      </c>
      <c r="C4612" s="68" t="s">
        <v>134</v>
      </c>
      <c r="D4612" s="860">
        <v>604.11</v>
      </c>
      <c r="E4612" s="860">
        <f t="shared" si="72"/>
        <v>604.11</v>
      </c>
    </row>
    <row r="4613" spans="1:5" hidden="1">
      <c r="A4613" s="68" t="s">
        <v>4900</v>
      </c>
      <c r="B4613" s="854" t="s">
        <v>26580</v>
      </c>
      <c r="C4613" s="68" t="s">
        <v>134</v>
      </c>
      <c r="D4613" s="860">
        <v>589.72</v>
      </c>
      <c r="E4613" s="860">
        <f t="shared" si="72"/>
        <v>589.72</v>
      </c>
    </row>
    <row r="4614" spans="1:5" hidden="1">
      <c r="A4614" s="68" t="s">
        <v>4901</v>
      </c>
      <c r="B4614" s="854" t="s">
        <v>26581</v>
      </c>
      <c r="C4614" s="68" t="s">
        <v>134</v>
      </c>
      <c r="D4614" s="860">
        <v>786.31</v>
      </c>
      <c r="E4614" s="860">
        <f t="shared" si="72"/>
        <v>786.31</v>
      </c>
    </row>
    <row r="4615" spans="1:5" hidden="1">
      <c r="A4615" s="68" t="s">
        <v>4902</v>
      </c>
      <c r="B4615" s="854" t="s">
        <v>26581</v>
      </c>
      <c r="C4615" s="68" t="s">
        <v>134</v>
      </c>
      <c r="D4615" s="860">
        <v>769.96</v>
      </c>
      <c r="E4615" s="860">
        <f t="shared" si="72"/>
        <v>769.96</v>
      </c>
    </row>
    <row r="4616" spans="1:5" hidden="1">
      <c r="A4616" s="68" t="s">
        <v>4903</v>
      </c>
      <c r="B4616" s="854" t="s">
        <v>26582</v>
      </c>
      <c r="C4616" s="68" t="s">
        <v>134</v>
      </c>
      <c r="D4616" s="860">
        <v>1178.01</v>
      </c>
      <c r="E4616" s="860">
        <f t="shared" si="72"/>
        <v>1178.01</v>
      </c>
    </row>
    <row r="4617" spans="1:5" hidden="1">
      <c r="A4617" s="68" t="s">
        <v>4904</v>
      </c>
      <c r="B4617" s="854" t="s">
        <v>26582</v>
      </c>
      <c r="C4617" s="68" t="s">
        <v>134</v>
      </c>
      <c r="D4617" s="860">
        <v>1153.98</v>
      </c>
      <c r="E4617" s="860">
        <f t="shared" si="72"/>
        <v>1153.98</v>
      </c>
    </row>
    <row r="4618" spans="1:5" hidden="1">
      <c r="A4618" s="68" t="s">
        <v>4905</v>
      </c>
      <c r="B4618" s="854" t="s">
        <v>26583</v>
      </c>
      <c r="C4618" s="68" t="s">
        <v>134</v>
      </c>
      <c r="D4618" s="860">
        <v>1610.88</v>
      </c>
      <c r="E4618" s="860">
        <f t="shared" si="72"/>
        <v>1610.88</v>
      </c>
    </row>
    <row r="4619" spans="1:5" hidden="1">
      <c r="A4619" s="68" t="s">
        <v>4906</v>
      </c>
      <c r="B4619" s="854" t="s">
        <v>26583</v>
      </c>
      <c r="C4619" s="68" t="s">
        <v>134</v>
      </c>
      <c r="D4619" s="860">
        <v>1580.06</v>
      </c>
      <c r="E4619" s="860">
        <f t="shared" si="72"/>
        <v>1580.06</v>
      </c>
    </row>
    <row r="4620" spans="1:5" hidden="1">
      <c r="A4620" s="68" t="s">
        <v>4907</v>
      </c>
      <c r="B4620" s="854" t="s">
        <v>26584</v>
      </c>
      <c r="C4620" s="68" t="s">
        <v>134</v>
      </c>
      <c r="D4620" s="860">
        <v>2354.0300000000002</v>
      </c>
      <c r="E4620" s="860">
        <f t="shared" si="72"/>
        <v>2354.0300000000002</v>
      </c>
    </row>
    <row r="4621" spans="1:5" hidden="1">
      <c r="A4621" s="68" t="s">
        <v>4908</v>
      </c>
      <c r="B4621" s="854" t="s">
        <v>26584</v>
      </c>
      <c r="C4621" s="68" t="s">
        <v>134</v>
      </c>
      <c r="D4621" s="860">
        <v>2315.0100000000002</v>
      </c>
      <c r="E4621" s="860">
        <f t="shared" si="72"/>
        <v>2315.0100000000002</v>
      </c>
    </row>
    <row r="4622" spans="1:5" hidden="1">
      <c r="A4622" s="68" t="s">
        <v>4909</v>
      </c>
      <c r="B4622" s="854" t="s">
        <v>26585</v>
      </c>
      <c r="C4622" s="68" t="s">
        <v>134</v>
      </c>
      <c r="D4622" s="860">
        <v>321.56</v>
      </c>
      <c r="E4622" s="860">
        <f t="shared" ref="E4622:E4685" si="73">D4622</f>
        <v>321.56</v>
      </c>
    </row>
    <row r="4623" spans="1:5" hidden="1">
      <c r="A4623" s="68" t="s">
        <v>4910</v>
      </c>
      <c r="B4623" s="854" t="s">
        <v>26585</v>
      </c>
      <c r="C4623" s="68" t="s">
        <v>134</v>
      </c>
      <c r="D4623" s="860">
        <v>314.86</v>
      </c>
      <c r="E4623" s="860">
        <f t="shared" si="73"/>
        <v>314.86</v>
      </c>
    </row>
    <row r="4624" spans="1:5" hidden="1">
      <c r="A4624" s="68" t="s">
        <v>4911</v>
      </c>
      <c r="B4624" s="854" t="s">
        <v>26586</v>
      </c>
      <c r="C4624" s="68" t="s">
        <v>134</v>
      </c>
      <c r="D4624" s="860">
        <v>368.23</v>
      </c>
      <c r="E4624" s="860">
        <f t="shared" si="73"/>
        <v>368.23</v>
      </c>
    </row>
    <row r="4625" spans="1:5" hidden="1">
      <c r="A4625" s="68" t="s">
        <v>4912</v>
      </c>
      <c r="B4625" s="854" t="s">
        <v>26586</v>
      </c>
      <c r="C4625" s="68" t="s">
        <v>134</v>
      </c>
      <c r="D4625" s="860">
        <v>359.26</v>
      </c>
      <c r="E4625" s="860">
        <f t="shared" si="73"/>
        <v>359.26</v>
      </c>
    </row>
    <row r="4626" spans="1:5" hidden="1">
      <c r="A4626" s="68" t="s">
        <v>4913</v>
      </c>
      <c r="B4626" s="854" t="s">
        <v>26587</v>
      </c>
      <c r="C4626" s="68" t="s">
        <v>134</v>
      </c>
      <c r="D4626" s="860">
        <v>429.41</v>
      </c>
      <c r="E4626" s="860">
        <f t="shared" si="73"/>
        <v>429.41</v>
      </c>
    </row>
    <row r="4627" spans="1:5" hidden="1">
      <c r="A4627" s="68" t="s">
        <v>4914</v>
      </c>
      <c r="B4627" s="854" t="s">
        <v>26587</v>
      </c>
      <c r="C4627" s="68" t="s">
        <v>134</v>
      </c>
      <c r="D4627" s="860">
        <v>418.46</v>
      </c>
      <c r="E4627" s="860">
        <f t="shared" si="73"/>
        <v>418.46</v>
      </c>
    </row>
    <row r="4628" spans="1:5" hidden="1">
      <c r="A4628" s="68" t="s">
        <v>4915</v>
      </c>
      <c r="B4628" s="854" t="s">
        <v>26588</v>
      </c>
      <c r="C4628" s="68" t="s">
        <v>134</v>
      </c>
      <c r="D4628" s="860">
        <v>568.88</v>
      </c>
      <c r="E4628" s="860">
        <f t="shared" si="73"/>
        <v>568.88</v>
      </c>
    </row>
    <row r="4629" spans="1:5" hidden="1">
      <c r="A4629" s="68" t="s">
        <v>4916</v>
      </c>
      <c r="B4629" s="854" t="s">
        <v>26588</v>
      </c>
      <c r="C4629" s="68" t="s">
        <v>134</v>
      </c>
      <c r="D4629" s="860">
        <v>555.17999999999995</v>
      </c>
      <c r="E4629" s="860">
        <f t="shared" si="73"/>
        <v>555.17999999999995</v>
      </c>
    </row>
    <row r="4630" spans="1:5" hidden="1">
      <c r="A4630" s="68" t="s">
        <v>4917</v>
      </c>
      <c r="B4630" s="854" t="s">
        <v>26589</v>
      </c>
      <c r="C4630" s="68" t="s">
        <v>134</v>
      </c>
      <c r="D4630" s="860">
        <v>702.68</v>
      </c>
      <c r="E4630" s="860">
        <f t="shared" si="73"/>
        <v>702.68</v>
      </c>
    </row>
    <row r="4631" spans="1:5" hidden="1">
      <c r="A4631" s="68" t="s">
        <v>4918</v>
      </c>
      <c r="B4631" s="854" t="s">
        <v>26589</v>
      </c>
      <c r="C4631" s="68" t="s">
        <v>134</v>
      </c>
      <c r="D4631" s="860">
        <v>686.9</v>
      </c>
      <c r="E4631" s="860">
        <f t="shared" si="73"/>
        <v>686.9</v>
      </c>
    </row>
    <row r="4632" spans="1:5" hidden="1">
      <c r="A4632" s="68" t="s">
        <v>4919</v>
      </c>
      <c r="B4632" s="854" t="s">
        <v>26590</v>
      </c>
      <c r="C4632" s="68" t="s">
        <v>134</v>
      </c>
      <c r="D4632" s="860">
        <v>829.29</v>
      </c>
      <c r="E4632" s="860">
        <f t="shared" si="73"/>
        <v>829.29</v>
      </c>
    </row>
    <row r="4633" spans="1:5" hidden="1">
      <c r="A4633" s="68" t="s">
        <v>4920</v>
      </c>
      <c r="B4633" s="854" t="s">
        <v>26590</v>
      </c>
      <c r="C4633" s="68" t="s">
        <v>134</v>
      </c>
      <c r="D4633" s="860">
        <v>809.85</v>
      </c>
      <c r="E4633" s="860">
        <f t="shared" si="73"/>
        <v>809.85</v>
      </c>
    </row>
    <row r="4634" spans="1:5" hidden="1">
      <c r="A4634" s="68" t="s">
        <v>4921</v>
      </c>
      <c r="B4634" s="854" t="s">
        <v>26591</v>
      </c>
      <c r="C4634" s="68" t="s">
        <v>134</v>
      </c>
      <c r="D4634" s="860">
        <v>990.35</v>
      </c>
      <c r="E4634" s="860">
        <f t="shared" si="73"/>
        <v>990.35</v>
      </c>
    </row>
    <row r="4635" spans="1:5" hidden="1">
      <c r="A4635" s="68" t="s">
        <v>4922</v>
      </c>
      <c r="B4635" s="854" t="s">
        <v>26591</v>
      </c>
      <c r="C4635" s="68" t="s">
        <v>134</v>
      </c>
      <c r="D4635" s="860">
        <v>967.97</v>
      </c>
      <c r="E4635" s="860">
        <f t="shared" si="73"/>
        <v>967.97</v>
      </c>
    </row>
    <row r="4636" spans="1:5" hidden="1">
      <c r="A4636" s="68" t="s">
        <v>4923</v>
      </c>
      <c r="B4636" s="854" t="s">
        <v>26592</v>
      </c>
      <c r="C4636" s="68" t="s">
        <v>134</v>
      </c>
      <c r="D4636" s="860">
        <v>1452.86</v>
      </c>
      <c r="E4636" s="860">
        <f t="shared" si="73"/>
        <v>1452.86</v>
      </c>
    </row>
    <row r="4637" spans="1:5" hidden="1">
      <c r="A4637" s="68" t="s">
        <v>4924</v>
      </c>
      <c r="B4637" s="854" t="s">
        <v>26592</v>
      </c>
      <c r="C4637" s="68" t="s">
        <v>134</v>
      </c>
      <c r="D4637" s="860">
        <v>1427.28</v>
      </c>
      <c r="E4637" s="860">
        <f t="shared" si="73"/>
        <v>1427.28</v>
      </c>
    </row>
    <row r="4638" spans="1:5" hidden="1">
      <c r="A4638" s="68" t="s">
        <v>4925</v>
      </c>
      <c r="B4638" s="854" t="s">
        <v>26593</v>
      </c>
      <c r="C4638" s="68" t="s">
        <v>134</v>
      </c>
      <c r="D4638" s="860">
        <v>1551.55</v>
      </c>
      <c r="E4638" s="860">
        <f t="shared" si="73"/>
        <v>1551.55</v>
      </c>
    </row>
    <row r="4639" spans="1:5" hidden="1">
      <c r="A4639" s="68" t="s">
        <v>4926</v>
      </c>
      <c r="B4639" s="854" t="s">
        <v>26593</v>
      </c>
      <c r="C4639" s="68" t="s">
        <v>134</v>
      </c>
      <c r="D4639" s="860">
        <v>1523.63</v>
      </c>
      <c r="E4639" s="860">
        <f t="shared" si="73"/>
        <v>1523.63</v>
      </c>
    </row>
    <row r="4640" spans="1:5" hidden="1">
      <c r="A4640" s="68" t="s">
        <v>4927</v>
      </c>
      <c r="B4640" s="854" t="s">
        <v>26594</v>
      </c>
      <c r="C4640" s="68" t="s">
        <v>134</v>
      </c>
      <c r="D4640" s="860">
        <v>2047.65</v>
      </c>
      <c r="E4640" s="860">
        <f t="shared" si="73"/>
        <v>2047.65</v>
      </c>
    </row>
    <row r="4641" spans="1:5" hidden="1">
      <c r="A4641" s="68" t="s">
        <v>4928</v>
      </c>
      <c r="B4641" s="854" t="s">
        <v>26594</v>
      </c>
      <c r="C4641" s="68" t="s">
        <v>134</v>
      </c>
      <c r="D4641" s="860">
        <v>2016.18</v>
      </c>
      <c r="E4641" s="860">
        <f t="shared" si="73"/>
        <v>2016.18</v>
      </c>
    </row>
    <row r="4642" spans="1:5" hidden="1">
      <c r="A4642" s="68" t="s">
        <v>4929</v>
      </c>
      <c r="B4642" s="854" t="s">
        <v>26595</v>
      </c>
      <c r="C4642" s="68" t="s">
        <v>134</v>
      </c>
      <c r="D4642" s="860">
        <v>2599.67</v>
      </c>
      <c r="E4642" s="860">
        <f t="shared" si="73"/>
        <v>2599.67</v>
      </c>
    </row>
    <row r="4643" spans="1:5" hidden="1">
      <c r="A4643" s="68" t="s">
        <v>4930</v>
      </c>
      <c r="B4643" s="854" t="s">
        <v>26595</v>
      </c>
      <c r="C4643" s="68" t="s">
        <v>134</v>
      </c>
      <c r="D4643" s="860">
        <v>2560.1999999999998</v>
      </c>
      <c r="E4643" s="860">
        <f t="shared" si="73"/>
        <v>2560.1999999999998</v>
      </c>
    </row>
    <row r="4644" spans="1:5" hidden="1">
      <c r="A4644" s="68" t="s">
        <v>4931</v>
      </c>
      <c r="B4644" s="854" t="s">
        <v>26596</v>
      </c>
      <c r="C4644" s="68" t="s">
        <v>885</v>
      </c>
      <c r="D4644" s="860">
        <v>933.48</v>
      </c>
      <c r="E4644" s="860">
        <f t="shared" si="73"/>
        <v>933.48</v>
      </c>
    </row>
    <row r="4645" spans="1:5" hidden="1">
      <c r="A4645" s="68" t="s">
        <v>4932</v>
      </c>
      <c r="B4645" s="854" t="s">
        <v>26596</v>
      </c>
      <c r="C4645" s="68" t="s">
        <v>885</v>
      </c>
      <c r="D4645" s="860">
        <v>867.98</v>
      </c>
      <c r="E4645" s="860">
        <f t="shared" si="73"/>
        <v>867.98</v>
      </c>
    </row>
    <row r="4646" spans="1:5" hidden="1">
      <c r="A4646" s="68" t="s">
        <v>4933</v>
      </c>
      <c r="B4646" s="854" t="s">
        <v>26597</v>
      </c>
      <c r="C4646" s="68" t="s">
        <v>885</v>
      </c>
      <c r="D4646" s="860">
        <v>1040.19</v>
      </c>
      <c r="E4646" s="860">
        <f t="shared" si="73"/>
        <v>1040.19</v>
      </c>
    </row>
    <row r="4647" spans="1:5" hidden="1">
      <c r="A4647" s="68" t="s">
        <v>4934</v>
      </c>
      <c r="B4647" s="854" t="s">
        <v>26597</v>
      </c>
      <c r="C4647" s="68" t="s">
        <v>885</v>
      </c>
      <c r="D4647" s="860">
        <v>971.18</v>
      </c>
      <c r="E4647" s="860">
        <f t="shared" si="73"/>
        <v>971.18</v>
      </c>
    </row>
    <row r="4648" spans="1:5" hidden="1">
      <c r="A4648" s="68" t="s">
        <v>4935</v>
      </c>
      <c r="B4648" s="854" t="s">
        <v>26598</v>
      </c>
      <c r="C4648" s="68" t="s">
        <v>134</v>
      </c>
      <c r="D4648" s="860">
        <v>7215.19</v>
      </c>
      <c r="E4648" s="860">
        <f t="shared" si="73"/>
        <v>7215.19</v>
      </c>
    </row>
    <row r="4649" spans="1:5" hidden="1">
      <c r="A4649" s="68" t="s">
        <v>4936</v>
      </c>
      <c r="B4649" s="854" t="s">
        <v>26598</v>
      </c>
      <c r="C4649" s="68" t="s">
        <v>134</v>
      </c>
      <c r="D4649" s="860">
        <v>6983.16</v>
      </c>
      <c r="E4649" s="860">
        <f t="shared" si="73"/>
        <v>6983.16</v>
      </c>
    </row>
    <row r="4650" spans="1:5" hidden="1">
      <c r="A4650" s="68" t="s">
        <v>4937</v>
      </c>
      <c r="B4650" s="854" t="s">
        <v>26599</v>
      </c>
      <c r="C4650" s="68" t="s">
        <v>134</v>
      </c>
      <c r="D4650" s="860">
        <v>7508.9</v>
      </c>
      <c r="E4650" s="860">
        <f t="shared" si="73"/>
        <v>7508.9</v>
      </c>
    </row>
    <row r="4651" spans="1:5" hidden="1">
      <c r="A4651" s="68" t="s">
        <v>4938</v>
      </c>
      <c r="B4651" s="854" t="s">
        <v>26599</v>
      </c>
      <c r="C4651" s="68" t="s">
        <v>134</v>
      </c>
      <c r="D4651" s="860">
        <v>7256.5</v>
      </c>
      <c r="E4651" s="860">
        <f t="shared" si="73"/>
        <v>7256.5</v>
      </c>
    </row>
    <row r="4652" spans="1:5" hidden="1">
      <c r="A4652" s="68" t="s">
        <v>4939</v>
      </c>
      <c r="B4652" s="854" t="s">
        <v>26600</v>
      </c>
      <c r="C4652" s="68" t="s">
        <v>134</v>
      </c>
      <c r="D4652" s="860">
        <v>8347.08</v>
      </c>
      <c r="E4652" s="860">
        <f t="shared" si="73"/>
        <v>8347.08</v>
      </c>
    </row>
    <row r="4653" spans="1:5" hidden="1">
      <c r="A4653" s="68" t="s">
        <v>4940</v>
      </c>
      <c r="B4653" s="854" t="s">
        <v>26600</v>
      </c>
      <c r="C4653" s="68" t="s">
        <v>134</v>
      </c>
      <c r="D4653" s="860">
        <v>8067.66</v>
      </c>
      <c r="E4653" s="860">
        <f t="shared" si="73"/>
        <v>8067.66</v>
      </c>
    </row>
    <row r="4654" spans="1:5" hidden="1">
      <c r="A4654" s="68" t="s">
        <v>4941</v>
      </c>
      <c r="B4654" s="854" t="s">
        <v>26601</v>
      </c>
      <c r="C4654" s="68" t="s">
        <v>134</v>
      </c>
      <c r="D4654" s="860">
        <v>12769.13</v>
      </c>
      <c r="E4654" s="860">
        <f t="shared" si="73"/>
        <v>12769.13</v>
      </c>
    </row>
    <row r="4655" spans="1:5" hidden="1">
      <c r="A4655" s="68" t="s">
        <v>4942</v>
      </c>
      <c r="B4655" s="854" t="s">
        <v>26601</v>
      </c>
      <c r="C4655" s="68" t="s">
        <v>134</v>
      </c>
      <c r="D4655" s="860">
        <v>12247.93</v>
      </c>
      <c r="E4655" s="860">
        <f t="shared" si="73"/>
        <v>12247.93</v>
      </c>
    </row>
    <row r="4656" spans="1:5" hidden="1">
      <c r="A4656" s="68" t="s">
        <v>4943</v>
      </c>
      <c r="B4656" s="854" t="s">
        <v>26602</v>
      </c>
      <c r="C4656" s="68" t="s">
        <v>134</v>
      </c>
      <c r="D4656" s="860">
        <v>10932.92</v>
      </c>
      <c r="E4656" s="860">
        <f t="shared" si="73"/>
        <v>10932.92</v>
      </c>
    </row>
    <row r="4657" spans="1:5" hidden="1">
      <c r="A4657" s="68" t="s">
        <v>4944</v>
      </c>
      <c r="B4657" s="854" t="s">
        <v>26602</v>
      </c>
      <c r="C4657" s="68" t="s">
        <v>134</v>
      </c>
      <c r="D4657" s="860">
        <v>10593.49</v>
      </c>
      <c r="E4657" s="860">
        <f t="shared" si="73"/>
        <v>10593.49</v>
      </c>
    </row>
    <row r="4658" spans="1:5" hidden="1">
      <c r="A4658" s="68" t="s">
        <v>4945</v>
      </c>
      <c r="B4658" s="854" t="s">
        <v>26603</v>
      </c>
      <c r="C4658" s="68" t="s">
        <v>134</v>
      </c>
      <c r="D4658" s="860">
        <v>13819.82</v>
      </c>
      <c r="E4658" s="860">
        <f t="shared" si="73"/>
        <v>13819.82</v>
      </c>
    </row>
    <row r="4659" spans="1:5" hidden="1">
      <c r="A4659" s="68" t="s">
        <v>4946</v>
      </c>
      <c r="B4659" s="854" t="s">
        <v>26603</v>
      </c>
      <c r="C4659" s="68" t="s">
        <v>134</v>
      </c>
      <c r="D4659" s="860">
        <v>13380.3</v>
      </c>
      <c r="E4659" s="860">
        <f t="shared" si="73"/>
        <v>13380.3</v>
      </c>
    </row>
    <row r="4660" spans="1:5" hidden="1">
      <c r="A4660" s="68" t="s">
        <v>4947</v>
      </c>
      <c r="B4660" s="854" t="s">
        <v>26604</v>
      </c>
      <c r="C4660" s="68" t="s">
        <v>134</v>
      </c>
      <c r="D4660" s="860">
        <v>13650.93</v>
      </c>
      <c r="E4660" s="860">
        <f t="shared" si="73"/>
        <v>13650.93</v>
      </c>
    </row>
    <row r="4661" spans="1:5" hidden="1">
      <c r="A4661" s="68" t="s">
        <v>4948</v>
      </c>
      <c r="B4661" s="854" t="s">
        <v>26604</v>
      </c>
      <c r="C4661" s="68" t="s">
        <v>134</v>
      </c>
      <c r="D4661" s="860">
        <v>13210.25</v>
      </c>
      <c r="E4661" s="860">
        <f t="shared" si="73"/>
        <v>13210.25</v>
      </c>
    </row>
    <row r="4662" spans="1:5" hidden="1">
      <c r="A4662" s="68" t="s">
        <v>4949</v>
      </c>
      <c r="B4662" s="854" t="s">
        <v>26605</v>
      </c>
      <c r="C4662" s="68" t="s">
        <v>134</v>
      </c>
      <c r="D4662" s="860">
        <v>20405.93</v>
      </c>
      <c r="E4662" s="860">
        <f t="shared" si="73"/>
        <v>20405.93</v>
      </c>
    </row>
    <row r="4663" spans="1:5" hidden="1">
      <c r="A4663" s="68" t="s">
        <v>4950</v>
      </c>
      <c r="B4663" s="854" t="s">
        <v>26605</v>
      </c>
      <c r="C4663" s="68" t="s">
        <v>134</v>
      </c>
      <c r="D4663" s="860">
        <v>19578.45</v>
      </c>
      <c r="E4663" s="860">
        <f t="shared" si="73"/>
        <v>19578.45</v>
      </c>
    </row>
    <row r="4664" spans="1:5" hidden="1">
      <c r="A4664" s="68" t="s">
        <v>4951</v>
      </c>
      <c r="B4664" s="854" t="s">
        <v>26606</v>
      </c>
      <c r="C4664" s="68" t="s">
        <v>134</v>
      </c>
      <c r="D4664" s="860">
        <v>15204.58</v>
      </c>
      <c r="E4664" s="860">
        <f t="shared" si="73"/>
        <v>15204.58</v>
      </c>
    </row>
    <row r="4665" spans="1:5" hidden="1">
      <c r="A4665" s="68" t="s">
        <v>4952</v>
      </c>
      <c r="B4665" s="854" t="s">
        <v>26606</v>
      </c>
      <c r="C4665" s="68" t="s">
        <v>134</v>
      </c>
      <c r="D4665" s="860">
        <v>14752.47</v>
      </c>
      <c r="E4665" s="860">
        <f t="shared" si="73"/>
        <v>14752.47</v>
      </c>
    </row>
    <row r="4666" spans="1:5" hidden="1">
      <c r="A4666" s="68" t="s">
        <v>4953</v>
      </c>
      <c r="B4666" s="854" t="s">
        <v>26607</v>
      </c>
      <c r="C4666" s="68" t="s">
        <v>134</v>
      </c>
      <c r="D4666" s="860">
        <v>16994.7</v>
      </c>
      <c r="E4666" s="860">
        <f t="shared" si="73"/>
        <v>16994.7</v>
      </c>
    </row>
    <row r="4667" spans="1:5" hidden="1">
      <c r="A4667" s="68" t="s">
        <v>4954</v>
      </c>
      <c r="B4667" s="854" t="s">
        <v>26607</v>
      </c>
      <c r="C4667" s="68" t="s">
        <v>134</v>
      </c>
      <c r="D4667" s="860">
        <v>16455.990000000002</v>
      </c>
      <c r="E4667" s="860">
        <f t="shared" si="73"/>
        <v>16455.990000000002</v>
      </c>
    </row>
    <row r="4668" spans="1:5" hidden="1">
      <c r="A4668" s="68" t="s">
        <v>4955</v>
      </c>
      <c r="B4668" s="854" t="s">
        <v>26608</v>
      </c>
      <c r="C4668" s="68" t="s">
        <v>134</v>
      </c>
      <c r="D4668" s="860">
        <v>17959.09</v>
      </c>
      <c r="E4668" s="860">
        <f t="shared" si="73"/>
        <v>17959.09</v>
      </c>
    </row>
    <row r="4669" spans="1:5" hidden="1">
      <c r="A4669" s="68" t="s">
        <v>4956</v>
      </c>
      <c r="B4669" s="854" t="s">
        <v>26608</v>
      </c>
      <c r="C4669" s="68" t="s">
        <v>134</v>
      </c>
      <c r="D4669" s="860">
        <v>17387.72</v>
      </c>
      <c r="E4669" s="860">
        <f t="shared" si="73"/>
        <v>17387.72</v>
      </c>
    </row>
    <row r="4670" spans="1:5" hidden="1">
      <c r="A4670" s="68" t="s">
        <v>4957</v>
      </c>
      <c r="B4670" s="854" t="s">
        <v>26609</v>
      </c>
      <c r="C4670" s="68" t="s">
        <v>134</v>
      </c>
      <c r="D4670" s="860">
        <v>26901.68</v>
      </c>
      <c r="E4670" s="860">
        <f t="shared" si="73"/>
        <v>26901.68</v>
      </c>
    </row>
    <row r="4671" spans="1:5" hidden="1">
      <c r="A4671" s="68" t="s">
        <v>4958</v>
      </c>
      <c r="B4671" s="854" t="s">
        <v>26609</v>
      </c>
      <c r="C4671" s="68" t="s">
        <v>134</v>
      </c>
      <c r="D4671" s="860">
        <v>25815.17</v>
      </c>
      <c r="E4671" s="860">
        <f t="shared" si="73"/>
        <v>25815.17</v>
      </c>
    </row>
    <row r="4672" spans="1:5" hidden="1">
      <c r="A4672" s="68" t="s">
        <v>4959</v>
      </c>
      <c r="B4672" s="854" t="s">
        <v>26610</v>
      </c>
      <c r="C4672" s="68" t="s">
        <v>134</v>
      </c>
      <c r="D4672" s="860">
        <v>3840.65</v>
      </c>
      <c r="E4672" s="860">
        <f t="shared" si="73"/>
        <v>3840.65</v>
      </c>
    </row>
    <row r="4673" spans="1:5" hidden="1">
      <c r="A4673" s="68" t="s">
        <v>4960</v>
      </c>
      <c r="B4673" s="854" t="s">
        <v>26610</v>
      </c>
      <c r="C4673" s="68" t="s">
        <v>134</v>
      </c>
      <c r="D4673" s="860">
        <v>3575.14</v>
      </c>
      <c r="E4673" s="860">
        <f t="shared" si="73"/>
        <v>3575.14</v>
      </c>
    </row>
    <row r="4674" spans="1:5" hidden="1">
      <c r="A4674" s="68" t="s">
        <v>4961</v>
      </c>
      <c r="B4674" s="854" t="s">
        <v>26611</v>
      </c>
      <c r="C4674" s="68" t="s">
        <v>134</v>
      </c>
      <c r="D4674" s="860">
        <v>4827.49</v>
      </c>
      <c r="E4674" s="860">
        <f t="shared" si="73"/>
        <v>4827.49</v>
      </c>
    </row>
    <row r="4675" spans="1:5" hidden="1">
      <c r="A4675" s="68" t="s">
        <v>4962</v>
      </c>
      <c r="B4675" s="854" t="s">
        <v>26611</v>
      </c>
      <c r="C4675" s="68" t="s">
        <v>134</v>
      </c>
      <c r="D4675" s="860">
        <v>4494.72</v>
      </c>
      <c r="E4675" s="860">
        <f t="shared" si="73"/>
        <v>4494.72</v>
      </c>
    </row>
    <row r="4676" spans="1:5" hidden="1">
      <c r="A4676" s="68" t="s">
        <v>4963</v>
      </c>
      <c r="B4676" s="854" t="s">
        <v>26612</v>
      </c>
      <c r="C4676" s="68" t="s">
        <v>134</v>
      </c>
      <c r="D4676" s="860">
        <v>6187.73</v>
      </c>
      <c r="E4676" s="860">
        <f t="shared" si="73"/>
        <v>6187.73</v>
      </c>
    </row>
    <row r="4677" spans="1:5" hidden="1">
      <c r="A4677" s="68" t="s">
        <v>4964</v>
      </c>
      <c r="B4677" s="854" t="s">
        <v>26612</v>
      </c>
      <c r="C4677" s="68" t="s">
        <v>134</v>
      </c>
      <c r="D4677" s="860">
        <v>5761.5</v>
      </c>
      <c r="E4677" s="860">
        <f t="shared" si="73"/>
        <v>5761.5</v>
      </c>
    </row>
    <row r="4678" spans="1:5" hidden="1">
      <c r="A4678" s="68" t="s">
        <v>4965</v>
      </c>
      <c r="B4678" s="854" t="s">
        <v>26613</v>
      </c>
      <c r="C4678" s="68" t="s">
        <v>134</v>
      </c>
      <c r="D4678" s="860">
        <v>6747.82</v>
      </c>
      <c r="E4678" s="860">
        <f t="shared" si="73"/>
        <v>6747.82</v>
      </c>
    </row>
    <row r="4679" spans="1:5" hidden="1">
      <c r="A4679" s="68" t="s">
        <v>4966</v>
      </c>
      <c r="B4679" s="854" t="s">
        <v>26613</v>
      </c>
      <c r="C4679" s="68" t="s">
        <v>134</v>
      </c>
      <c r="D4679" s="860">
        <v>6282.3</v>
      </c>
      <c r="E4679" s="860">
        <f t="shared" si="73"/>
        <v>6282.3</v>
      </c>
    </row>
    <row r="4680" spans="1:5" hidden="1">
      <c r="A4680" s="68" t="s">
        <v>4967</v>
      </c>
      <c r="B4680" s="854" t="s">
        <v>26614</v>
      </c>
      <c r="C4680" s="68" t="s">
        <v>134</v>
      </c>
      <c r="D4680" s="860">
        <v>7734.66</v>
      </c>
      <c r="E4680" s="860">
        <f t="shared" si="73"/>
        <v>7734.66</v>
      </c>
    </row>
    <row r="4681" spans="1:5" hidden="1">
      <c r="A4681" s="68" t="s">
        <v>4968</v>
      </c>
      <c r="B4681" s="854" t="s">
        <v>26614</v>
      </c>
      <c r="C4681" s="68" t="s">
        <v>134</v>
      </c>
      <c r="D4681" s="860">
        <v>7201.88</v>
      </c>
      <c r="E4681" s="860">
        <f t="shared" si="73"/>
        <v>7201.88</v>
      </c>
    </row>
    <row r="4682" spans="1:5" hidden="1">
      <c r="A4682" s="68" t="s">
        <v>4969</v>
      </c>
      <c r="B4682" s="854" t="s">
        <v>26615</v>
      </c>
      <c r="C4682" s="68" t="s">
        <v>134</v>
      </c>
      <c r="D4682" s="860">
        <v>8668.15</v>
      </c>
      <c r="E4682" s="860">
        <f t="shared" si="73"/>
        <v>8668.15</v>
      </c>
    </row>
    <row r="4683" spans="1:5" hidden="1">
      <c r="A4683" s="68" t="s">
        <v>4970</v>
      </c>
      <c r="B4683" s="854" t="s">
        <v>26615</v>
      </c>
      <c r="C4683" s="68" t="s">
        <v>134</v>
      </c>
      <c r="D4683" s="860">
        <v>8069.87</v>
      </c>
      <c r="E4683" s="860">
        <f t="shared" si="73"/>
        <v>8069.87</v>
      </c>
    </row>
    <row r="4684" spans="1:5" hidden="1">
      <c r="A4684" s="68" t="s">
        <v>4971</v>
      </c>
      <c r="B4684" s="854" t="s">
        <v>26616</v>
      </c>
      <c r="C4684" s="68" t="s">
        <v>134</v>
      </c>
      <c r="D4684" s="860">
        <v>9654.99</v>
      </c>
      <c r="E4684" s="860">
        <f t="shared" si="73"/>
        <v>9654.99</v>
      </c>
    </row>
    <row r="4685" spans="1:5" hidden="1">
      <c r="A4685" s="68" t="s">
        <v>4972</v>
      </c>
      <c r="B4685" s="854" t="s">
        <v>26616</v>
      </c>
      <c r="C4685" s="68" t="s">
        <v>134</v>
      </c>
      <c r="D4685" s="860">
        <v>8989.4500000000007</v>
      </c>
      <c r="E4685" s="860">
        <f t="shared" si="73"/>
        <v>8989.4500000000007</v>
      </c>
    </row>
    <row r="4686" spans="1:5" hidden="1">
      <c r="A4686" s="68" t="s">
        <v>4973</v>
      </c>
      <c r="B4686" s="854" t="s">
        <v>26617</v>
      </c>
      <c r="C4686" s="68" t="s">
        <v>134</v>
      </c>
      <c r="D4686" s="860">
        <v>10641.83</v>
      </c>
      <c r="E4686" s="860">
        <f t="shared" ref="E4686:E4749" si="74">D4686</f>
        <v>10641.83</v>
      </c>
    </row>
    <row r="4687" spans="1:5" hidden="1">
      <c r="A4687" s="68" t="s">
        <v>4974</v>
      </c>
      <c r="B4687" s="854" t="s">
        <v>26617</v>
      </c>
      <c r="C4687" s="68" t="s">
        <v>134</v>
      </c>
      <c r="D4687" s="860">
        <v>9909.0400000000009</v>
      </c>
      <c r="E4687" s="860">
        <f t="shared" si="74"/>
        <v>9909.0400000000009</v>
      </c>
    </row>
    <row r="4688" spans="1:5" hidden="1">
      <c r="A4688" s="68" t="s">
        <v>4975</v>
      </c>
      <c r="B4688" s="854" t="s">
        <v>26618</v>
      </c>
      <c r="C4688" s="68" t="s">
        <v>134</v>
      </c>
      <c r="D4688" s="860">
        <v>62.66</v>
      </c>
      <c r="E4688" s="860">
        <f t="shared" si="74"/>
        <v>62.66</v>
      </c>
    </row>
    <row r="4689" spans="1:5" hidden="1">
      <c r="A4689" s="68" t="s">
        <v>4976</v>
      </c>
      <c r="B4689" s="854" t="s">
        <v>26618</v>
      </c>
      <c r="C4689" s="68" t="s">
        <v>134</v>
      </c>
      <c r="D4689" s="860">
        <v>59.07</v>
      </c>
      <c r="E4689" s="860">
        <f t="shared" si="74"/>
        <v>59.07</v>
      </c>
    </row>
    <row r="4690" spans="1:5" hidden="1">
      <c r="A4690" s="68" t="s">
        <v>4977</v>
      </c>
      <c r="B4690" s="854" t="s">
        <v>26619</v>
      </c>
      <c r="C4690" s="68" t="s">
        <v>134</v>
      </c>
      <c r="D4690" s="860">
        <v>84.68</v>
      </c>
      <c r="E4690" s="860">
        <f t="shared" si="74"/>
        <v>84.68</v>
      </c>
    </row>
    <row r="4691" spans="1:5" hidden="1">
      <c r="A4691" s="68" t="s">
        <v>4978</v>
      </c>
      <c r="B4691" s="854" t="s">
        <v>26619</v>
      </c>
      <c r="C4691" s="68" t="s">
        <v>134</v>
      </c>
      <c r="D4691" s="860">
        <v>80.38</v>
      </c>
      <c r="E4691" s="860">
        <f t="shared" si="74"/>
        <v>80.38</v>
      </c>
    </row>
    <row r="4692" spans="1:5" hidden="1">
      <c r="A4692" s="68" t="s">
        <v>4979</v>
      </c>
      <c r="B4692" s="854" t="s">
        <v>26620</v>
      </c>
      <c r="C4692" s="68" t="s">
        <v>134</v>
      </c>
      <c r="D4692" s="860">
        <v>124.41</v>
      </c>
      <c r="E4692" s="860">
        <f t="shared" si="74"/>
        <v>124.41</v>
      </c>
    </row>
    <row r="4693" spans="1:5" hidden="1">
      <c r="A4693" s="68" t="s">
        <v>4980</v>
      </c>
      <c r="B4693" s="854" t="s">
        <v>26620</v>
      </c>
      <c r="C4693" s="68" t="s">
        <v>134</v>
      </c>
      <c r="D4693" s="860">
        <v>119.39</v>
      </c>
      <c r="E4693" s="860">
        <f t="shared" si="74"/>
        <v>119.39</v>
      </c>
    </row>
    <row r="4694" spans="1:5" hidden="1">
      <c r="A4694" s="68" t="s">
        <v>4981</v>
      </c>
      <c r="B4694" s="854" t="s">
        <v>26621</v>
      </c>
      <c r="C4694" s="68" t="s">
        <v>134</v>
      </c>
      <c r="D4694" s="860">
        <v>174.21</v>
      </c>
      <c r="E4694" s="860">
        <f t="shared" si="74"/>
        <v>174.21</v>
      </c>
    </row>
    <row r="4695" spans="1:5" hidden="1">
      <c r="A4695" s="68" t="s">
        <v>4982</v>
      </c>
      <c r="B4695" s="854" t="s">
        <v>26621</v>
      </c>
      <c r="C4695" s="68" t="s">
        <v>134</v>
      </c>
      <c r="D4695" s="860">
        <v>167.83</v>
      </c>
      <c r="E4695" s="860">
        <f t="shared" si="74"/>
        <v>167.83</v>
      </c>
    </row>
    <row r="4696" spans="1:5" hidden="1">
      <c r="A4696" s="68" t="s">
        <v>4983</v>
      </c>
      <c r="B4696" s="854" t="s">
        <v>26622</v>
      </c>
      <c r="C4696" s="68" t="s">
        <v>134</v>
      </c>
      <c r="D4696" s="860">
        <v>216.31</v>
      </c>
      <c r="E4696" s="860">
        <f t="shared" si="74"/>
        <v>216.31</v>
      </c>
    </row>
    <row r="4697" spans="1:5" hidden="1">
      <c r="A4697" s="68" t="s">
        <v>4984</v>
      </c>
      <c r="B4697" s="854" t="s">
        <v>26622</v>
      </c>
      <c r="C4697" s="68" t="s">
        <v>134</v>
      </c>
      <c r="D4697" s="860">
        <v>209.18</v>
      </c>
      <c r="E4697" s="860">
        <f t="shared" si="74"/>
        <v>209.18</v>
      </c>
    </row>
    <row r="4698" spans="1:5" hidden="1">
      <c r="A4698" s="68" t="s">
        <v>4985</v>
      </c>
      <c r="B4698" s="854" t="s">
        <v>26623</v>
      </c>
      <c r="C4698" s="68" t="s">
        <v>51</v>
      </c>
      <c r="D4698" s="860">
        <v>387.01</v>
      </c>
      <c r="E4698" s="860">
        <f t="shared" si="74"/>
        <v>387.01</v>
      </c>
    </row>
    <row r="4699" spans="1:5" hidden="1">
      <c r="A4699" s="68" t="s">
        <v>4986</v>
      </c>
      <c r="B4699" s="854" t="s">
        <v>26623</v>
      </c>
      <c r="C4699" s="68" t="s">
        <v>51</v>
      </c>
      <c r="D4699" s="860">
        <v>373.18</v>
      </c>
      <c r="E4699" s="860">
        <f t="shared" si="74"/>
        <v>373.18</v>
      </c>
    </row>
    <row r="4700" spans="1:5" hidden="1">
      <c r="A4700" s="68" t="s">
        <v>4987</v>
      </c>
      <c r="B4700" s="854" t="s">
        <v>26624</v>
      </c>
      <c r="C4700" s="68" t="s">
        <v>134</v>
      </c>
      <c r="D4700" s="860">
        <v>73.89</v>
      </c>
      <c r="E4700" s="860">
        <f t="shared" si="74"/>
        <v>73.89</v>
      </c>
    </row>
    <row r="4701" spans="1:5" hidden="1">
      <c r="A4701" s="68" t="s">
        <v>4988</v>
      </c>
      <c r="B4701" s="854" t="s">
        <v>26624</v>
      </c>
      <c r="C4701" s="68" t="s">
        <v>134</v>
      </c>
      <c r="D4701" s="860">
        <v>71.45</v>
      </c>
      <c r="E4701" s="860">
        <f t="shared" si="74"/>
        <v>71.45</v>
      </c>
    </row>
    <row r="4702" spans="1:5" hidden="1">
      <c r="A4702" s="68" t="s">
        <v>4989</v>
      </c>
      <c r="B4702" s="854" t="s">
        <v>26625</v>
      </c>
      <c r="C4702" s="68" t="s">
        <v>51</v>
      </c>
      <c r="D4702" s="860">
        <v>240.43</v>
      </c>
      <c r="E4702" s="860">
        <f t="shared" si="74"/>
        <v>240.43</v>
      </c>
    </row>
    <row r="4703" spans="1:5" hidden="1">
      <c r="A4703" s="68" t="s">
        <v>4990</v>
      </c>
      <c r="B4703" s="854" t="s">
        <v>26625</v>
      </c>
      <c r="C4703" s="68" t="s">
        <v>51</v>
      </c>
      <c r="D4703" s="860">
        <v>232</v>
      </c>
      <c r="E4703" s="860">
        <f t="shared" si="74"/>
        <v>232</v>
      </c>
    </row>
    <row r="4704" spans="1:5" hidden="1">
      <c r="A4704" s="68" t="s">
        <v>4991</v>
      </c>
      <c r="B4704" s="854" t="s">
        <v>26626</v>
      </c>
      <c r="C4704" s="68" t="s">
        <v>134</v>
      </c>
      <c r="D4704" s="860">
        <v>49.73</v>
      </c>
      <c r="E4704" s="860">
        <f t="shared" si="74"/>
        <v>49.73</v>
      </c>
    </row>
    <row r="4705" spans="1:5" hidden="1">
      <c r="A4705" s="68" t="s">
        <v>4992</v>
      </c>
      <c r="B4705" s="854" t="s">
        <v>26626</v>
      </c>
      <c r="C4705" s="68" t="s">
        <v>134</v>
      </c>
      <c r="D4705" s="860">
        <v>48.11</v>
      </c>
      <c r="E4705" s="860">
        <f t="shared" si="74"/>
        <v>48.11</v>
      </c>
    </row>
    <row r="4706" spans="1:5" hidden="1">
      <c r="A4706" s="68" t="s">
        <v>4993</v>
      </c>
      <c r="B4706" s="854" t="s">
        <v>26627</v>
      </c>
      <c r="C4706" s="68" t="s">
        <v>51</v>
      </c>
      <c r="D4706" s="860">
        <v>161.15</v>
      </c>
      <c r="E4706" s="860">
        <f t="shared" si="74"/>
        <v>161.15</v>
      </c>
    </row>
    <row r="4707" spans="1:5" hidden="1">
      <c r="A4707" s="68" t="s">
        <v>4994</v>
      </c>
      <c r="B4707" s="854" t="s">
        <v>26627</v>
      </c>
      <c r="C4707" s="68" t="s">
        <v>51</v>
      </c>
      <c r="D4707" s="860">
        <v>155.61000000000001</v>
      </c>
      <c r="E4707" s="860">
        <f t="shared" si="74"/>
        <v>155.61000000000001</v>
      </c>
    </row>
    <row r="4708" spans="1:5" hidden="1">
      <c r="A4708" s="68" t="s">
        <v>4995</v>
      </c>
      <c r="B4708" s="854" t="s">
        <v>26628</v>
      </c>
      <c r="C4708" s="68" t="s">
        <v>51</v>
      </c>
      <c r="D4708" s="860">
        <v>246.09</v>
      </c>
      <c r="E4708" s="860">
        <f t="shared" si="74"/>
        <v>246.09</v>
      </c>
    </row>
    <row r="4709" spans="1:5" hidden="1">
      <c r="A4709" s="68" t="s">
        <v>4996</v>
      </c>
      <c r="B4709" s="854" t="s">
        <v>26628</v>
      </c>
      <c r="C4709" s="68" t="s">
        <v>51</v>
      </c>
      <c r="D4709" s="860">
        <v>233.96</v>
      </c>
      <c r="E4709" s="860">
        <f t="shared" si="74"/>
        <v>233.96</v>
      </c>
    </row>
    <row r="4710" spans="1:5" hidden="1">
      <c r="A4710" s="68" t="s">
        <v>4997</v>
      </c>
      <c r="B4710" s="854" t="s">
        <v>26629</v>
      </c>
      <c r="C4710" s="68" t="s">
        <v>134</v>
      </c>
      <c r="D4710" s="860">
        <v>144.88999999999999</v>
      </c>
      <c r="E4710" s="860">
        <f t="shared" si="74"/>
        <v>144.88999999999999</v>
      </c>
    </row>
    <row r="4711" spans="1:5" hidden="1">
      <c r="A4711" s="68" t="s">
        <v>4998</v>
      </c>
      <c r="B4711" s="854" t="s">
        <v>26629</v>
      </c>
      <c r="C4711" s="68" t="s">
        <v>134</v>
      </c>
      <c r="D4711" s="860">
        <v>135.33000000000001</v>
      </c>
      <c r="E4711" s="860">
        <f t="shared" si="74"/>
        <v>135.33000000000001</v>
      </c>
    </row>
    <row r="4712" spans="1:5" hidden="1">
      <c r="A4712" s="68" t="s">
        <v>4999</v>
      </c>
      <c r="B4712" s="854" t="s">
        <v>26630</v>
      </c>
      <c r="C4712" s="68" t="s">
        <v>51</v>
      </c>
      <c r="D4712" s="860">
        <v>358.18</v>
      </c>
      <c r="E4712" s="860">
        <f t="shared" si="74"/>
        <v>358.18</v>
      </c>
    </row>
    <row r="4713" spans="1:5" hidden="1">
      <c r="A4713" s="68" t="s">
        <v>5000</v>
      </c>
      <c r="B4713" s="854" t="s">
        <v>26630</v>
      </c>
      <c r="C4713" s="68" t="s">
        <v>51</v>
      </c>
      <c r="D4713" s="860">
        <v>343.21</v>
      </c>
      <c r="E4713" s="860">
        <f t="shared" si="74"/>
        <v>343.21</v>
      </c>
    </row>
    <row r="4714" spans="1:5" hidden="1">
      <c r="A4714" s="68" t="s">
        <v>5001</v>
      </c>
      <c r="B4714" s="854" t="s">
        <v>26631</v>
      </c>
      <c r="C4714" s="68" t="s">
        <v>134</v>
      </c>
      <c r="D4714" s="860">
        <v>187.51</v>
      </c>
      <c r="E4714" s="860">
        <f t="shared" si="74"/>
        <v>187.51</v>
      </c>
    </row>
    <row r="4715" spans="1:5" hidden="1">
      <c r="A4715" s="68" t="s">
        <v>5002</v>
      </c>
      <c r="B4715" s="854" t="s">
        <v>26631</v>
      </c>
      <c r="C4715" s="68" t="s">
        <v>134</v>
      </c>
      <c r="D4715" s="860">
        <v>175.89</v>
      </c>
      <c r="E4715" s="860">
        <f t="shared" si="74"/>
        <v>175.89</v>
      </c>
    </row>
    <row r="4716" spans="1:5" hidden="1">
      <c r="A4716" s="68" t="s">
        <v>5003</v>
      </c>
      <c r="B4716" s="854" t="s">
        <v>26632</v>
      </c>
      <c r="C4716" s="68" t="s">
        <v>51</v>
      </c>
      <c r="D4716" s="860">
        <v>599.14</v>
      </c>
      <c r="E4716" s="860">
        <f t="shared" si="74"/>
        <v>599.14</v>
      </c>
    </row>
    <row r="4717" spans="1:5" hidden="1">
      <c r="A4717" s="68" t="s">
        <v>5004</v>
      </c>
      <c r="B4717" s="854" t="s">
        <v>26632</v>
      </c>
      <c r="C4717" s="68" t="s">
        <v>51</v>
      </c>
      <c r="D4717" s="860">
        <v>580.54999999999995</v>
      </c>
      <c r="E4717" s="860">
        <f t="shared" si="74"/>
        <v>580.54999999999995</v>
      </c>
    </row>
    <row r="4718" spans="1:5" hidden="1">
      <c r="A4718" s="68" t="s">
        <v>5005</v>
      </c>
      <c r="B4718" s="854" t="s">
        <v>26633</v>
      </c>
      <c r="C4718" s="68" t="s">
        <v>134</v>
      </c>
      <c r="D4718" s="860">
        <v>247.24</v>
      </c>
      <c r="E4718" s="860">
        <f t="shared" si="74"/>
        <v>247.24</v>
      </c>
    </row>
    <row r="4719" spans="1:5" hidden="1">
      <c r="A4719" s="68" t="s">
        <v>5006</v>
      </c>
      <c r="B4719" s="854" t="s">
        <v>26633</v>
      </c>
      <c r="C4719" s="68" t="s">
        <v>134</v>
      </c>
      <c r="D4719" s="860">
        <v>233.59</v>
      </c>
      <c r="E4719" s="860">
        <f t="shared" si="74"/>
        <v>233.59</v>
      </c>
    </row>
    <row r="4720" spans="1:5" hidden="1">
      <c r="A4720" s="68" t="s">
        <v>5007</v>
      </c>
      <c r="B4720" s="854" t="s">
        <v>26634</v>
      </c>
      <c r="C4720" s="68" t="s">
        <v>51</v>
      </c>
      <c r="D4720" s="860">
        <v>1444.45</v>
      </c>
      <c r="E4720" s="860">
        <f t="shared" si="74"/>
        <v>1444.45</v>
      </c>
    </row>
    <row r="4721" spans="1:5" hidden="1">
      <c r="A4721" s="68" t="s">
        <v>5008</v>
      </c>
      <c r="B4721" s="854" t="s">
        <v>26634</v>
      </c>
      <c r="C4721" s="68" t="s">
        <v>51</v>
      </c>
      <c r="D4721" s="860">
        <v>1421.08</v>
      </c>
      <c r="E4721" s="860">
        <f t="shared" si="74"/>
        <v>1421.08</v>
      </c>
    </row>
    <row r="4722" spans="1:5" hidden="1">
      <c r="A4722" s="68" t="s">
        <v>5009</v>
      </c>
      <c r="B4722" s="854" t="s">
        <v>26635</v>
      </c>
      <c r="C4722" s="68" t="s">
        <v>134</v>
      </c>
      <c r="D4722" s="860">
        <v>317.05</v>
      </c>
      <c r="E4722" s="860">
        <f t="shared" si="74"/>
        <v>317.05</v>
      </c>
    </row>
    <row r="4723" spans="1:5" hidden="1">
      <c r="A4723" s="68" t="s">
        <v>5010</v>
      </c>
      <c r="B4723" s="854" t="s">
        <v>26635</v>
      </c>
      <c r="C4723" s="68" t="s">
        <v>134</v>
      </c>
      <c r="D4723" s="860">
        <v>300.72000000000003</v>
      </c>
      <c r="E4723" s="860">
        <f t="shared" si="74"/>
        <v>300.72000000000003</v>
      </c>
    </row>
    <row r="4724" spans="1:5" hidden="1">
      <c r="A4724" s="68" t="s">
        <v>5011</v>
      </c>
      <c r="B4724" s="854" t="s">
        <v>26636</v>
      </c>
      <c r="C4724" s="68" t="s">
        <v>51</v>
      </c>
      <c r="D4724" s="860">
        <v>2011.05</v>
      </c>
      <c r="E4724" s="860">
        <f t="shared" si="74"/>
        <v>2011.05</v>
      </c>
    </row>
    <row r="4725" spans="1:5" hidden="1">
      <c r="A4725" s="68" t="s">
        <v>5012</v>
      </c>
      <c r="B4725" s="854" t="s">
        <v>26636</v>
      </c>
      <c r="C4725" s="68" t="s">
        <v>51</v>
      </c>
      <c r="D4725" s="860">
        <v>1983.42</v>
      </c>
      <c r="E4725" s="860">
        <f t="shared" si="74"/>
        <v>1983.42</v>
      </c>
    </row>
    <row r="4726" spans="1:5" hidden="1">
      <c r="A4726" s="68" t="s">
        <v>5013</v>
      </c>
      <c r="B4726" s="854" t="s">
        <v>26637</v>
      </c>
      <c r="C4726" s="68" t="s">
        <v>134</v>
      </c>
      <c r="D4726" s="860">
        <v>386.83</v>
      </c>
      <c r="E4726" s="860">
        <f t="shared" si="74"/>
        <v>386.83</v>
      </c>
    </row>
    <row r="4727" spans="1:5" hidden="1">
      <c r="A4727" s="68" t="s">
        <v>5014</v>
      </c>
      <c r="B4727" s="854" t="s">
        <v>26637</v>
      </c>
      <c r="C4727" s="68" t="s">
        <v>134</v>
      </c>
      <c r="D4727" s="860">
        <v>368.05</v>
      </c>
      <c r="E4727" s="860">
        <f t="shared" si="74"/>
        <v>368.05</v>
      </c>
    </row>
    <row r="4728" spans="1:5" hidden="1">
      <c r="A4728" s="68" t="s">
        <v>5015</v>
      </c>
      <c r="B4728" s="854" t="s">
        <v>26638</v>
      </c>
      <c r="C4728" s="68" t="s">
        <v>51</v>
      </c>
      <c r="D4728" s="860">
        <v>118.17</v>
      </c>
      <c r="E4728" s="860">
        <f t="shared" si="74"/>
        <v>118.17</v>
      </c>
    </row>
    <row r="4729" spans="1:5" hidden="1">
      <c r="A4729" s="68" t="s">
        <v>5016</v>
      </c>
      <c r="B4729" s="854" t="s">
        <v>26638</v>
      </c>
      <c r="C4729" s="68" t="s">
        <v>51</v>
      </c>
      <c r="D4729" s="860">
        <v>114.72</v>
      </c>
      <c r="E4729" s="860">
        <f t="shared" si="74"/>
        <v>114.72</v>
      </c>
    </row>
    <row r="4730" spans="1:5" hidden="1">
      <c r="A4730" s="68" t="s">
        <v>5017</v>
      </c>
      <c r="B4730" s="854" t="s">
        <v>26639</v>
      </c>
      <c r="C4730" s="68" t="s">
        <v>51</v>
      </c>
      <c r="D4730" s="860">
        <v>164.27</v>
      </c>
      <c r="E4730" s="860">
        <f t="shared" si="74"/>
        <v>164.27</v>
      </c>
    </row>
    <row r="4731" spans="1:5" hidden="1">
      <c r="A4731" s="68" t="s">
        <v>5018</v>
      </c>
      <c r="B4731" s="854" t="s">
        <v>26639</v>
      </c>
      <c r="C4731" s="68" t="s">
        <v>51</v>
      </c>
      <c r="D4731" s="860">
        <v>159.96</v>
      </c>
      <c r="E4731" s="860">
        <f t="shared" si="74"/>
        <v>159.96</v>
      </c>
    </row>
    <row r="4732" spans="1:5" hidden="1">
      <c r="A4732" s="68" t="s">
        <v>5019</v>
      </c>
      <c r="B4732" s="854" t="s">
        <v>26640</v>
      </c>
      <c r="C4732" s="68" t="s">
        <v>134</v>
      </c>
      <c r="D4732" s="860">
        <v>43.93</v>
      </c>
      <c r="E4732" s="860">
        <f t="shared" si="74"/>
        <v>43.93</v>
      </c>
    </row>
    <row r="4733" spans="1:5" hidden="1">
      <c r="A4733" s="68" t="s">
        <v>5020</v>
      </c>
      <c r="B4733" s="854" t="s">
        <v>26640</v>
      </c>
      <c r="C4733" s="68" t="s">
        <v>134</v>
      </c>
      <c r="D4733" s="860">
        <v>38.799999999999997</v>
      </c>
      <c r="E4733" s="860">
        <f t="shared" si="74"/>
        <v>38.799999999999997</v>
      </c>
    </row>
    <row r="4734" spans="1:5" hidden="1">
      <c r="A4734" s="68" t="s">
        <v>5021</v>
      </c>
      <c r="B4734" s="854" t="s">
        <v>26641</v>
      </c>
      <c r="C4734" s="68" t="s">
        <v>134</v>
      </c>
      <c r="D4734" s="860">
        <v>55.26</v>
      </c>
      <c r="E4734" s="860">
        <f t="shared" si="74"/>
        <v>55.26</v>
      </c>
    </row>
    <row r="4735" spans="1:5" hidden="1">
      <c r="A4735" s="68" t="s">
        <v>5022</v>
      </c>
      <c r="B4735" s="854" t="s">
        <v>26641</v>
      </c>
      <c r="C4735" s="68" t="s">
        <v>134</v>
      </c>
      <c r="D4735" s="860">
        <v>48.79</v>
      </c>
      <c r="E4735" s="860">
        <f t="shared" si="74"/>
        <v>48.79</v>
      </c>
    </row>
    <row r="4736" spans="1:5" hidden="1">
      <c r="A4736" s="68" t="s">
        <v>5023</v>
      </c>
      <c r="B4736" s="854" t="s">
        <v>26642</v>
      </c>
      <c r="C4736" s="68" t="s">
        <v>134</v>
      </c>
      <c r="D4736" s="860">
        <v>75.150000000000006</v>
      </c>
      <c r="E4736" s="860">
        <f t="shared" si="74"/>
        <v>75.150000000000006</v>
      </c>
    </row>
    <row r="4737" spans="1:5" hidden="1">
      <c r="A4737" s="68" t="s">
        <v>5024</v>
      </c>
      <c r="B4737" s="854" t="s">
        <v>26642</v>
      </c>
      <c r="C4737" s="68" t="s">
        <v>134</v>
      </c>
      <c r="D4737" s="860">
        <v>66.349999999999994</v>
      </c>
      <c r="E4737" s="860">
        <f t="shared" si="74"/>
        <v>66.349999999999994</v>
      </c>
    </row>
    <row r="4738" spans="1:5" hidden="1">
      <c r="A4738" s="68" t="s">
        <v>5025</v>
      </c>
      <c r="B4738" s="854" t="s">
        <v>26643</v>
      </c>
      <c r="C4738" s="68" t="s">
        <v>134</v>
      </c>
      <c r="D4738" s="860">
        <v>92.54</v>
      </c>
      <c r="E4738" s="860">
        <f t="shared" si="74"/>
        <v>92.54</v>
      </c>
    </row>
    <row r="4739" spans="1:5" hidden="1">
      <c r="A4739" s="68" t="s">
        <v>5026</v>
      </c>
      <c r="B4739" s="854" t="s">
        <v>26643</v>
      </c>
      <c r="C4739" s="68" t="s">
        <v>134</v>
      </c>
      <c r="D4739" s="860">
        <v>81.66</v>
      </c>
      <c r="E4739" s="860">
        <f t="shared" si="74"/>
        <v>81.66</v>
      </c>
    </row>
    <row r="4740" spans="1:5" hidden="1">
      <c r="A4740" s="68" t="s">
        <v>5027</v>
      </c>
      <c r="B4740" s="854" t="s">
        <v>26644</v>
      </c>
      <c r="C4740" s="68" t="s">
        <v>134</v>
      </c>
      <c r="D4740" s="860">
        <v>99.41</v>
      </c>
      <c r="E4740" s="860">
        <f t="shared" si="74"/>
        <v>99.41</v>
      </c>
    </row>
    <row r="4741" spans="1:5" hidden="1">
      <c r="A4741" s="68" t="s">
        <v>5028</v>
      </c>
      <c r="B4741" s="854" t="s">
        <v>26644</v>
      </c>
      <c r="C4741" s="68" t="s">
        <v>134</v>
      </c>
      <c r="D4741" s="860">
        <v>87.78</v>
      </c>
      <c r="E4741" s="860">
        <f t="shared" si="74"/>
        <v>87.78</v>
      </c>
    </row>
    <row r="4742" spans="1:5" hidden="1">
      <c r="A4742" s="68" t="s">
        <v>5029</v>
      </c>
      <c r="B4742" s="854" t="s">
        <v>26645</v>
      </c>
      <c r="C4742" s="68" t="s">
        <v>134</v>
      </c>
      <c r="D4742" s="860">
        <v>113.19</v>
      </c>
      <c r="E4742" s="860">
        <f t="shared" si="74"/>
        <v>113.19</v>
      </c>
    </row>
    <row r="4743" spans="1:5" hidden="1">
      <c r="A4743" s="68" t="s">
        <v>5030</v>
      </c>
      <c r="B4743" s="854" t="s">
        <v>26645</v>
      </c>
      <c r="C4743" s="68" t="s">
        <v>134</v>
      </c>
      <c r="D4743" s="860">
        <v>99.92</v>
      </c>
      <c r="E4743" s="860">
        <f t="shared" si="74"/>
        <v>99.92</v>
      </c>
    </row>
    <row r="4744" spans="1:5" hidden="1">
      <c r="A4744" s="68" t="s">
        <v>5031</v>
      </c>
      <c r="B4744" s="854" t="s">
        <v>26646</v>
      </c>
      <c r="C4744" s="68" t="s">
        <v>134</v>
      </c>
      <c r="D4744" s="860">
        <v>134.47999999999999</v>
      </c>
      <c r="E4744" s="860">
        <f t="shared" si="74"/>
        <v>134.47999999999999</v>
      </c>
    </row>
    <row r="4745" spans="1:5" hidden="1">
      <c r="A4745" s="68" t="s">
        <v>5032</v>
      </c>
      <c r="B4745" s="854" t="s">
        <v>26646</v>
      </c>
      <c r="C4745" s="68" t="s">
        <v>134</v>
      </c>
      <c r="D4745" s="860">
        <v>118.79</v>
      </c>
      <c r="E4745" s="860">
        <f t="shared" si="74"/>
        <v>118.79</v>
      </c>
    </row>
    <row r="4746" spans="1:5" hidden="1">
      <c r="A4746" s="68" t="s">
        <v>5033</v>
      </c>
      <c r="B4746" s="854" t="s">
        <v>26647</v>
      </c>
      <c r="C4746" s="68" t="s">
        <v>51</v>
      </c>
      <c r="D4746" s="860">
        <v>69.349999999999994</v>
      </c>
      <c r="E4746" s="860">
        <f t="shared" si="74"/>
        <v>69.349999999999994</v>
      </c>
    </row>
    <row r="4747" spans="1:5" hidden="1">
      <c r="A4747" s="68" t="s">
        <v>5034</v>
      </c>
      <c r="B4747" s="854" t="s">
        <v>26647</v>
      </c>
      <c r="C4747" s="68" t="s">
        <v>51</v>
      </c>
      <c r="D4747" s="860">
        <v>62.77</v>
      </c>
      <c r="E4747" s="860">
        <f t="shared" si="74"/>
        <v>62.77</v>
      </c>
    </row>
    <row r="4748" spans="1:5" hidden="1">
      <c r="A4748" s="68" t="s">
        <v>5035</v>
      </c>
      <c r="B4748" s="854" t="s">
        <v>26648</v>
      </c>
      <c r="C4748" s="68" t="s">
        <v>51</v>
      </c>
      <c r="D4748" s="860">
        <v>92.59</v>
      </c>
      <c r="E4748" s="860">
        <f t="shared" si="74"/>
        <v>92.59</v>
      </c>
    </row>
    <row r="4749" spans="1:5" hidden="1">
      <c r="A4749" s="68" t="s">
        <v>5036</v>
      </c>
      <c r="B4749" s="854" t="s">
        <v>26648</v>
      </c>
      <c r="C4749" s="68" t="s">
        <v>51</v>
      </c>
      <c r="D4749" s="860">
        <v>83.73</v>
      </c>
      <c r="E4749" s="860">
        <f t="shared" si="74"/>
        <v>83.73</v>
      </c>
    </row>
    <row r="4750" spans="1:5" hidden="1">
      <c r="A4750" s="68" t="s">
        <v>5037</v>
      </c>
      <c r="B4750" s="854" t="s">
        <v>26649</v>
      </c>
      <c r="C4750" s="68" t="s">
        <v>51</v>
      </c>
      <c r="D4750" s="860">
        <v>142.74</v>
      </c>
      <c r="E4750" s="860">
        <f t="shared" ref="E4750:E4813" si="75">D4750</f>
        <v>142.74</v>
      </c>
    </row>
    <row r="4751" spans="1:5" hidden="1">
      <c r="A4751" s="68" t="s">
        <v>5038</v>
      </c>
      <c r="B4751" s="854" t="s">
        <v>26649</v>
      </c>
      <c r="C4751" s="68" t="s">
        <v>51</v>
      </c>
      <c r="D4751" s="860">
        <v>129.44</v>
      </c>
      <c r="E4751" s="860">
        <f t="shared" si="75"/>
        <v>129.44</v>
      </c>
    </row>
    <row r="4752" spans="1:5" hidden="1">
      <c r="A4752" s="68" t="s">
        <v>5039</v>
      </c>
      <c r="B4752" s="854" t="s">
        <v>26650</v>
      </c>
      <c r="C4752" s="68" t="s">
        <v>51</v>
      </c>
      <c r="D4752" s="860">
        <v>222.47</v>
      </c>
      <c r="E4752" s="860">
        <f t="shared" si="75"/>
        <v>222.47</v>
      </c>
    </row>
    <row r="4753" spans="1:5" hidden="1">
      <c r="A4753" s="68" t="s">
        <v>5040</v>
      </c>
      <c r="B4753" s="854" t="s">
        <v>26650</v>
      </c>
      <c r="C4753" s="68" t="s">
        <v>51</v>
      </c>
      <c r="D4753" s="860">
        <v>201.2</v>
      </c>
      <c r="E4753" s="860">
        <f t="shared" si="75"/>
        <v>201.2</v>
      </c>
    </row>
    <row r="4754" spans="1:5" hidden="1">
      <c r="A4754" s="68" t="s">
        <v>5041</v>
      </c>
      <c r="B4754" s="854" t="s">
        <v>26651</v>
      </c>
      <c r="C4754" s="68" t="s">
        <v>51</v>
      </c>
      <c r="D4754" s="860">
        <v>288.24</v>
      </c>
      <c r="E4754" s="860">
        <f t="shared" si="75"/>
        <v>288.24</v>
      </c>
    </row>
    <row r="4755" spans="1:5" hidden="1">
      <c r="A4755" s="68" t="s">
        <v>5042</v>
      </c>
      <c r="B4755" s="854" t="s">
        <v>26651</v>
      </c>
      <c r="C4755" s="68" t="s">
        <v>51</v>
      </c>
      <c r="D4755" s="860">
        <v>260.66000000000003</v>
      </c>
      <c r="E4755" s="860">
        <f t="shared" si="75"/>
        <v>260.66000000000003</v>
      </c>
    </row>
    <row r="4756" spans="1:5" hidden="1">
      <c r="A4756" s="68" t="s">
        <v>5043</v>
      </c>
      <c r="B4756" s="854" t="s">
        <v>26652</v>
      </c>
      <c r="C4756" s="68" t="s">
        <v>51</v>
      </c>
      <c r="D4756" s="860">
        <v>354.18</v>
      </c>
      <c r="E4756" s="860">
        <f t="shared" si="75"/>
        <v>354.18</v>
      </c>
    </row>
    <row r="4757" spans="1:5" hidden="1">
      <c r="A4757" s="68" t="s">
        <v>5044</v>
      </c>
      <c r="B4757" s="854" t="s">
        <v>26652</v>
      </c>
      <c r="C4757" s="68" t="s">
        <v>51</v>
      </c>
      <c r="D4757" s="860">
        <v>320.45999999999998</v>
      </c>
      <c r="E4757" s="860">
        <f t="shared" si="75"/>
        <v>320.45999999999998</v>
      </c>
    </row>
    <row r="4758" spans="1:5" hidden="1">
      <c r="A4758" s="68" t="s">
        <v>5045</v>
      </c>
      <c r="B4758" s="854" t="s">
        <v>26653</v>
      </c>
      <c r="C4758" s="68" t="s">
        <v>51</v>
      </c>
      <c r="D4758" s="860">
        <v>139.66</v>
      </c>
      <c r="E4758" s="860">
        <f t="shared" si="75"/>
        <v>139.66</v>
      </c>
    </row>
    <row r="4759" spans="1:5" hidden="1">
      <c r="A4759" s="68" t="s">
        <v>5046</v>
      </c>
      <c r="B4759" s="854" t="s">
        <v>26653</v>
      </c>
      <c r="C4759" s="68" t="s">
        <v>51</v>
      </c>
      <c r="D4759" s="860">
        <v>126.36</v>
      </c>
      <c r="E4759" s="860">
        <f t="shared" si="75"/>
        <v>126.36</v>
      </c>
    </row>
    <row r="4760" spans="1:5" hidden="1">
      <c r="A4760" s="68" t="s">
        <v>5047</v>
      </c>
      <c r="B4760" s="854" t="s">
        <v>26654</v>
      </c>
      <c r="C4760" s="68" t="s">
        <v>51</v>
      </c>
      <c r="D4760" s="860">
        <v>181.99</v>
      </c>
      <c r="E4760" s="860">
        <f t="shared" si="75"/>
        <v>181.99</v>
      </c>
    </row>
    <row r="4761" spans="1:5" hidden="1">
      <c r="A4761" s="68" t="s">
        <v>5048</v>
      </c>
      <c r="B4761" s="854" t="s">
        <v>26654</v>
      </c>
      <c r="C4761" s="68" t="s">
        <v>51</v>
      </c>
      <c r="D4761" s="860">
        <v>164.88</v>
      </c>
      <c r="E4761" s="860">
        <f t="shared" si="75"/>
        <v>164.88</v>
      </c>
    </row>
    <row r="4762" spans="1:5" hidden="1">
      <c r="A4762" s="68" t="s">
        <v>5049</v>
      </c>
      <c r="B4762" s="854" t="s">
        <v>26655</v>
      </c>
      <c r="C4762" s="68" t="s">
        <v>51</v>
      </c>
      <c r="D4762" s="860">
        <v>284.66000000000003</v>
      </c>
      <c r="E4762" s="860">
        <f t="shared" si="75"/>
        <v>284.66000000000003</v>
      </c>
    </row>
    <row r="4763" spans="1:5" hidden="1">
      <c r="A4763" s="68" t="s">
        <v>5050</v>
      </c>
      <c r="B4763" s="854" t="s">
        <v>26655</v>
      </c>
      <c r="C4763" s="68" t="s">
        <v>51</v>
      </c>
      <c r="D4763" s="860">
        <v>258.37</v>
      </c>
      <c r="E4763" s="860">
        <f t="shared" si="75"/>
        <v>258.37</v>
      </c>
    </row>
    <row r="4764" spans="1:5" hidden="1">
      <c r="A4764" s="68" t="s">
        <v>5051</v>
      </c>
      <c r="B4764" s="854" t="s">
        <v>26656</v>
      </c>
      <c r="C4764" s="68" t="s">
        <v>51</v>
      </c>
      <c r="D4764" s="860">
        <v>444.94</v>
      </c>
      <c r="E4764" s="860">
        <f t="shared" si="75"/>
        <v>444.94</v>
      </c>
    </row>
    <row r="4765" spans="1:5" hidden="1">
      <c r="A4765" s="68" t="s">
        <v>5052</v>
      </c>
      <c r="B4765" s="854" t="s">
        <v>26656</v>
      </c>
      <c r="C4765" s="68" t="s">
        <v>51</v>
      </c>
      <c r="D4765" s="860">
        <v>402.4</v>
      </c>
      <c r="E4765" s="860">
        <f t="shared" si="75"/>
        <v>402.4</v>
      </c>
    </row>
    <row r="4766" spans="1:5" hidden="1">
      <c r="A4766" s="68" t="s">
        <v>5053</v>
      </c>
      <c r="B4766" s="854" t="s">
        <v>26657</v>
      </c>
      <c r="C4766" s="68" t="s">
        <v>51</v>
      </c>
      <c r="D4766" s="860">
        <v>578.03</v>
      </c>
      <c r="E4766" s="860">
        <f t="shared" si="75"/>
        <v>578.03</v>
      </c>
    </row>
    <row r="4767" spans="1:5" hidden="1">
      <c r="A4767" s="68" t="s">
        <v>5054</v>
      </c>
      <c r="B4767" s="854" t="s">
        <v>26657</v>
      </c>
      <c r="C4767" s="68" t="s">
        <v>51</v>
      </c>
      <c r="D4767" s="860">
        <v>522.86</v>
      </c>
      <c r="E4767" s="860">
        <f t="shared" si="75"/>
        <v>522.86</v>
      </c>
    </row>
    <row r="4768" spans="1:5" hidden="1">
      <c r="A4768" s="68" t="s">
        <v>5055</v>
      </c>
      <c r="B4768" s="854" t="s">
        <v>26658</v>
      </c>
      <c r="C4768" s="68" t="s">
        <v>51</v>
      </c>
      <c r="D4768" s="860">
        <v>706.83</v>
      </c>
      <c r="E4768" s="860">
        <f t="shared" si="75"/>
        <v>706.83</v>
      </c>
    </row>
    <row r="4769" spans="1:5" hidden="1">
      <c r="A4769" s="68" t="s">
        <v>5056</v>
      </c>
      <c r="B4769" s="854" t="s">
        <v>26658</v>
      </c>
      <c r="C4769" s="68" t="s">
        <v>51</v>
      </c>
      <c r="D4769" s="860">
        <v>639.39</v>
      </c>
      <c r="E4769" s="860">
        <f t="shared" si="75"/>
        <v>639.39</v>
      </c>
    </row>
    <row r="4770" spans="1:5" hidden="1">
      <c r="A4770" s="68" t="s">
        <v>5057</v>
      </c>
      <c r="B4770" s="854" t="s">
        <v>26659</v>
      </c>
      <c r="C4770" s="68" t="s">
        <v>51</v>
      </c>
      <c r="D4770" s="860">
        <v>139.66</v>
      </c>
      <c r="E4770" s="860">
        <f t="shared" si="75"/>
        <v>139.66</v>
      </c>
    </row>
    <row r="4771" spans="1:5" hidden="1">
      <c r="A4771" s="68" t="s">
        <v>5058</v>
      </c>
      <c r="B4771" s="854" t="s">
        <v>26659</v>
      </c>
      <c r="C4771" s="68" t="s">
        <v>51</v>
      </c>
      <c r="D4771" s="860">
        <v>126.36</v>
      </c>
      <c r="E4771" s="860">
        <f t="shared" si="75"/>
        <v>126.36</v>
      </c>
    </row>
    <row r="4772" spans="1:5" hidden="1">
      <c r="A4772" s="68" t="s">
        <v>5059</v>
      </c>
      <c r="B4772" s="854" t="s">
        <v>26660</v>
      </c>
      <c r="C4772" s="68" t="s">
        <v>51</v>
      </c>
      <c r="D4772" s="860">
        <v>183.53</v>
      </c>
      <c r="E4772" s="860">
        <f t="shared" si="75"/>
        <v>183.53</v>
      </c>
    </row>
    <row r="4773" spans="1:5" hidden="1">
      <c r="A4773" s="68" t="s">
        <v>5060</v>
      </c>
      <c r="B4773" s="854" t="s">
        <v>26660</v>
      </c>
      <c r="C4773" s="68" t="s">
        <v>51</v>
      </c>
      <c r="D4773" s="860">
        <v>166.42</v>
      </c>
      <c r="E4773" s="860">
        <f t="shared" si="75"/>
        <v>166.42</v>
      </c>
    </row>
    <row r="4774" spans="1:5" hidden="1">
      <c r="A4774" s="68" t="s">
        <v>5061</v>
      </c>
      <c r="B4774" s="854" t="s">
        <v>26661</v>
      </c>
      <c r="C4774" s="68" t="s">
        <v>51</v>
      </c>
      <c r="D4774" s="860">
        <v>282.29000000000002</v>
      </c>
      <c r="E4774" s="860">
        <f t="shared" si="75"/>
        <v>282.29000000000002</v>
      </c>
    </row>
    <row r="4775" spans="1:5" hidden="1">
      <c r="A4775" s="68" t="s">
        <v>5062</v>
      </c>
      <c r="B4775" s="854" t="s">
        <v>26661</v>
      </c>
      <c r="C4775" s="68" t="s">
        <v>51</v>
      </c>
      <c r="D4775" s="860">
        <v>256.31</v>
      </c>
      <c r="E4775" s="860">
        <f t="shared" si="75"/>
        <v>256.31</v>
      </c>
    </row>
    <row r="4776" spans="1:5" hidden="1">
      <c r="A4776" s="68" t="s">
        <v>5063</v>
      </c>
      <c r="B4776" s="854" t="s">
        <v>26662</v>
      </c>
      <c r="C4776" s="68" t="s">
        <v>51</v>
      </c>
      <c r="D4776" s="860">
        <v>194.18</v>
      </c>
      <c r="E4776" s="860">
        <f t="shared" si="75"/>
        <v>194.18</v>
      </c>
    </row>
    <row r="4777" spans="1:5" hidden="1">
      <c r="A4777" s="68" t="s">
        <v>5064</v>
      </c>
      <c r="B4777" s="854" t="s">
        <v>26662</v>
      </c>
      <c r="C4777" s="68" t="s">
        <v>51</v>
      </c>
      <c r="D4777" s="860">
        <v>177.71</v>
      </c>
      <c r="E4777" s="860">
        <f t="shared" si="75"/>
        <v>177.71</v>
      </c>
    </row>
    <row r="4778" spans="1:5" hidden="1">
      <c r="A4778" s="68" t="s">
        <v>5065</v>
      </c>
      <c r="B4778" s="854" t="s">
        <v>26663</v>
      </c>
      <c r="C4778" s="68" t="s">
        <v>51</v>
      </c>
      <c r="D4778" s="860">
        <v>247.79</v>
      </c>
      <c r="E4778" s="860">
        <f t="shared" si="75"/>
        <v>247.79</v>
      </c>
    </row>
    <row r="4779" spans="1:5" hidden="1">
      <c r="A4779" s="68" t="s">
        <v>5066</v>
      </c>
      <c r="B4779" s="854" t="s">
        <v>26663</v>
      </c>
      <c r="C4779" s="68" t="s">
        <v>51</v>
      </c>
      <c r="D4779" s="860">
        <v>224.98</v>
      </c>
      <c r="E4779" s="860">
        <f t="shared" si="75"/>
        <v>224.98</v>
      </c>
    </row>
    <row r="4780" spans="1:5" hidden="1">
      <c r="A4780" s="68" t="s">
        <v>5067</v>
      </c>
      <c r="B4780" s="854" t="s">
        <v>26664</v>
      </c>
      <c r="C4780" s="68" t="s">
        <v>51</v>
      </c>
      <c r="D4780" s="860">
        <v>419.42</v>
      </c>
      <c r="E4780" s="860">
        <f t="shared" si="75"/>
        <v>419.42</v>
      </c>
    </row>
    <row r="4781" spans="1:5" hidden="1">
      <c r="A4781" s="68" t="s">
        <v>5068</v>
      </c>
      <c r="B4781" s="854" t="s">
        <v>26664</v>
      </c>
      <c r="C4781" s="68" t="s">
        <v>51</v>
      </c>
      <c r="D4781" s="860">
        <v>385.21</v>
      </c>
      <c r="E4781" s="860">
        <f t="shared" si="75"/>
        <v>385.21</v>
      </c>
    </row>
    <row r="4782" spans="1:5" hidden="1">
      <c r="A4782" s="68" t="s">
        <v>5069</v>
      </c>
      <c r="B4782" s="854" t="s">
        <v>26665</v>
      </c>
      <c r="C4782" s="68" t="s">
        <v>51</v>
      </c>
      <c r="D4782" s="860">
        <v>690.45</v>
      </c>
      <c r="E4782" s="860">
        <f t="shared" si="75"/>
        <v>690.45</v>
      </c>
    </row>
    <row r="4783" spans="1:5" hidden="1">
      <c r="A4783" s="68" t="s">
        <v>5070</v>
      </c>
      <c r="B4783" s="854" t="s">
        <v>26665</v>
      </c>
      <c r="C4783" s="68" t="s">
        <v>51</v>
      </c>
      <c r="D4783" s="860">
        <v>635.28</v>
      </c>
      <c r="E4783" s="860">
        <f t="shared" si="75"/>
        <v>635.28</v>
      </c>
    </row>
    <row r="4784" spans="1:5" hidden="1">
      <c r="A4784" s="68" t="s">
        <v>5071</v>
      </c>
      <c r="B4784" s="854" t="s">
        <v>26666</v>
      </c>
      <c r="C4784" s="68" t="s">
        <v>51</v>
      </c>
      <c r="D4784" s="860">
        <v>956.41</v>
      </c>
      <c r="E4784" s="860">
        <f t="shared" si="75"/>
        <v>956.41</v>
      </c>
    </row>
    <row r="4785" spans="1:5" hidden="1">
      <c r="A4785" s="68" t="s">
        <v>5072</v>
      </c>
      <c r="B4785" s="854" t="s">
        <v>26666</v>
      </c>
      <c r="C4785" s="68" t="s">
        <v>51</v>
      </c>
      <c r="D4785" s="860">
        <v>884.65</v>
      </c>
      <c r="E4785" s="860">
        <f t="shared" si="75"/>
        <v>884.65</v>
      </c>
    </row>
    <row r="4786" spans="1:5" hidden="1">
      <c r="A4786" s="68" t="s">
        <v>5073</v>
      </c>
      <c r="B4786" s="854" t="s">
        <v>26667</v>
      </c>
      <c r="C4786" s="68" t="s">
        <v>51</v>
      </c>
      <c r="D4786" s="860">
        <v>1142.6199999999999</v>
      </c>
      <c r="E4786" s="860">
        <f t="shared" si="75"/>
        <v>1142.6199999999999</v>
      </c>
    </row>
    <row r="4787" spans="1:5" hidden="1">
      <c r="A4787" s="68" t="s">
        <v>5074</v>
      </c>
      <c r="B4787" s="854" t="s">
        <v>26667</v>
      </c>
      <c r="C4787" s="68" t="s">
        <v>51</v>
      </c>
      <c r="D4787" s="860">
        <v>1054.6300000000001</v>
      </c>
      <c r="E4787" s="860">
        <f t="shared" si="75"/>
        <v>1054.6300000000001</v>
      </c>
    </row>
    <row r="4788" spans="1:5" hidden="1">
      <c r="A4788" s="68" t="s">
        <v>5075</v>
      </c>
      <c r="B4788" s="854" t="s">
        <v>26668</v>
      </c>
      <c r="C4788" s="68" t="s">
        <v>134</v>
      </c>
      <c r="D4788" s="860">
        <v>196.75</v>
      </c>
      <c r="E4788" s="860">
        <f t="shared" si="75"/>
        <v>196.75</v>
      </c>
    </row>
    <row r="4789" spans="1:5" hidden="1">
      <c r="A4789" s="68" t="s">
        <v>5076</v>
      </c>
      <c r="B4789" s="854" t="s">
        <v>26668</v>
      </c>
      <c r="C4789" s="68" t="s">
        <v>134</v>
      </c>
      <c r="D4789" s="860">
        <v>194.9</v>
      </c>
      <c r="E4789" s="860">
        <f t="shared" si="75"/>
        <v>194.9</v>
      </c>
    </row>
    <row r="4790" spans="1:5" hidden="1">
      <c r="A4790" s="68" t="s">
        <v>5077</v>
      </c>
      <c r="B4790" s="854" t="s">
        <v>26669</v>
      </c>
      <c r="C4790" s="68" t="s">
        <v>134</v>
      </c>
      <c r="D4790" s="860">
        <v>239.41</v>
      </c>
      <c r="E4790" s="860">
        <f t="shared" si="75"/>
        <v>239.41</v>
      </c>
    </row>
    <row r="4791" spans="1:5" hidden="1">
      <c r="A4791" s="68" t="s">
        <v>5078</v>
      </c>
      <c r="B4791" s="854" t="s">
        <v>26669</v>
      </c>
      <c r="C4791" s="68" t="s">
        <v>134</v>
      </c>
      <c r="D4791" s="860">
        <v>236.92</v>
      </c>
      <c r="E4791" s="860">
        <f t="shared" si="75"/>
        <v>236.92</v>
      </c>
    </row>
    <row r="4792" spans="1:5" hidden="1">
      <c r="A4792" s="68" t="s">
        <v>5079</v>
      </c>
      <c r="B4792" s="854" t="s">
        <v>26670</v>
      </c>
      <c r="C4792" s="68" t="s">
        <v>134</v>
      </c>
      <c r="D4792" s="860">
        <v>273.76</v>
      </c>
      <c r="E4792" s="860">
        <f t="shared" si="75"/>
        <v>273.76</v>
      </c>
    </row>
    <row r="4793" spans="1:5" hidden="1">
      <c r="A4793" s="68" t="s">
        <v>5080</v>
      </c>
      <c r="B4793" s="854" t="s">
        <v>26670</v>
      </c>
      <c r="C4793" s="68" t="s">
        <v>134</v>
      </c>
      <c r="D4793" s="860">
        <v>270.64999999999998</v>
      </c>
      <c r="E4793" s="860">
        <f t="shared" si="75"/>
        <v>270.64999999999998</v>
      </c>
    </row>
    <row r="4794" spans="1:5" hidden="1">
      <c r="A4794" s="68" t="s">
        <v>5081</v>
      </c>
      <c r="B4794" s="854" t="s">
        <v>26671</v>
      </c>
      <c r="C4794" s="68" t="s">
        <v>134</v>
      </c>
      <c r="D4794" s="860">
        <v>368.47</v>
      </c>
      <c r="E4794" s="860">
        <f t="shared" si="75"/>
        <v>368.47</v>
      </c>
    </row>
    <row r="4795" spans="1:5" hidden="1">
      <c r="A4795" s="68" t="s">
        <v>5082</v>
      </c>
      <c r="B4795" s="854" t="s">
        <v>26671</v>
      </c>
      <c r="C4795" s="68" t="s">
        <v>134</v>
      </c>
      <c r="D4795" s="860">
        <v>365.04</v>
      </c>
      <c r="E4795" s="860">
        <f t="shared" si="75"/>
        <v>365.04</v>
      </c>
    </row>
    <row r="4796" spans="1:5" hidden="1">
      <c r="A4796" s="68" t="s">
        <v>5083</v>
      </c>
      <c r="B4796" s="854" t="s">
        <v>26672</v>
      </c>
      <c r="C4796" s="68" t="s">
        <v>134</v>
      </c>
      <c r="D4796" s="860">
        <v>397.66</v>
      </c>
      <c r="E4796" s="860">
        <f t="shared" si="75"/>
        <v>397.66</v>
      </c>
    </row>
    <row r="4797" spans="1:5" hidden="1">
      <c r="A4797" s="68" t="s">
        <v>5084</v>
      </c>
      <c r="B4797" s="854" t="s">
        <v>26672</v>
      </c>
      <c r="C4797" s="68" t="s">
        <v>134</v>
      </c>
      <c r="D4797" s="860">
        <v>393.91</v>
      </c>
      <c r="E4797" s="860">
        <f t="shared" si="75"/>
        <v>393.91</v>
      </c>
    </row>
    <row r="4798" spans="1:5" hidden="1">
      <c r="A4798" s="68" t="s">
        <v>5085</v>
      </c>
      <c r="B4798" s="854" t="s">
        <v>26673</v>
      </c>
      <c r="C4798" s="68" t="s">
        <v>134</v>
      </c>
      <c r="D4798" s="860">
        <v>712.57</v>
      </c>
      <c r="E4798" s="860">
        <f t="shared" si="75"/>
        <v>712.57</v>
      </c>
    </row>
    <row r="4799" spans="1:5" hidden="1">
      <c r="A4799" s="68" t="s">
        <v>5086</v>
      </c>
      <c r="B4799" s="854" t="s">
        <v>26673</v>
      </c>
      <c r="C4799" s="68" t="s">
        <v>134</v>
      </c>
      <c r="D4799" s="860">
        <v>708.19</v>
      </c>
      <c r="E4799" s="860">
        <f t="shared" si="75"/>
        <v>708.19</v>
      </c>
    </row>
    <row r="4800" spans="1:5" hidden="1">
      <c r="A4800" s="68" t="s">
        <v>5087</v>
      </c>
      <c r="B4800" s="854" t="s">
        <v>26674</v>
      </c>
      <c r="C4800" s="68" t="s">
        <v>134</v>
      </c>
      <c r="D4800" s="860">
        <v>1181.72</v>
      </c>
      <c r="E4800" s="860">
        <f t="shared" si="75"/>
        <v>1181.72</v>
      </c>
    </row>
    <row r="4801" spans="1:5" hidden="1">
      <c r="A4801" s="68" t="s">
        <v>5088</v>
      </c>
      <c r="B4801" s="854" t="s">
        <v>26674</v>
      </c>
      <c r="C4801" s="68" t="s">
        <v>134</v>
      </c>
      <c r="D4801" s="860">
        <v>1176.7</v>
      </c>
      <c r="E4801" s="860">
        <f t="shared" si="75"/>
        <v>1176.7</v>
      </c>
    </row>
    <row r="4802" spans="1:5" hidden="1">
      <c r="A4802" s="68" t="s">
        <v>5089</v>
      </c>
      <c r="B4802" s="854" t="s">
        <v>26675</v>
      </c>
      <c r="C4802" s="68" t="s">
        <v>134</v>
      </c>
      <c r="D4802" s="860">
        <v>1692.48</v>
      </c>
      <c r="E4802" s="860">
        <f t="shared" si="75"/>
        <v>1692.48</v>
      </c>
    </row>
    <row r="4803" spans="1:5" hidden="1">
      <c r="A4803" s="68" t="s">
        <v>5090</v>
      </c>
      <c r="B4803" s="854" t="s">
        <v>26675</v>
      </c>
      <c r="C4803" s="68" t="s">
        <v>134</v>
      </c>
      <c r="D4803" s="860">
        <v>1686.83</v>
      </c>
      <c r="E4803" s="860">
        <f t="shared" si="75"/>
        <v>1686.83</v>
      </c>
    </row>
    <row r="4804" spans="1:5" hidden="1">
      <c r="A4804" s="68" t="s">
        <v>5091</v>
      </c>
      <c r="B4804" s="854" t="s">
        <v>26676</v>
      </c>
      <c r="C4804" s="68" t="s">
        <v>134</v>
      </c>
      <c r="D4804" s="860">
        <v>5224.49</v>
      </c>
      <c r="E4804" s="860">
        <f t="shared" si="75"/>
        <v>5224.49</v>
      </c>
    </row>
    <row r="4805" spans="1:5" hidden="1">
      <c r="A4805" s="68" t="s">
        <v>5092</v>
      </c>
      <c r="B4805" s="854" t="s">
        <v>26676</v>
      </c>
      <c r="C4805" s="68" t="s">
        <v>134</v>
      </c>
      <c r="D4805" s="860">
        <v>5218.21</v>
      </c>
      <c r="E4805" s="860">
        <f t="shared" si="75"/>
        <v>5218.21</v>
      </c>
    </row>
    <row r="4806" spans="1:5" hidden="1">
      <c r="A4806" s="68" t="s">
        <v>5093</v>
      </c>
      <c r="B4806" s="854" t="s">
        <v>26677</v>
      </c>
      <c r="C4806" s="68" t="s">
        <v>134</v>
      </c>
      <c r="D4806" s="860">
        <v>6351.01</v>
      </c>
      <c r="E4806" s="860">
        <f t="shared" si="75"/>
        <v>6351.01</v>
      </c>
    </row>
    <row r="4807" spans="1:5" hidden="1">
      <c r="A4807" s="68" t="s">
        <v>5094</v>
      </c>
      <c r="B4807" s="854" t="s">
        <v>26677</v>
      </c>
      <c r="C4807" s="68" t="s">
        <v>134</v>
      </c>
      <c r="D4807" s="860">
        <v>6344.09</v>
      </c>
      <c r="E4807" s="860">
        <f t="shared" si="75"/>
        <v>6344.09</v>
      </c>
    </row>
    <row r="4808" spans="1:5" hidden="1">
      <c r="A4808" s="68" t="s">
        <v>5095</v>
      </c>
      <c r="B4808" s="854" t="s">
        <v>26678</v>
      </c>
      <c r="C4808" s="68" t="s">
        <v>134</v>
      </c>
      <c r="D4808" s="860">
        <v>8535.16</v>
      </c>
      <c r="E4808" s="860">
        <f t="shared" si="75"/>
        <v>8535.16</v>
      </c>
    </row>
    <row r="4809" spans="1:5" hidden="1">
      <c r="A4809" s="68" t="s">
        <v>5096</v>
      </c>
      <c r="B4809" s="854" t="s">
        <v>26678</v>
      </c>
      <c r="C4809" s="68" t="s">
        <v>134</v>
      </c>
      <c r="D4809" s="860">
        <v>8527.61</v>
      </c>
      <c r="E4809" s="860">
        <f t="shared" si="75"/>
        <v>8527.61</v>
      </c>
    </row>
    <row r="4810" spans="1:5" hidden="1">
      <c r="A4810" s="68" t="s">
        <v>5097</v>
      </c>
      <c r="B4810" s="854" t="s">
        <v>26679</v>
      </c>
      <c r="C4810" s="68" t="s">
        <v>134</v>
      </c>
      <c r="D4810" s="860">
        <v>298.93</v>
      </c>
      <c r="E4810" s="860">
        <f t="shared" si="75"/>
        <v>298.93</v>
      </c>
    </row>
    <row r="4811" spans="1:5" hidden="1">
      <c r="A4811" s="68" t="s">
        <v>5098</v>
      </c>
      <c r="B4811" s="854" t="s">
        <v>26679</v>
      </c>
      <c r="C4811" s="68" t="s">
        <v>134</v>
      </c>
      <c r="D4811" s="860">
        <v>295.82</v>
      </c>
      <c r="E4811" s="860">
        <f t="shared" si="75"/>
        <v>295.82</v>
      </c>
    </row>
    <row r="4812" spans="1:5" hidden="1">
      <c r="A4812" s="68" t="s">
        <v>5099</v>
      </c>
      <c r="B4812" s="854" t="s">
        <v>26680</v>
      </c>
      <c r="C4812" s="68" t="s">
        <v>134</v>
      </c>
      <c r="D4812" s="860">
        <v>462.36</v>
      </c>
      <c r="E4812" s="860">
        <f t="shared" si="75"/>
        <v>462.36</v>
      </c>
    </row>
    <row r="4813" spans="1:5" hidden="1">
      <c r="A4813" s="68" t="s">
        <v>5100</v>
      </c>
      <c r="B4813" s="854" t="s">
        <v>26680</v>
      </c>
      <c r="C4813" s="68" t="s">
        <v>134</v>
      </c>
      <c r="D4813" s="860">
        <v>458.61</v>
      </c>
      <c r="E4813" s="860">
        <f t="shared" si="75"/>
        <v>458.61</v>
      </c>
    </row>
    <row r="4814" spans="1:5" hidden="1">
      <c r="A4814" s="68" t="s">
        <v>5101</v>
      </c>
      <c r="B4814" s="854" t="s">
        <v>26681</v>
      </c>
      <c r="C4814" s="68" t="s">
        <v>134</v>
      </c>
      <c r="D4814" s="860">
        <v>222.18</v>
      </c>
      <c r="E4814" s="860">
        <f t="shared" ref="E4814:E4877" si="76">D4814</f>
        <v>222.18</v>
      </c>
    </row>
    <row r="4815" spans="1:5" hidden="1">
      <c r="A4815" s="68" t="s">
        <v>5102</v>
      </c>
      <c r="B4815" s="854" t="s">
        <v>26681</v>
      </c>
      <c r="C4815" s="68" t="s">
        <v>134</v>
      </c>
      <c r="D4815" s="860">
        <v>221.49</v>
      </c>
      <c r="E4815" s="860">
        <f t="shared" si="76"/>
        <v>221.49</v>
      </c>
    </row>
    <row r="4816" spans="1:5" hidden="1">
      <c r="A4816" s="68" t="s">
        <v>5103</v>
      </c>
      <c r="B4816" s="854" t="s">
        <v>26682</v>
      </c>
      <c r="C4816" s="68" t="s">
        <v>134</v>
      </c>
      <c r="D4816" s="860">
        <v>313.45999999999998</v>
      </c>
      <c r="E4816" s="860">
        <f t="shared" si="76"/>
        <v>313.45999999999998</v>
      </c>
    </row>
    <row r="4817" spans="1:5" hidden="1">
      <c r="A4817" s="68" t="s">
        <v>5104</v>
      </c>
      <c r="B4817" s="854" t="s">
        <v>26682</v>
      </c>
      <c r="C4817" s="68" t="s">
        <v>134</v>
      </c>
      <c r="D4817" s="860">
        <v>312.47000000000003</v>
      </c>
      <c r="E4817" s="860">
        <f t="shared" si="76"/>
        <v>312.47000000000003</v>
      </c>
    </row>
    <row r="4818" spans="1:5" hidden="1">
      <c r="A4818" s="68" t="s">
        <v>5105</v>
      </c>
      <c r="B4818" s="854" t="s">
        <v>26683</v>
      </c>
      <c r="C4818" s="68" t="s">
        <v>134</v>
      </c>
      <c r="D4818" s="860">
        <v>431.19</v>
      </c>
      <c r="E4818" s="860">
        <f t="shared" si="76"/>
        <v>431.19</v>
      </c>
    </row>
    <row r="4819" spans="1:5" hidden="1">
      <c r="A4819" s="68" t="s">
        <v>5106</v>
      </c>
      <c r="B4819" s="854" t="s">
        <v>26683</v>
      </c>
      <c r="C4819" s="68" t="s">
        <v>134</v>
      </c>
      <c r="D4819" s="860">
        <v>430.07</v>
      </c>
      <c r="E4819" s="860">
        <f t="shared" si="76"/>
        <v>430.07</v>
      </c>
    </row>
    <row r="4820" spans="1:5" hidden="1">
      <c r="A4820" s="68" t="s">
        <v>5107</v>
      </c>
      <c r="B4820" s="854" t="s">
        <v>26684</v>
      </c>
      <c r="C4820" s="68" t="s">
        <v>134</v>
      </c>
      <c r="D4820" s="860">
        <v>523.11</v>
      </c>
      <c r="E4820" s="860">
        <f t="shared" si="76"/>
        <v>523.11</v>
      </c>
    </row>
    <row r="4821" spans="1:5" hidden="1">
      <c r="A4821" s="68" t="s">
        <v>5108</v>
      </c>
      <c r="B4821" s="854" t="s">
        <v>26684</v>
      </c>
      <c r="C4821" s="68" t="s">
        <v>134</v>
      </c>
      <c r="D4821" s="860">
        <v>522.1</v>
      </c>
      <c r="E4821" s="860">
        <f t="shared" si="76"/>
        <v>522.1</v>
      </c>
    </row>
    <row r="4822" spans="1:5" hidden="1">
      <c r="A4822" s="68" t="s">
        <v>5109</v>
      </c>
      <c r="B4822" s="854" t="s">
        <v>26685</v>
      </c>
      <c r="C4822" s="68" t="s">
        <v>134</v>
      </c>
      <c r="D4822" s="860">
        <v>515.25</v>
      </c>
      <c r="E4822" s="860">
        <f t="shared" si="76"/>
        <v>515.25</v>
      </c>
    </row>
    <row r="4823" spans="1:5" hidden="1">
      <c r="A4823" s="68" t="s">
        <v>5110</v>
      </c>
      <c r="B4823" s="854" t="s">
        <v>26685</v>
      </c>
      <c r="C4823" s="68" t="s">
        <v>134</v>
      </c>
      <c r="D4823" s="860">
        <v>513.77</v>
      </c>
      <c r="E4823" s="860">
        <f t="shared" si="76"/>
        <v>513.77</v>
      </c>
    </row>
    <row r="4824" spans="1:5" hidden="1">
      <c r="A4824" s="68" t="s">
        <v>5111</v>
      </c>
      <c r="B4824" s="854" t="s">
        <v>26686</v>
      </c>
      <c r="C4824" s="68" t="s">
        <v>134</v>
      </c>
      <c r="D4824" s="860">
        <v>617.78</v>
      </c>
      <c r="E4824" s="860">
        <f t="shared" si="76"/>
        <v>617.78</v>
      </c>
    </row>
    <row r="4825" spans="1:5" hidden="1">
      <c r="A4825" s="68" t="s">
        <v>5112</v>
      </c>
      <c r="B4825" s="854" t="s">
        <v>26686</v>
      </c>
      <c r="C4825" s="68" t="s">
        <v>134</v>
      </c>
      <c r="D4825" s="860">
        <v>615.33000000000004</v>
      </c>
      <c r="E4825" s="860">
        <f t="shared" si="76"/>
        <v>615.33000000000004</v>
      </c>
    </row>
    <row r="4826" spans="1:5" hidden="1">
      <c r="A4826" s="68" t="s">
        <v>5113</v>
      </c>
      <c r="B4826" s="854" t="s">
        <v>26687</v>
      </c>
      <c r="C4826" s="68" t="s">
        <v>134</v>
      </c>
      <c r="D4826" s="860">
        <v>757.39</v>
      </c>
      <c r="E4826" s="860">
        <f t="shared" si="76"/>
        <v>757.39</v>
      </c>
    </row>
    <row r="4827" spans="1:5" hidden="1">
      <c r="A4827" s="68" t="s">
        <v>5114</v>
      </c>
      <c r="B4827" s="854" t="s">
        <v>26687</v>
      </c>
      <c r="C4827" s="68" t="s">
        <v>134</v>
      </c>
      <c r="D4827" s="860">
        <v>753.71</v>
      </c>
      <c r="E4827" s="860">
        <f t="shared" si="76"/>
        <v>753.71</v>
      </c>
    </row>
    <row r="4828" spans="1:5" hidden="1">
      <c r="A4828" s="68" t="s">
        <v>5115</v>
      </c>
      <c r="B4828" s="854" t="s">
        <v>26688</v>
      </c>
      <c r="C4828" s="68" t="s">
        <v>134</v>
      </c>
      <c r="D4828" s="860">
        <v>931.03</v>
      </c>
      <c r="E4828" s="860">
        <f t="shared" si="76"/>
        <v>931.03</v>
      </c>
    </row>
    <row r="4829" spans="1:5" hidden="1">
      <c r="A4829" s="68" t="s">
        <v>5116</v>
      </c>
      <c r="B4829" s="854" t="s">
        <v>26688</v>
      </c>
      <c r="C4829" s="68" t="s">
        <v>134</v>
      </c>
      <c r="D4829" s="860">
        <v>926.23</v>
      </c>
      <c r="E4829" s="860">
        <f t="shared" si="76"/>
        <v>926.23</v>
      </c>
    </row>
    <row r="4830" spans="1:5" hidden="1">
      <c r="A4830" s="68" t="s">
        <v>5117</v>
      </c>
      <c r="B4830" s="854" t="s">
        <v>26689</v>
      </c>
      <c r="C4830" s="68" t="s">
        <v>134</v>
      </c>
      <c r="D4830" s="860">
        <v>1096.51</v>
      </c>
      <c r="E4830" s="860">
        <f t="shared" si="76"/>
        <v>1096.51</v>
      </c>
    </row>
    <row r="4831" spans="1:5" hidden="1">
      <c r="A4831" s="68" t="s">
        <v>5118</v>
      </c>
      <c r="B4831" s="854" t="s">
        <v>26689</v>
      </c>
      <c r="C4831" s="68" t="s">
        <v>134</v>
      </c>
      <c r="D4831" s="860">
        <v>1091.78</v>
      </c>
      <c r="E4831" s="860">
        <f t="shared" si="76"/>
        <v>1091.78</v>
      </c>
    </row>
    <row r="4832" spans="1:5" hidden="1">
      <c r="A4832" s="68" t="s">
        <v>5119</v>
      </c>
      <c r="B4832" s="854" t="s">
        <v>26690</v>
      </c>
      <c r="C4832" s="68" t="s">
        <v>134</v>
      </c>
      <c r="D4832" s="860">
        <v>1496.62</v>
      </c>
      <c r="E4832" s="860">
        <f t="shared" si="76"/>
        <v>1496.62</v>
      </c>
    </row>
    <row r="4833" spans="1:5" hidden="1">
      <c r="A4833" s="68" t="s">
        <v>5120</v>
      </c>
      <c r="B4833" s="854" t="s">
        <v>26690</v>
      </c>
      <c r="C4833" s="68" t="s">
        <v>134</v>
      </c>
      <c r="D4833" s="860">
        <v>1490.22</v>
      </c>
      <c r="E4833" s="860">
        <f t="shared" si="76"/>
        <v>1490.22</v>
      </c>
    </row>
    <row r="4834" spans="1:5" hidden="1">
      <c r="A4834" s="68" t="s">
        <v>5121</v>
      </c>
      <c r="B4834" s="854" t="s">
        <v>26691</v>
      </c>
      <c r="C4834" s="68" t="s">
        <v>134</v>
      </c>
      <c r="D4834" s="860">
        <v>1924.82</v>
      </c>
      <c r="E4834" s="860">
        <f t="shared" si="76"/>
        <v>1924.82</v>
      </c>
    </row>
    <row r="4835" spans="1:5" hidden="1">
      <c r="A4835" s="68" t="s">
        <v>5122</v>
      </c>
      <c r="B4835" s="854" t="s">
        <v>26691</v>
      </c>
      <c r="C4835" s="68" t="s">
        <v>134</v>
      </c>
      <c r="D4835" s="860">
        <v>1916.7</v>
      </c>
      <c r="E4835" s="860">
        <f t="shared" si="76"/>
        <v>1916.7</v>
      </c>
    </row>
    <row r="4836" spans="1:5" hidden="1">
      <c r="A4836" s="68" t="s">
        <v>5123</v>
      </c>
      <c r="B4836" s="854" t="s">
        <v>26692</v>
      </c>
      <c r="C4836" s="68" t="s">
        <v>134</v>
      </c>
      <c r="D4836" s="860">
        <v>2491.4299999999998</v>
      </c>
      <c r="E4836" s="860">
        <f t="shared" si="76"/>
        <v>2491.4299999999998</v>
      </c>
    </row>
    <row r="4837" spans="1:5" hidden="1">
      <c r="A4837" s="68" t="s">
        <v>5124</v>
      </c>
      <c r="B4837" s="854" t="s">
        <v>26692</v>
      </c>
      <c r="C4837" s="68" t="s">
        <v>134</v>
      </c>
      <c r="D4837" s="860">
        <v>2481.5100000000002</v>
      </c>
      <c r="E4837" s="860">
        <f t="shared" si="76"/>
        <v>2481.5100000000002</v>
      </c>
    </row>
    <row r="4838" spans="1:5" hidden="1">
      <c r="A4838" s="68" t="s">
        <v>5125</v>
      </c>
      <c r="B4838" s="854" t="s">
        <v>26693</v>
      </c>
      <c r="C4838" s="68" t="s">
        <v>134</v>
      </c>
      <c r="D4838" s="860">
        <v>3487.92</v>
      </c>
      <c r="E4838" s="860">
        <f t="shared" si="76"/>
        <v>3487.92</v>
      </c>
    </row>
    <row r="4839" spans="1:5" hidden="1">
      <c r="A4839" s="68" t="s">
        <v>5126</v>
      </c>
      <c r="B4839" s="854" t="s">
        <v>26693</v>
      </c>
      <c r="C4839" s="68" t="s">
        <v>134</v>
      </c>
      <c r="D4839" s="860">
        <v>3476.36</v>
      </c>
      <c r="E4839" s="860">
        <f t="shared" si="76"/>
        <v>3476.36</v>
      </c>
    </row>
    <row r="4840" spans="1:5" hidden="1">
      <c r="A4840" s="68" t="s">
        <v>5127</v>
      </c>
      <c r="B4840" s="854" t="s">
        <v>26694</v>
      </c>
      <c r="C4840" s="68" t="s">
        <v>134</v>
      </c>
      <c r="D4840" s="860">
        <v>4170.82</v>
      </c>
      <c r="E4840" s="860">
        <f t="shared" si="76"/>
        <v>4170.82</v>
      </c>
    </row>
    <row r="4841" spans="1:5" hidden="1">
      <c r="A4841" s="68" t="s">
        <v>5128</v>
      </c>
      <c r="B4841" s="854" t="s">
        <v>26694</v>
      </c>
      <c r="C4841" s="68" t="s">
        <v>134</v>
      </c>
      <c r="D4841" s="860">
        <v>4157.6099999999997</v>
      </c>
      <c r="E4841" s="860">
        <f t="shared" si="76"/>
        <v>4157.6099999999997</v>
      </c>
    </row>
    <row r="4842" spans="1:5" hidden="1">
      <c r="A4842" s="68" t="s">
        <v>5129</v>
      </c>
      <c r="B4842" s="854" t="s">
        <v>26695</v>
      </c>
      <c r="C4842" s="68" t="s">
        <v>134</v>
      </c>
      <c r="D4842" s="860">
        <v>4876.46</v>
      </c>
      <c r="E4842" s="860">
        <f t="shared" si="76"/>
        <v>4876.46</v>
      </c>
    </row>
    <row r="4843" spans="1:5" hidden="1">
      <c r="A4843" s="68" t="s">
        <v>5130</v>
      </c>
      <c r="B4843" s="854" t="s">
        <v>26695</v>
      </c>
      <c r="C4843" s="68" t="s">
        <v>134</v>
      </c>
      <c r="D4843" s="860">
        <v>4861.6000000000004</v>
      </c>
      <c r="E4843" s="860">
        <f t="shared" si="76"/>
        <v>4861.6000000000004</v>
      </c>
    </row>
    <row r="4844" spans="1:5" hidden="1">
      <c r="A4844" s="68" t="s">
        <v>5131</v>
      </c>
      <c r="B4844" s="854" t="s">
        <v>26696</v>
      </c>
      <c r="C4844" s="68" t="s">
        <v>134</v>
      </c>
      <c r="D4844" s="860">
        <v>5681.02</v>
      </c>
      <c r="E4844" s="860">
        <f t="shared" si="76"/>
        <v>5681.02</v>
      </c>
    </row>
    <row r="4845" spans="1:5" hidden="1">
      <c r="A4845" s="68" t="s">
        <v>5132</v>
      </c>
      <c r="B4845" s="854" t="s">
        <v>26696</v>
      </c>
      <c r="C4845" s="68" t="s">
        <v>134</v>
      </c>
      <c r="D4845" s="860">
        <v>5664.51</v>
      </c>
      <c r="E4845" s="860">
        <f t="shared" si="76"/>
        <v>5664.51</v>
      </c>
    </row>
    <row r="4846" spans="1:5" hidden="1">
      <c r="A4846" s="68" t="s">
        <v>5133</v>
      </c>
      <c r="B4846" s="854" t="s">
        <v>26697</v>
      </c>
      <c r="C4846" s="68" t="s">
        <v>134</v>
      </c>
      <c r="D4846" s="860">
        <v>7412.08</v>
      </c>
      <c r="E4846" s="860">
        <f t="shared" si="76"/>
        <v>7412.08</v>
      </c>
    </row>
    <row r="4847" spans="1:5" hidden="1">
      <c r="A4847" s="68" t="s">
        <v>5134</v>
      </c>
      <c r="B4847" s="854" t="s">
        <v>26697</v>
      </c>
      <c r="C4847" s="68" t="s">
        <v>134</v>
      </c>
      <c r="D4847" s="860">
        <v>7392.57</v>
      </c>
      <c r="E4847" s="860">
        <f t="shared" si="76"/>
        <v>7392.57</v>
      </c>
    </row>
    <row r="4848" spans="1:5" hidden="1">
      <c r="A4848" s="68" t="s">
        <v>5135</v>
      </c>
      <c r="B4848" s="854" t="s">
        <v>26698</v>
      </c>
      <c r="C4848" s="68" t="s">
        <v>134</v>
      </c>
      <c r="D4848" s="860">
        <v>577.28</v>
      </c>
      <c r="E4848" s="860">
        <f t="shared" si="76"/>
        <v>577.28</v>
      </c>
    </row>
    <row r="4849" spans="1:5" hidden="1">
      <c r="A4849" s="68" t="s">
        <v>5136</v>
      </c>
      <c r="B4849" s="854" t="s">
        <v>26698</v>
      </c>
      <c r="C4849" s="68" t="s">
        <v>134</v>
      </c>
      <c r="D4849" s="860">
        <v>574.83000000000004</v>
      </c>
      <c r="E4849" s="860">
        <f t="shared" si="76"/>
        <v>574.83000000000004</v>
      </c>
    </row>
    <row r="4850" spans="1:5" hidden="1">
      <c r="A4850" s="68" t="s">
        <v>5137</v>
      </c>
      <c r="B4850" s="854" t="s">
        <v>26699</v>
      </c>
      <c r="C4850" s="68" t="s">
        <v>134</v>
      </c>
      <c r="D4850" s="860">
        <v>695.96</v>
      </c>
      <c r="E4850" s="860">
        <f t="shared" si="76"/>
        <v>695.96</v>
      </c>
    </row>
    <row r="4851" spans="1:5" hidden="1">
      <c r="A4851" s="68" t="s">
        <v>5138</v>
      </c>
      <c r="B4851" s="854" t="s">
        <v>26699</v>
      </c>
      <c r="C4851" s="68" t="s">
        <v>134</v>
      </c>
      <c r="D4851" s="860">
        <v>692.28</v>
      </c>
      <c r="E4851" s="860">
        <f t="shared" si="76"/>
        <v>692.28</v>
      </c>
    </row>
    <row r="4852" spans="1:5" hidden="1">
      <c r="A4852" s="68" t="s">
        <v>5139</v>
      </c>
      <c r="B4852" s="854" t="s">
        <v>26700</v>
      </c>
      <c r="C4852" s="68" t="s">
        <v>134</v>
      </c>
      <c r="D4852" s="860">
        <v>853.42</v>
      </c>
      <c r="E4852" s="860">
        <f t="shared" si="76"/>
        <v>853.42</v>
      </c>
    </row>
    <row r="4853" spans="1:5" hidden="1">
      <c r="A4853" s="68" t="s">
        <v>5140</v>
      </c>
      <c r="B4853" s="854" t="s">
        <v>26700</v>
      </c>
      <c r="C4853" s="68" t="s">
        <v>134</v>
      </c>
      <c r="D4853" s="860">
        <v>848.62</v>
      </c>
      <c r="E4853" s="860">
        <f t="shared" si="76"/>
        <v>848.62</v>
      </c>
    </row>
    <row r="4854" spans="1:5" hidden="1">
      <c r="A4854" s="68" t="s">
        <v>5141</v>
      </c>
      <c r="B4854" s="854" t="s">
        <v>26701</v>
      </c>
      <c r="C4854" s="68" t="s">
        <v>134</v>
      </c>
      <c r="D4854" s="860">
        <v>972.77</v>
      </c>
      <c r="E4854" s="860">
        <f t="shared" si="76"/>
        <v>972.77</v>
      </c>
    </row>
    <row r="4855" spans="1:5" hidden="1">
      <c r="A4855" s="68" t="s">
        <v>5142</v>
      </c>
      <c r="B4855" s="854" t="s">
        <v>26701</v>
      </c>
      <c r="C4855" s="68" t="s">
        <v>134</v>
      </c>
      <c r="D4855" s="860">
        <v>968.04</v>
      </c>
      <c r="E4855" s="860">
        <f t="shared" si="76"/>
        <v>968.04</v>
      </c>
    </row>
    <row r="4856" spans="1:5" hidden="1">
      <c r="A4856" s="68" t="s">
        <v>5143</v>
      </c>
      <c r="B4856" s="854" t="s">
        <v>26702</v>
      </c>
      <c r="C4856" s="68" t="s">
        <v>134</v>
      </c>
      <c r="D4856" s="860">
        <v>1367.23</v>
      </c>
      <c r="E4856" s="860">
        <f t="shared" si="76"/>
        <v>1367.23</v>
      </c>
    </row>
    <row r="4857" spans="1:5" hidden="1">
      <c r="A4857" s="68" t="s">
        <v>5144</v>
      </c>
      <c r="B4857" s="854" t="s">
        <v>26702</v>
      </c>
      <c r="C4857" s="68" t="s">
        <v>134</v>
      </c>
      <c r="D4857" s="860">
        <v>1360.83</v>
      </c>
      <c r="E4857" s="860">
        <f t="shared" si="76"/>
        <v>1360.83</v>
      </c>
    </row>
    <row r="4858" spans="1:5" hidden="1">
      <c r="A4858" s="68" t="s">
        <v>5145</v>
      </c>
      <c r="B4858" s="854" t="s">
        <v>26703</v>
      </c>
      <c r="C4858" s="68" t="s">
        <v>134</v>
      </c>
      <c r="D4858" s="860">
        <v>1706.41</v>
      </c>
      <c r="E4858" s="860">
        <f t="shared" si="76"/>
        <v>1706.41</v>
      </c>
    </row>
    <row r="4859" spans="1:5" hidden="1">
      <c r="A4859" s="68" t="s">
        <v>5146</v>
      </c>
      <c r="B4859" s="854" t="s">
        <v>26703</v>
      </c>
      <c r="C4859" s="68" t="s">
        <v>134</v>
      </c>
      <c r="D4859" s="860">
        <v>1698.29</v>
      </c>
      <c r="E4859" s="860">
        <f t="shared" si="76"/>
        <v>1698.29</v>
      </c>
    </row>
    <row r="4860" spans="1:5" hidden="1">
      <c r="A4860" s="68" t="s">
        <v>5147</v>
      </c>
      <c r="B4860" s="854" t="s">
        <v>26704</v>
      </c>
      <c r="C4860" s="68" t="s">
        <v>134</v>
      </c>
      <c r="D4860" s="860">
        <v>2188.8000000000002</v>
      </c>
      <c r="E4860" s="860">
        <f t="shared" si="76"/>
        <v>2188.8000000000002</v>
      </c>
    </row>
    <row r="4861" spans="1:5" hidden="1">
      <c r="A4861" s="68" t="s">
        <v>5148</v>
      </c>
      <c r="B4861" s="854" t="s">
        <v>26704</v>
      </c>
      <c r="C4861" s="68" t="s">
        <v>134</v>
      </c>
      <c r="D4861" s="860">
        <v>2180.56</v>
      </c>
      <c r="E4861" s="860">
        <f t="shared" si="76"/>
        <v>2180.56</v>
      </c>
    </row>
    <row r="4862" spans="1:5" hidden="1">
      <c r="A4862" s="68" t="s">
        <v>5149</v>
      </c>
      <c r="B4862" s="854" t="s">
        <v>26705</v>
      </c>
      <c r="C4862" s="68" t="s">
        <v>134</v>
      </c>
      <c r="D4862" s="860">
        <v>3092.18</v>
      </c>
      <c r="E4862" s="860">
        <f t="shared" si="76"/>
        <v>3092.18</v>
      </c>
    </row>
    <row r="4863" spans="1:5" hidden="1">
      <c r="A4863" s="68" t="s">
        <v>5150</v>
      </c>
      <c r="B4863" s="854" t="s">
        <v>26705</v>
      </c>
      <c r="C4863" s="68" t="s">
        <v>134</v>
      </c>
      <c r="D4863" s="860">
        <v>3082.57</v>
      </c>
      <c r="E4863" s="860">
        <f t="shared" si="76"/>
        <v>3082.57</v>
      </c>
    </row>
    <row r="4864" spans="1:5" hidden="1">
      <c r="A4864" s="68" t="s">
        <v>5151</v>
      </c>
      <c r="B4864" s="854" t="s">
        <v>26706</v>
      </c>
      <c r="C4864" s="68" t="s">
        <v>134</v>
      </c>
      <c r="D4864" s="860">
        <v>3587.53</v>
      </c>
      <c r="E4864" s="860">
        <f t="shared" si="76"/>
        <v>3587.53</v>
      </c>
    </row>
    <row r="4865" spans="1:5" hidden="1">
      <c r="A4865" s="68" t="s">
        <v>5152</v>
      </c>
      <c r="B4865" s="854" t="s">
        <v>26706</v>
      </c>
      <c r="C4865" s="68" t="s">
        <v>134</v>
      </c>
      <c r="D4865" s="860">
        <v>3576.55</v>
      </c>
      <c r="E4865" s="860">
        <f t="shared" si="76"/>
        <v>3576.55</v>
      </c>
    </row>
    <row r="4866" spans="1:5" hidden="1">
      <c r="A4866" s="68" t="s">
        <v>5153</v>
      </c>
      <c r="B4866" s="854" t="s">
        <v>26707</v>
      </c>
      <c r="C4866" s="68" t="s">
        <v>134</v>
      </c>
      <c r="D4866" s="860">
        <v>4141.18</v>
      </c>
      <c r="E4866" s="860">
        <f t="shared" si="76"/>
        <v>4141.18</v>
      </c>
    </row>
    <row r="4867" spans="1:5" hidden="1">
      <c r="A4867" s="68" t="s">
        <v>5154</v>
      </c>
      <c r="B4867" s="854" t="s">
        <v>26707</v>
      </c>
      <c r="C4867" s="68" t="s">
        <v>134</v>
      </c>
      <c r="D4867" s="860">
        <v>4128.83</v>
      </c>
      <c r="E4867" s="860">
        <f t="shared" si="76"/>
        <v>4128.83</v>
      </c>
    </row>
    <row r="4868" spans="1:5" hidden="1">
      <c r="A4868" s="68" t="s">
        <v>5155</v>
      </c>
      <c r="B4868" s="854" t="s">
        <v>26708</v>
      </c>
      <c r="C4868" s="68" t="s">
        <v>134</v>
      </c>
      <c r="D4868" s="860">
        <v>4860.91</v>
      </c>
      <c r="E4868" s="860">
        <f t="shared" si="76"/>
        <v>4860.91</v>
      </c>
    </row>
    <row r="4869" spans="1:5" hidden="1">
      <c r="A4869" s="68" t="s">
        <v>5156</v>
      </c>
      <c r="B4869" s="854" t="s">
        <v>26708</v>
      </c>
      <c r="C4869" s="68" t="s">
        <v>134</v>
      </c>
      <c r="D4869" s="860">
        <v>4847.2</v>
      </c>
      <c r="E4869" s="860">
        <f t="shared" si="76"/>
        <v>4847.2</v>
      </c>
    </row>
    <row r="4870" spans="1:5" hidden="1">
      <c r="A4870" s="68" t="s">
        <v>5157</v>
      </c>
      <c r="B4870" s="854" t="s">
        <v>26709</v>
      </c>
      <c r="C4870" s="68" t="s">
        <v>134</v>
      </c>
      <c r="D4870" s="860">
        <v>6451.3</v>
      </c>
      <c r="E4870" s="860">
        <f t="shared" si="76"/>
        <v>6451.3</v>
      </c>
    </row>
    <row r="4871" spans="1:5" hidden="1">
      <c r="A4871" s="68" t="s">
        <v>5158</v>
      </c>
      <c r="B4871" s="854" t="s">
        <v>26709</v>
      </c>
      <c r="C4871" s="68" t="s">
        <v>134</v>
      </c>
      <c r="D4871" s="860">
        <v>6434.84</v>
      </c>
      <c r="E4871" s="860">
        <f t="shared" si="76"/>
        <v>6434.84</v>
      </c>
    </row>
    <row r="4872" spans="1:5" hidden="1">
      <c r="A4872" s="68" t="s">
        <v>5159</v>
      </c>
      <c r="B4872" s="854" t="s">
        <v>26710</v>
      </c>
      <c r="C4872" s="68" t="s">
        <v>51</v>
      </c>
      <c r="D4872" s="860">
        <v>302.33</v>
      </c>
      <c r="E4872" s="860">
        <f t="shared" si="76"/>
        <v>302.33</v>
      </c>
    </row>
    <row r="4873" spans="1:5" hidden="1">
      <c r="A4873" s="68" t="s">
        <v>5160</v>
      </c>
      <c r="B4873" s="854" t="s">
        <v>26710</v>
      </c>
      <c r="C4873" s="68" t="s">
        <v>51</v>
      </c>
      <c r="D4873" s="860">
        <v>283.43</v>
      </c>
      <c r="E4873" s="860">
        <f t="shared" si="76"/>
        <v>283.43</v>
      </c>
    </row>
    <row r="4874" spans="1:5" hidden="1">
      <c r="A4874" s="68" t="s">
        <v>5161</v>
      </c>
      <c r="B4874" s="854" t="s">
        <v>26711</v>
      </c>
      <c r="C4874" s="68" t="s">
        <v>134</v>
      </c>
      <c r="D4874" s="860">
        <v>151.76</v>
      </c>
      <c r="E4874" s="860">
        <f t="shared" si="76"/>
        <v>151.76</v>
      </c>
    </row>
    <row r="4875" spans="1:5" hidden="1">
      <c r="A4875" s="68" t="s">
        <v>5162</v>
      </c>
      <c r="B4875" s="854" t="s">
        <v>26711</v>
      </c>
      <c r="C4875" s="68" t="s">
        <v>134</v>
      </c>
      <c r="D4875" s="860">
        <v>143.02000000000001</v>
      </c>
      <c r="E4875" s="860">
        <f t="shared" si="76"/>
        <v>143.02000000000001</v>
      </c>
    </row>
    <row r="4876" spans="1:5" hidden="1">
      <c r="A4876" s="68" t="s">
        <v>5163</v>
      </c>
      <c r="B4876" s="854" t="s">
        <v>26712</v>
      </c>
      <c r="C4876" s="68" t="s">
        <v>51</v>
      </c>
      <c r="D4876" s="860">
        <v>661.11</v>
      </c>
      <c r="E4876" s="860">
        <f t="shared" si="76"/>
        <v>661.11</v>
      </c>
    </row>
    <row r="4877" spans="1:5" hidden="1">
      <c r="A4877" s="68" t="s">
        <v>5164</v>
      </c>
      <c r="B4877" s="854" t="s">
        <v>26712</v>
      </c>
      <c r="C4877" s="68" t="s">
        <v>51</v>
      </c>
      <c r="D4877" s="860">
        <v>637.9</v>
      </c>
      <c r="E4877" s="860">
        <f t="shared" si="76"/>
        <v>637.9</v>
      </c>
    </row>
    <row r="4878" spans="1:5" hidden="1">
      <c r="A4878" s="68" t="s">
        <v>5165</v>
      </c>
      <c r="B4878" s="854" t="s">
        <v>26713</v>
      </c>
      <c r="C4878" s="68" t="s">
        <v>134</v>
      </c>
      <c r="D4878" s="860">
        <v>212.1</v>
      </c>
      <c r="E4878" s="860">
        <f t="shared" ref="E4878:E4941" si="77">D4878</f>
        <v>212.1</v>
      </c>
    </row>
    <row r="4879" spans="1:5" hidden="1">
      <c r="A4879" s="68" t="s">
        <v>5166</v>
      </c>
      <c r="B4879" s="854" t="s">
        <v>26713</v>
      </c>
      <c r="C4879" s="68" t="s">
        <v>134</v>
      </c>
      <c r="D4879" s="860">
        <v>201.55</v>
      </c>
      <c r="E4879" s="860">
        <f t="shared" si="77"/>
        <v>201.55</v>
      </c>
    </row>
    <row r="4880" spans="1:5" hidden="1">
      <c r="A4880" s="68" t="s">
        <v>5167</v>
      </c>
      <c r="B4880" s="854" t="s">
        <v>26714</v>
      </c>
      <c r="C4880" s="68" t="s">
        <v>51</v>
      </c>
      <c r="D4880" s="860">
        <v>1044.23</v>
      </c>
      <c r="E4880" s="860">
        <f t="shared" si="77"/>
        <v>1044.23</v>
      </c>
    </row>
    <row r="4881" spans="1:5" hidden="1">
      <c r="A4881" s="68" t="s">
        <v>5168</v>
      </c>
      <c r="B4881" s="854" t="s">
        <v>26714</v>
      </c>
      <c r="C4881" s="68" t="s">
        <v>51</v>
      </c>
      <c r="D4881" s="860">
        <v>1016.71</v>
      </c>
      <c r="E4881" s="860">
        <f t="shared" si="77"/>
        <v>1016.71</v>
      </c>
    </row>
    <row r="4882" spans="1:5" hidden="1">
      <c r="A4882" s="68" t="s">
        <v>5169</v>
      </c>
      <c r="B4882" s="854" t="s">
        <v>26715</v>
      </c>
      <c r="C4882" s="68" t="s">
        <v>134</v>
      </c>
      <c r="D4882" s="860">
        <v>284.33999999999997</v>
      </c>
      <c r="E4882" s="860">
        <f t="shared" si="77"/>
        <v>284.33999999999997</v>
      </c>
    </row>
    <row r="4883" spans="1:5" hidden="1">
      <c r="A4883" s="68" t="s">
        <v>5170</v>
      </c>
      <c r="B4883" s="854" t="s">
        <v>26715</v>
      </c>
      <c r="C4883" s="68" t="s">
        <v>134</v>
      </c>
      <c r="D4883" s="860">
        <v>272.02</v>
      </c>
      <c r="E4883" s="860">
        <f t="shared" si="77"/>
        <v>272.02</v>
      </c>
    </row>
    <row r="4884" spans="1:5" hidden="1">
      <c r="A4884" s="68" t="s">
        <v>5171</v>
      </c>
      <c r="B4884" s="854" t="s">
        <v>26716</v>
      </c>
      <c r="C4884" s="68" t="s">
        <v>51</v>
      </c>
      <c r="D4884" s="860">
        <v>2245.19</v>
      </c>
      <c r="E4884" s="860">
        <f t="shared" si="77"/>
        <v>2245.19</v>
      </c>
    </row>
    <row r="4885" spans="1:5" hidden="1">
      <c r="A4885" s="68" t="s">
        <v>5172</v>
      </c>
      <c r="B4885" s="854" t="s">
        <v>26716</v>
      </c>
      <c r="C4885" s="68" t="s">
        <v>51</v>
      </c>
      <c r="D4885" s="860">
        <v>2229.31</v>
      </c>
      <c r="E4885" s="860">
        <f t="shared" si="77"/>
        <v>2229.31</v>
      </c>
    </row>
    <row r="4886" spans="1:5" hidden="1">
      <c r="A4886" s="68" t="s">
        <v>5173</v>
      </c>
      <c r="B4886" s="854" t="s">
        <v>26717</v>
      </c>
      <c r="C4886" s="68" t="s">
        <v>134</v>
      </c>
      <c r="D4886" s="860">
        <v>379.49</v>
      </c>
      <c r="E4886" s="860">
        <f t="shared" si="77"/>
        <v>379.49</v>
      </c>
    </row>
    <row r="4887" spans="1:5" hidden="1">
      <c r="A4887" s="68" t="s">
        <v>5174</v>
      </c>
      <c r="B4887" s="854" t="s">
        <v>26717</v>
      </c>
      <c r="C4887" s="68" t="s">
        <v>134</v>
      </c>
      <c r="D4887" s="860">
        <v>365.39</v>
      </c>
      <c r="E4887" s="860">
        <f t="shared" si="77"/>
        <v>365.39</v>
      </c>
    </row>
    <row r="4888" spans="1:5" hidden="1">
      <c r="A4888" s="68" t="s">
        <v>5175</v>
      </c>
      <c r="B4888" s="854" t="s">
        <v>26718</v>
      </c>
      <c r="C4888" s="68" t="s">
        <v>51</v>
      </c>
      <c r="D4888" s="860">
        <v>4609.3</v>
      </c>
      <c r="E4888" s="860">
        <f t="shared" si="77"/>
        <v>4609.3</v>
      </c>
    </row>
    <row r="4889" spans="1:5" hidden="1">
      <c r="A4889" s="68" t="s">
        <v>5176</v>
      </c>
      <c r="B4889" s="854" t="s">
        <v>26718</v>
      </c>
      <c r="C4889" s="68" t="s">
        <v>51</v>
      </c>
      <c r="D4889" s="860">
        <v>4591.01</v>
      </c>
      <c r="E4889" s="860">
        <f t="shared" si="77"/>
        <v>4591.01</v>
      </c>
    </row>
    <row r="4890" spans="1:5" hidden="1">
      <c r="A4890" s="68" t="s">
        <v>5177</v>
      </c>
      <c r="B4890" s="854" t="s">
        <v>26719</v>
      </c>
      <c r="C4890" s="68" t="s">
        <v>134</v>
      </c>
      <c r="D4890" s="860">
        <v>515.47</v>
      </c>
      <c r="E4890" s="860">
        <f t="shared" si="77"/>
        <v>515.47</v>
      </c>
    </row>
    <row r="4891" spans="1:5" hidden="1">
      <c r="A4891" s="68" t="s">
        <v>5178</v>
      </c>
      <c r="B4891" s="854" t="s">
        <v>26719</v>
      </c>
      <c r="C4891" s="68" t="s">
        <v>134</v>
      </c>
      <c r="D4891" s="860">
        <v>499.2</v>
      </c>
      <c r="E4891" s="860">
        <f t="shared" si="77"/>
        <v>499.2</v>
      </c>
    </row>
    <row r="4892" spans="1:5" hidden="1">
      <c r="A4892" s="68" t="s">
        <v>5179</v>
      </c>
      <c r="B4892" s="854" t="s">
        <v>26720</v>
      </c>
      <c r="C4892" s="68" t="s">
        <v>51</v>
      </c>
      <c r="D4892" s="860">
        <v>51.06</v>
      </c>
      <c r="E4892" s="860">
        <f t="shared" si="77"/>
        <v>51.06</v>
      </c>
    </row>
    <row r="4893" spans="1:5" hidden="1">
      <c r="A4893" s="68" t="s">
        <v>5180</v>
      </c>
      <c r="B4893" s="854" t="s">
        <v>26720</v>
      </c>
      <c r="C4893" s="68" t="s">
        <v>51</v>
      </c>
      <c r="D4893" s="860">
        <v>48.63</v>
      </c>
      <c r="E4893" s="860">
        <f t="shared" si="77"/>
        <v>48.63</v>
      </c>
    </row>
    <row r="4894" spans="1:5" hidden="1">
      <c r="A4894" s="68" t="s">
        <v>5181</v>
      </c>
      <c r="B4894" s="854" t="s">
        <v>26721</v>
      </c>
      <c r="C4894" s="68" t="s">
        <v>51</v>
      </c>
      <c r="D4894" s="860">
        <v>51.32</v>
      </c>
      <c r="E4894" s="860">
        <f t="shared" si="77"/>
        <v>51.32</v>
      </c>
    </row>
    <row r="4895" spans="1:5" hidden="1">
      <c r="A4895" s="68" t="s">
        <v>5182</v>
      </c>
      <c r="B4895" s="854" t="s">
        <v>26721</v>
      </c>
      <c r="C4895" s="68" t="s">
        <v>51</v>
      </c>
      <c r="D4895" s="860">
        <v>48.85</v>
      </c>
      <c r="E4895" s="860">
        <f t="shared" si="77"/>
        <v>48.85</v>
      </c>
    </row>
    <row r="4896" spans="1:5" hidden="1">
      <c r="A4896" s="68" t="s">
        <v>5183</v>
      </c>
      <c r="B4896" s="854" t="s">
        <v>26722</v>
      </c>
      <c r="C4896" s="68" t="s">
        <v>51</v>
      </c>
      <c r="D4896" s="860">
        <v>112.52</v>
      </c>
      <c r="E4896" s="860">
        <f t="shared" si="77"/>
        <v>112.52</v>
      </c>
    </row>
    <row r="4897" spans="1:5" hidden="1">
      <c r="A4897" s="68" t="s">
        <v>5184</v>
      </c>
      <c r="B4897" s="854" t="s">
        <v>26722</v>
      </c>
      <c r="C4897" s="68" t="s">
        <v>51</v>
      </c>
      <c r="D4897" s="860">
        <v>109.17</v>
      </c>
      <c r="E4897" s="860">
        <f t="shared" si="77"/>
        <v>109.17</v>
      </c>
    </row>
    <row r="4898" spans="1:5" hidden="1">
      <c r="A4898" s="68" t="s">
        <v>5185</v>
      </c>
      <c r="B4898" s="854" t="s">
        <v>26723</v>
      </c>
      <c r="C4898" s="68" t="s">
        <v>51</v>
      </c>
      <c r="D4898" s="860">
        <v>128.02000000000001</v>
      </c>
      <c r="E4898" s="860">
        <f t="shared" si="77"/>
        <v>128.02000000000001</v>
      </c>
    </row>
    <row r="4899" spans="1:5" hidden="1">
      <c r="A4899" s="68" t="s">
        <v>5186</v>
      </c>
      <c r="B4899" s="854" t="s">
        <v>26723</v>
      </c>
      <c r="C4899" s="68" t="s">
        <v>51</v>
      </c>
      <c r="D4899" s="860">
        <v>123.54</v>
      </c>
      <c r="E4899" s="860">
        <f t="shared" si="77"/>
        <v>123.54</v>
      </c>
    </row>
    <row r="4900" spans="1:5" hidden="1">
      <c r="A4900" s="68" t="s">
        <v>5187</v>
      </c>
      <c r="B4900" s="854" t="s">
        <v>26724</v>
      </c>
      <c r="C4900" s="68" t="s">
        <v>51</v>
      </c>
      <c r="D4900" s="860">
        <v>128.97999999999999</v>
      </c>
      <c r="E4900" s="860">
        <f t="shared" si="77"/>
        <v>128.97999999999999</v>
      </c>
    </row>
    <row r="4901" spans="1:5" hidden="1">
      <c r="A4901" s="68" t="s">
        <v>5188</v>
      </c>
      <c r="B4901" s="854" t="s">
        <v>26724</v>
      </c>
      <c r="C4901" s="68" t="s">
        <v>51</v>
      </c>
      <c r="D4901" s="860">
        <v>124.36</v>
      </c>
      <c r="E4901" s="860">
        <f t="shared" si="77"/>
        <v>124.36</v>
      </c>
    </row>
    <row r="4902" spans="1:5" hidden="1">
      <c r="A4902" s="68" t="s">
        <v>5189</v>
      </c>
      <c r="B4902" s="854" t="s">
        <v>26725</v>
      </c>
      <c r="C4902" s="68" t="s">
        <v>51</v>
      </c>
      <c r="D4902" s="860">
        <v>243.79</v>
      </c>
      <c r="E4902" s="860">
        <f t="shared" si="77"/>
        <v>243.79</v>
      </c>
    </row>
    <row r="4903" spans="1:5" hidden="1">
      <c r="A4903" s="68" t="s">
        <v>5190</v>
      </c>
      <c r="B4903" s="854" t="s">
        <v>26725</v>
      </c>
      <c r="C4903" s="68" t="s">
        <v>51</v>
      </c>
      <c r="D4903" s="860">
        <v>237.7</v>
      </c>
      <c r="E4903" s="860">
        <f t="shared" si="77"/>
        <v>237.7</v>
      </c>
    </row>
    <row r="4904" spans="1:5" hidden="1">
      <c r="A4904" s="68" t="s">
        <v>5191</v>
      </c>
      <c r="B4904" s="854" t="s">
        <v>26726</v>
      </c>
      <c r="C4904" s="68" t="s">
        <v>51</v>
      </c>
      <c r="D4904" s="860">
        <v>249.14</v>
      </c>
      <c r="E4904" s="860">
        <f t="shared" si="77"/>
        <v>249.14</v>
      </c>
    </row>
    <row r="4905" spans="1:5" hidden="1">
      <c r="A4905" s="68" t="s">
        <v>5192</v>
      </c>
      <c r="B4905" s="854" t="s">
        <v>26726</v>
      </c>
      <c r="C4905" s="68" t="s">
        <v>51</v>
      </c>
      <c r="D4905" s="860">
        <v>243.02</v>
      </c>
      <c r="E4905" s="860">
        <f t="shared" si="77"/>
        <v>243.02</v>
      </c>
    </row>
    <row r="4906" spans="1:5" hidden="1">
      <c r="A4906" s="68" t="s">
        <v>5193</v>
      </c>
      <c r="B4906" s="854" t="s">
        <v>26727</v>
      </c>
      <c r="C4906" s="68" t="s">
        <v>51</v>
      </c>
      <c r="D4906" s="860">
        <v>318.08999999999997</v>
      </c>
      <c r="E4906" s="860">
        <f t="shared" si="77"/>
        <v>318.08999999999997</v>
      </c>
    </row>
    <row r="4907" spans="1:5" hidden="1">
      <c r="A4907" s="68" t="s">
        <v>5194</v>
      </c>
      <c r="B4907" s="854" t="s">
        <v>26727</v>
      </c>
      <c r="C4907" s="68" t="s">
        <v>51</v>
      </c>
      <c r="D4907" s="860">
        <v>310.89</v>
      </c>
      <c r="E4907" s="860">
        <f t="shared" si="77"/>
        <v>310.89</v>
      </c>
    </row>
    <row r="4908" spans="1:5" hidden="1">
      <c r="A4908" s="68" t="s">
        <v>5195</v>
      </c>
      <c r="B4908" s="854" t="s">
        <v>26728</v>
      </c>
      <c r="C4908" s="68" t="s">
        <v>51</v>
      </c>
      <c r="D4908" s="860">
        <v>427.78</v>
      </c>
      <c r="E4908" s="860">
        <f t="shared" si="77"/>
        <v>427.78</v>
      </c>
    </row>
    <row r="4909" spans="1:5" hidden="1">
      <c r="A4909" s="68" t="s">
        <v>5196</v>
      </c>
      <c r="B4909" s="854" t="s">
        <v>26728</v>
      </c>
      <c r="C4909" s="68" t="s">
        <v>51</v>
      </c>
      <c r="D4909" s="860">
        <v>419.69</v>
      </c>
      <c r="E4909" s="860">
        <f t="shared" si="77"/>
        <v>419.69</v>
      </c>
    </row>
    <row r="4910" spans="1:5" hidden="1">
      <c r="A4910" s="68" t="s">
        <v>5197</v>
      </c>
      <c r="B4910" s="854" t="s">
        <v>26729</v>
      </c>
      <c r="C4910" s="68" t="s">
        <v>51</v>
      </c>
      <c r="D4910" s="860">
        <v>498.1</v>
      </c>
      <c r="E4910" s="860">
        <f t="shared" si="77"/>
        <v>498.1</v>
      </c>
    </row>
    <row r="4911" spans="1:5" hidden="1">
      <c r="A4911" s="68" t="s">
        <v>5198</v>
      </c>
      <c r="B4911" s="854" t="s">
        <v>26729</v>
      </c>
      <c r="C4911" s="68" t="s">
        <v>51</v>
      </c>
      <c r="D4911" s="860">
        <v>489.35</v>
      </c>
      <c r="E4911" s="860">
        <f t="shared" si="77"/>
        <v>489.35</v>
      </c>
    </row>
    <row r="4912" spans="1:5" hidden="1">
      <c r="A4912" s="68" t="s">
        <v>5199</v>
      </c>
      <c r="B4912" s="854" t="s">
        <v>26730</v>
      </c>
      <c r="C4912" s="68" t="s">
        <v>51</v>
      </c>
      <c r="D4912" s="860">
        <v>504.54</v>
      </c>
      <c r="E4912" s="860">
        <f t="shared" si="77"/>
        <v>504.54</v>
      </c>
    </row>
    <row r="4913" spans="1:5" hidden="1">
      <c r="A4913" s="68" t="s">
        <v>5200</v>
      </c>
      <c r="B4913" s="854" t="s">
        <v>26730</v>
      </c>
      <c r="C4913" s="68" t="s">
        <v>51</v>
      </c>
      <c r="D4913" s="860">
        <v>495.12</v>
      </c>
      <c r="E4913" s="860">
        <f t="shared" si="77"/>
        <v>495.12</v>
      </c>
    </row>
    <row r="4914" spans="1:5" hidden="1">
      <c r="A4914" s="68" t="s">
        <v>5201</v>
      </c>
      <c r="B4914" s="854" t="s">
        <v>26731</v>
      </c>
      <c r="C4914" s="68" t="s">
        <v>51</v>
      </c>
      <c r="D4914" s="860">
        <v>634.91</v>
      </c>
      <c r="E4914" s="860">
        <f t="shared" si="77"/>
        <v>634.91</v>
      </c>
    </row>
    <row r="4915" spans="1:5" hidden="1">
      <c r="A4915" s="68" t="s">
        <v>5202</v>
      </c>
      <c r="B4915" s="854" t="s">
        <v>26731</v>
      </c>
      <c r="C4915" s="68" t="s">
        <v>51</v>
      </c>
      <c r="D4915" s="860">
        <v>624.64</v>
      </c>
      <c r="E4915" s="860">
        <f t="shared" si="77"/>
        <v>624.64</v>
      </c>
    </row>
    <row r="4916" spans="1:5" hidden="1">
      <c r="A4916" s="68" t="s">
        <v>5203</v>
      </c>
      <c r="B4916" s="854" t="s">
        <v>26732</v>
      </c>
      <c r="C4916" s="68" t="s">
        <v>51</v>
      </c>
      <c r="D4916" s="860">
        <v>734.78</v>
      </c>
      <c r="E4916" s="860">
        <f t="shared" si="77"/>
        <v>734.78</v>
      </c>
    </row>
    <row r="4917" spans="1:5" hidden="1">
      <c r="A4917" s="68" t="s">
        <v>5204</v>
      </c>
      <c r="B4917" s="854" t="s">
        <v>26732</v>
      </c>
      <c r="C4917" s="68" t="s">
        <v>51</v>
      </c>
      <c r="D4917" s="860">
        <v>723.01</v>
      </c>
      <c r="E4917" s="860">
        <f t="shared" si="77"/>
        <v>723.01</v>
      </c>
    </row>
    <row r="4918" spans="1:5" hidden="1">
      <c r="A4918" s="68" t="s">
        <v>5205</v>
      </c>
      <c r="B4918" s="854" t="s">
        <v>26733</v>
      </c>
      <c r="C4918" s="68" t="s">
        <v>51</v>
      </c>
      <c r="D4918" s="860">
        <v>1413.62</v>
      </c>
      <c r="E4918" s="860">
        <f t="shared" si="77"/>
        <v>1413.62</v>
      </c>
    </row>
    <row r="4919" spans="1:5" hidden="1">
      <c r="A4919" s="68" t="s">
        <v>5206</v>
      </c>
      <c r="B4919" s="854" t="s">
        <v>26733</v>
      </c>
      <c r="C4919" s="68" t="s">
        <v>51</v>
      </c>
      <c r="D4919" s="860">
        <v>1400.81</v>
      </c>
      <c r="E4919" s="860">
        <f t="shared" si="77"/>
        <v>1400.81</v>
      </c>
    </row>
    <row r="4920" spans="1:5" hidden="1">
      <c r="A4920" s="68" t="s">
        <v>5207</v>
      </c>
      <c r="B4920" s="854" t="s">
        <v>26734</v>
      </c>
      <c r="C4920" s="68" t="s">
        <v>51</v>
      </c>
      <c r="D4920" s="860">
        <v>1630.52</v>
      </c>
      <c r="E4920" s="860">
        <f t="shared" si="77"/>
        <v>1630.52</v>
      </c>
    </row>
    <row r="4921" spans="1:5" hidden="1">
      <c r="A4921" s="68" t="s">
        <v>5208</v>
      </c>
      <c r="B4921" s="854" t="s">
        <v>26734</v>
      </c>
      <c r="C4921" s="68" t="s">
        <v>51</v>
      </c>
      <c r="D4921" s="860">
        <v>1616.05</v>
      </c>
      <c r="E4921" s="860">
        <f t="shared" si="77"/>
        <v>1616.05</v>
      </c>
    </row>
    <row r="4922" spans="1:5" hidden="1">
      <c r="A4922" s="68" t="s">
        <v>5209</v>
      </c>
      <c r="B4922" s="854" t="s">
        <v>26735</v>
      </c>
      <c r="C4922" s="68" t="s">
        <v>51</v>
      </c>
      <c r="D4922" s="860">
        <v>1884.63</v>
      </c>
      <c r="E4922" s="860">
        <f t="shared" si="77"/>
        <v>1884.63</v>
      </c>
    </row>
    <row r="4923" spans="1:5" hidden="1">
      <c r="A4923" s="68" t="s">
        <v>5210</v>
      </c>
      <c r="B4923" s="854" t="s">
        <v>26735</v>
      </c>
      <c r="C4923" s="68" t="s">
        <v>51</v>
      </c>
      <c r="D4923" s="860">
        <v>1868.96</v>
      </c>
      <c r="E4923" s="860">
        <f t="shared" si="77"/>
        <v>1868.96</v>
      </c>
    </row>
    <row r="4924" spans="1:5" hidden="1">
      <c r="A4924" s="68" t="s">
        <v>5211</v>
      </c>
      <c r="B4924" s="854" t="s">
        <v>26736</v>
      </c>
      <c r="C4924" s="68" t="s">
        <v>51</v>
      </c>
      <c r="D4924" s="860">
        <v>2669.01</v>
      </c>
      <c r="E4924" s="860">
        <f t="shared" si="77"/>
        <v>2669.01</v>
      </c>
    </row>
    <row r="4925" spans="1:5" hidden="1">
      <c r="A4925" s="68" t="s">
        <v>5212</v>
      </c>
      <c r="B4925" s="854" t="s">
        <v>26736</v>
      </c>
      <c r="C4925" s="68" t="s">
        <v>51</v>
      </c>
      <c r="D4925" s="860">
        <v>2650.12</v>
      </c>
      <c r="E4925" s="860">
        <f t="shared" si="77"/>
        <v>2650.12</v>
      </c>
    </row>
    <row r="4926" spans="1:5" hidden="1">
      <c r="A4926" s="68" t="s">
        <v>5213</v>
      </c>
      <c r="B4926" s="854" t="s">
        <v>26737</v>
      </c>
      <c r="C4926" s="68" t="s">
        <v>51</v>
      </c>
      <c r="D4926" s="860">
        <v>51.06</v>
      </c>
      <c r="E4926" s="860">
        <f t="shared" si="77"/>
        <v>51.06</v>
      </c>
    </row>
    <row r="4927" spans="1:5" hidden="1">
      <c r="A4927" s="68" t="s">
        <v>5214</v>
      </c>
      <c r="B4927" s="854" t="s">
        <v>26737</v>
      </c>
      <c r="C4927" s="68" t="s">
        <v>51</v>
      </c>
      <c r="D4927" s="860">
        <v>48.63</v>
      </c>
      <c r="E4927" s="860">
        <f t="shared" si="77"/>
        <v>48.63</v>
      </c>
    </row>
    <row r="4928" spans="1:5" hidden="1">
      <c r="A4928" s="68" t="s">
        <v>5215</v>
      </c>
      <c r="B4928" s="854" t="s">
        <v>26738</v>
      </c>
      <c r="C4928" s="68" t="s">
        <v>51</v>
      </c>
      <c r="D4928" s="860">
        <v>51.32</v>
      </c>
      <c r="E4928" s="860">
        <f t="shared" si="77"/>
        <v>51.32</v>
      </c>
    </row>
    <row r="4929" spans="1:5" hidden="1">
      <c r="A4929" s="68" t="s">
        <v>5216</v>
      </c>
      <c r="B4929" s="854" t="s">
        <v>26738</v>
      </c>
      <c r="C4929" s="68" t="s">
        <v>51</v>
      </c>
      <c r="D4929" s="860">
        <v>48.85</v>
      </c>
      <c r="E4929" s="860">
        <f t="shared" si="77"/>
        <v>48.85</v>
      </c>
    </row>
    <row r="4930" spans="1:5" hidden="1">
      <c r="A4930" s="68" t="s">
        <v>5217</v>
      </c>
      <c r="B4930" s="854" t="s">
        <v>26739</v>
      </c>
      <c r="C4930" s="68" t="s">
        <v>51</v>
      </c>
      <c r="D4930" s="860">
        <v>83.8</v>
      </c>
      <c r="E4930" s="860">
        <f t="shared" si="77"/>
        <v>83.8</v>
      </c>
    </row>
    <row r="4931" spans="1:5" hidden="1">
      <c r="A4931" s="68" t="s">
        <v>5218</v>
      </c>
      <c r="B4931" s="854" t="s">
        <v>26739</v>
      </c>
      <c r="C4931" s="68" t="s">
        <v>51</v>
      </c>
      <c r="D4931" s="860">
        <v>80.45</v>
      </c>
      <c r="E4931" s="860">
        <f t="shared" si="77"/>
        <v>80.45</v>
      </c>
    </row>
    <row r="4932" spans="1:5" hidden="1">
      <c r="A4932" s="68" t="s">
        <v>5219</v>
      </c>
      <c r="B4932" s="854" t="s">
        <v>26740</v>
      </c>
      <c r="C4932" s="68" t="s">
        <v>51</v>
      </c>
      <c r="D4932" s="860">
        <v>128.02000000000001</v>
      </c>
      <c r="E4932" s="860">
        <f t="shared" si="77"/>
        <v>128.02000000000001</v>
      </c>
    </row>
    <row r="4933" spans="1:5" hidden="1">
      <c r="A4933" s="68" t="s">
        <v>5220</v>
      </c>
      <c r="B4933" s="854" t="s">
        <v>26740</v>
      </c>
      <c r="C4933" s="68" t="s">
        <v>51</v>
      </c>
      <c r="D4933" s="860">
        <v>123.54</v>
      </c>
      <c r="E4933" s="860">
        <f t="shared" si="77"/>
        <v>123.54</v>
      </c>
    </row>
    <row r="4934" spans="1:5" hidden="1">
      <c r="A4934" s="68" t="s">
        <v>5221</v>
      </c>
      <c r="B4934" s="854" t="s">
        <v>26741</v>
      </c>
      <c r="C4934" s="68" t="s">
        <v>51</v>
      </c>
      <c r="D4934" s="860">
        <v>176.1</v>
      </c>
      <c r="E4934" s="860">
        <f t="shared" si="77"/>
        <v>176.1</v>
      </c>
    </row>
    <row r="4935" spans="1:5" hidden="1">
      <c r="A4935" s="68" t="s">
        <v>5222</v>
      </c>
      <c r="B4935" s="854" t="s">
        <v>26741</v>
      </c>
      <c r="C4935" s="68" t="s">
        <v>51</v>
      </c>
      <c r="D4935" s="860">
        <v>170.43</v>
      </c>
      <c r="E4935" s="860">
        <f t="shared" si="77"/>
        <v>170.43</v>
      </c>
    </row>
    <row r="4936" spans="1:5" hidden="1">
      <c r="A4936" s="68" t="s">
        <v>5223</v>
      </c>
      <c r="B4936" s="854" t="s">
        <v>26742</v>
      </c>
      <c r="C4936" s="68" t="s">
        <v>51</v>
      </c>
      <c r="D4936" s="860">
        <v>321.64999999999998</v>
      </c>
      <c r="E4936" s="860">
        <f t="shared" si="77"/>
        <v>321.64999999999998</v>
      </c>
    </row>
    <row r="4937" spans="1:5" hidden="1">
      <c r="A4937" s="68" t="s">
        <v>5224</v>
      </c>
      <c r="B4937" s="854" t="s">
        <v>26742</v>
      </c>
      <c r="C4937" s="68" t="s">
        <v>51</v>
      </c>
      <c r="D4937" s="860">
        <v>314.92</v>
      </c>
      <c r="E4937" s="860">
        <f t="shared" si="77"/>
        <v>314.92</v>
      </c>
    </row>
    <row r="4938" spans="1:5" hidden="1">
      <c r="A4938" s="68" t="s">
        <v>5225</v>
      </c>
      <c r="B4938" s="854" t="s">
        <v>26743</v>
      </c>
      <c r="C4938" s="68" t="s">
        <v>51</v>
      </c>
      <c r="D4938" s="860">
        <v>327</v>
      </c>
      <c r="E4938" s="860">
        <f t="shared" si="77"/>
        <v>327</v>
      </c>
    </row>
    <row r="4939" spans="1:5" hidden="1">
      <c r="A4939" s="68" t="s">
        <v>5226</v>
      </c>
      <c r="B4939" s="854" t="s">
        <v>26743</v>
      </c>
      <c r="C4939" s="68" t="s">
        <v>51</v>
      </c>
      <c r="D4939" s="860">
        <v>320.24</v>
      </c>
      <c r="E4939" s="860">
        <f t="shared" si="77"/>
        <v>320.24</v>
      </c>
    </row>
    <row r="4940" spans="1:5" hidden="1">
      <c r="A4940" s="68" t="s">
        <v>5227</v>
      </c>
      <c r="B4940" s="854" t="s">
        <v>26744</v>
      </c>
      <c r="C4940" s="68" t="s">
        <v>51</v>
      </c>
      <c r="D4940" s="860">
        <v>523.66999999999996</v>
      </c>
      <c r="E4940" s="860">
        <f t="shared" si="77"/>
        <v>523.66999999999996</v>
      </c>
    </row>
    <row r="4941" spans="1:5" hidden="1">
      <c r="A4941" s="68" t="s">
        <v>5228</v>
      </c>
      <c r="B4941" s="854" t="s">
        <v>26744</v>
      </c>
      <c r="C4941" s="68" t="s">
        <v>51</v>
      </c>
      <c r="D4941" s="860">
        <v>514.95000000000005</v>
      </c>
      <c r="E4941" s="860">
        <f t="shared" si="77"/>
        <v>514.95000000000005</v>
      </c>
    </row>
    <row r="4942" spans="1:5" hidden="1">
      <c r="A4942" s="68" t="s">
        <v>5229</v>
      </c>
      <c r="B4942" s="854" t="s">
        <v>26745</v>
      </c>
      <c r="C4942" s="68" t="s">
        <v>51</v>
      </c>
      <c r="D4942" s="860">
        <v>619.82000000000005</v>
      </c>
      <c r="E4942" s="860">
        <f t="shared" ref="E4942:E5005" si="78">D4942</f>
        <v>619.82000000000005</v>
      </c>
    </row>
    <row r="4943" spans="1:5" hidden="1">
      <c r="A4943" s="68" t="s">
        <v>5230</v>
      </c>
      <c r="B4943" s="854" t="s">
        <v>26745</v>
      </c>
      <c r="C4943" s="68" t="s">
        <v>51</v>
      </c>
      <c r="D4943" s="860">
        <v>609.96</v>
      </c>
      <c r="E4943" s="860">
        <f t="shared" si="78"/>
        <v>609.96</v>
      </c>
    </row>
    <row r="4944" spans="1:5" hidden="1">
      <c r="A4944" s="68" t="s">
        <v>5231</v>
      </c>
      <c r="B4944" s="854" t="s">
        <v>26746</v>
      </c>
      <c r="C4944" s="68" t="s">
        <v>51</v>
      </c>
      <c r="D4944" s="860">
        <v>1176.21</v>
      </c>
      <c r="E4944" s="860">
        <f t="shared" si="78"/>
        <v>1176.21</v>
      </c>
    </row>
    <row r="4945" spans="1:5" hidden="1">
      <c r="A4945" s="68" t="s">
        <v>5232</v>
      </c>
      <c r="B4945" s="854" t="s">
        <v>26746</v>
      </c>
      <c r="C4945" s="68" t="s">
        <v>51</v>
      </c>
      <c r="D4945" s="860">
        <v>1165.2</v>
      </c>
      <c r="E4945" s="860">
        <f t="shared" si="78"/>
        <v>1165.2</v>
      </c>
    </row>
    <row r="4946" spans="1:5" hidden="1">
      <c r="A4946" s="68" t="s">
        <v>5233</v>
      </c>
      <c r="B4946" s="854" t="s">
        <v>26747</v>
      </c>
      <c r="C4946" s="68" t="s">
        <v>51</v>
      </c>
      <c r="D4946" s="860">
        <v>1193.25</v>
      </c>
      <c r="E4946" s="860">
        <f t="shared" si="78"/>
        <v>1193.25</v>
      </c>
    </row>
    <row r="4947" spans="1:5" hidden="1">
      <c r="A4947" s="68" t="s">
        <v>5234</v>
      </c>
      <c r="B4947" s="854" t="s">
        <v>26747</v>
      </c>
      <c r="C4947" s="68" t="s">
        <v>51</v>
      </c>
      <c r="D4947" s="860">
        <v>1181.3699999999999</v>
      </c>
      <c r="E4947" s="860">
        <f t="shared" si="78"/>
        <v>1181.3699999999999</v>
      </c>
    </row>
    <row r="4948" spans="1:5" hidden="1">
      <c r="A4948" s="68" t="s">
        <v>5235</v>
      </c>
      <c r="B4948" s="854" t="s">
        <v>26748</v>
      </c>
      <c r="C4948" s="68" t="s">
        <v>51</v>
      </c>
      <c r="D4948" s="860">
        <v>1598.3</v>
      </c>
      <c r="E4948" s="860">
        <f t="shared" si="78"/>
        <v>1598.3</v>
      </c>
    </row>
    <row r="4949" spans="1:5" hidden="1">
      <c r="A4949" s="68" t="s">
        <v>5236</v>
      </c>
      <c r="B4949" s="854" t="s">
        <v>26748</v>
      </c>
      <c r="C4949" s="68" t="s">
        <v>51</v>
      </c>
      <c r="D4949" s="860">
        <v>1584.6</v>
      </c>
      <c r="E4949" s="860">
        <f t="shared" si="78"/>
        <v>1584.6</v>
      </c>
    </row>
    <row r="4950" spans="1:5" hidden="1">
      <c r="A4950" s="68" t="s">
        <v>5237</v>
      </c>
      <c r="B4950" s="854" t="s">
        <v>26749</v>
      </c>
      <c r="C4950" s="68" t="s">
        <v>51</v>
      </c>
      <c r="D4950" s="860">
        <v>2009.76</v>
      </c>
      <c r="E4950" s="860">
        <f t="shared" si="78"/>
        <v>2009.76</v>
      </c>
    </row>
    <row r="4951" spans="1:5" hidden="1">
      <c r="A4951" s="68" t="s">
        <v>5238</v>
      </c>
      <c r="B4951" s="854" t="s">
        <v>26749</v>
      </c>
      <c r="C4951" s="68" t="s">
        <v>51</v>
      </c>
      <c r="D4951" s="860">
        <v>1995.04</v>
      </c>
      <c r="E4951" s="860">
        <f t="shared" si="78"/>
        <v>1995.04</v>
      </c>
    </row>
    <row r="4952" spans="1:5" hidden="1">
      <c r="A4952" s="68" t="s">
        <v>5239</v>
      </c>
      <c r="B4952" s="854" t="s">
        <v>26750</v>
      </c>
      <c r="C4952" s="68" t="s">
        <v>51</v>
      </c>
      <c r="D4952" s="860">
        <v>2326.44</v>
      </c>
      <c r="E4952" s="860">
        <f t="shared" si="78"/>
        <v>2326.44</v>
      </c>
    </row>
    <row r="4953" spans="1:5" hidden="1">
      <c r="A4953" s="68" t="s">
        <v>5240</v>
      </c>
      <c r="B4953" s="854" t="s">
        <v>26750</v>
      </c>
      <c r="C4953" s="68" t="s">
        <v>51</v>
      </c>
      <c r="D4953" s="860">
        <v>2309.7199999999998</v>
      </c>
      <c r="E4953" s="860">
        <f t="shared" si="78"/>
        <v>2309.7199999999998</v>
      </c>
    </row>
    <row r="4954" spans="1:5" hidden="1">
      <c r="A4954" s="68" t="s">
        <v>5241</v>
      </c>
      <c r="B4954" s="854" t="s">
        <v>26751</v>
      </c>
      <c r="C4954" s="68" t="s">
        <v>51</v>
      </c>
      <c r="D4954" s="860">
        <v>2806.97</v>
      </c>
      <c r="E4954" s="860">
        <f t="shared" si="78"/>
        <v>2806.97</v>
      </c>
    </row>
    <row r="4955" spans="1:5" hidden="1">
      <c r="A4955" s="68" t="s">
        <v>5242</v>
      </c>
      <c r="B4955" s="854" t="s">
        <v>26751</v>
      </c>
      <c r="C4955" s="68" t="s">
        <v>51</v>
      </c>
      <c r="D4955" s="860">
        <v>2789.03</v>
      </c>
      <c r="E4955" s="860">
        <f t="shared" si="78"/>
        <v>2789.03</v>
      </c>
    </row>
    <row r="4956" spans="1:5" hidden="1">
      <c r="A4956" s="68" t="s">
        <v>5243</v>
      </c>
      <c r="B4956" s="854" t="s">
        <v>26752</v>
      </c>
      <c r="C4956" s="68" t="s">
        <v>51</v>
      </c>
      <c r="D4956" s="860">
        <v>5292.45</v>
      </c>
      <c r="E4956" s="860">
        <f t="shared" si="78"/>
        <v>5292.45</v>
      </c>
    </row>
    <row r="4957" spans="1:5" hidden="1">
      <c r="A4957" s="68" t="s">
        <v>5244</v>
      </c>
      <c r="B4957" s="854" t="s">
        <v>26752</v>
      </c>
      <c r="C4957" s="68" t="s">
        <v>51</v>
      </c>
      <c r="D4957" s="860">
        <v>5269.7</v>
      </c>
      <c r="E4957" s="860">
        <f t="shared" si="78"/>
        <v>5269.7</v>
      </c>
    </row>
    <row r="4958" spans="1:5" hidden="1">
      <c r="A4958" s="68" t="s">
        <v>5245</v>
      </c>
      <c r="B4958" s="854" t="s">
        <v>26753</v>
      </c>
      <c r="C4958" s="68" t="s">
        <v>134</v>
      </c>
      <c r="D4958" s="860">
        <v>3.28</v>
      </c>
      <c r="E4958" s="860">
        <f t="shared" si="78"/>
        <v>3.28</v>
      </c>
    </row>
    <row r="4959" spans="1:5" hidden="1">
      <c r="A4959" s="68" t="s">
        <v>5246</v>
      </c>
      <c r="B4959" s="854" t="s">
        <v>26753</v>
      </c>
      <c r="C4959" s="68" t="s">
        <v>134</v>
      </c>
      <c r="D4959" s="860">
        <v>2.84</v>
      </c>
      <c r="E4959" s="860">
        <f t="shared" si="78"/>
        <v>2.84</v>
      </c>
    </row>
    <row r="4960" spans="1:5" hidden="1">
      <c r="A4960" s="68" t="s">
        <v>5247</v>
      </c>
      <c r="B4960" s="854" t="s">
        <v>26754</v>
      </c>
      <c r="C4960" s="68" t="s">
        <v>134</v>
      </c>
      <c r="D4960" s="860">
        <v>14.08</v>
      </c>
      <c r="E4960" s="860">
        <f t="shared" si="78"/>
        <v>14.08</v>
      </c>
    </row>
    <row r="4961" spans="1:5" hidden="1">
      <c r="A4961" s="68" t="s">
        <v>5248</v>
      </c>
      <c r="B4961" s="854" t="s">
        <v>26754</v>
      </c>
      <c r="C4961" s="68" t="s">
        <v>134</v>
      </c>
      <c r="D4961" s="860">
        <v>13.55</v>
      </c>
      <c r="E4961" s="860">
        <f t="shared" si="78"/>
        <v>13.55</v>
      </c>
    </row>
    <row r="4962" spans="1:5" hidden="1">
      <c r="A4962" s="68" t="s">
        <v>5249</v>
      </c>
      <c r="B4962" s="854" t="s">
        <v>26755</v>
      </c>
      <c r="C4962" s="68" t="s">
        <v>134</v>
      </c>
      <c r="D4962" s="860">
        <v>14.08</v>
      </c>
      <c r="E4962" s="860">
        <f t="shared" si="78"/>
        <v>14.08</v>
      </c>
    </row>
    <row r="4963" spans="1:5" hidden="1">
      <c r="A4963" s="68" t="s">
        <v>5250</v>
      </c>
      <c r="B4963" s="854" t="s">
        <v>26755</v>
      </c>
      <c r="C4963" s="68" t="s">
        <v>134</v>
      </c>
      <c r="D4963" s="860">
        <v>13.55</v>
      </c>
      <c r="E4963" s="860">
        <f t="shared" si="78"/>
        <v>13.55</v>
      </c>
    </row>
    <row r="4964" spans="1:5" hidden="1">
      <c r="A4964" s="68" t="s">
        <v>5251</v>
      </c>
      <c r="B4964" s="854" t="s">
        <v>26756</v>
      </c>
      <c r="C4964" s="68" t="s">
        <v>134</v>
      </c>
      <c r="D4964" s="860">
        <v>14.32</v>
      </c>
      <c r="E4964" s="860">
        <f t="shared" si="78"/>
        <v>14.32</v>
      </c>
    </row>
    <row r="4965" spans="1:5" hidden="1">
      <c r="A4965" s="68" t="s">
        <v>5252</v>
      </c>
      <c r="B4965" s="854" t="s">
        <v>26756</v>
      </c>
      <c r="C4965" s="68" t="s">
        <v>134</v>
      </c>
      <c r="D4965" s="860">
        <v>13.78</v>
      </c>
      <c r="E4965" s="860">
        <f t="shared" si="78"/>
        <v>13.78</v>
      </c>
    </row>
    <row r="4966" spans="1:5" hidden="1">
      <c r="A4966" s="68" t="s">
        <v>5253</v>
      </c>
      <c r="B4966" s="854" t="s">
        <v>26757</v>
      </c>
      <c r="C4966" s="68" t="s">
        <v>134</v>
      </c>
      <c r="D4966" s="860">
        <v>14.32</v>
      </c>
      <c r="E4966" s="860">
        <f t="shared" si="78"/>
        <v>14.32</v>
      </c>
    </row>
    <row r="4967" spans="1:5" hidden="1">
      <c r="A4967" s="68" t="s">
        <v>5254</v>
      </c>
      <c r="B4967" s="854" t="s">
        <v>26757</v>
      </c>
      <c r="C4967" s="68" t="s">
        <v>134</v>
      </c>
      <c r="D4967" s="860">
        <v>13.78</v>
      </c>
      <c r="E4967" s="860">
        <f t="shared" si="78"/>
        <v>13.78</v>
      </c>
    </row>
    <row r="4968" spans="1:5" hidden="1">
      <c r="A4968" s="68" t="s">
        <v>5255</v>
      </c>
      <c r="B4968" s="854" t="s">
        <v>26758</v>
      </c>
      <c r="C4968" s="68" t="s">
        <v>134</v>
      </c>
      <c r="D4968" s="860">
        <v>14.9</v>
      </c>
      <c r="E4968" s="860">
        <f t="shared" si="78"/>
        <v>14.9</v>
      </c>
    </row>
    <row r="4969" spans="1:5" hidden="1">
      <c r="A4969" s="68" t="s">
        <v>5256</v>
      </c>
      <c r="B4969" s="854" t="s">
        <v>26758</v>
      </c>
      <c r="C4969" s="68" t="s">
        <v>134</v>
      </c>
      <c r="D4969" s="860">
        <v>14.34</v>
      </c>
      <c r="E4969" s="860">
        <f t="shared" si="78"/>
        <v>14.34</v>
      </c>
    </row>
    <row r="4970" spans="1:5" hidden="1">
      <c r="A4970" s="68" t="s">
        <v>5257</v>
      </c>
      <c r="B4970" s="854" t="s">
        <v>26759</v>
      </c>
      <c r="C4970" s="68" t="s">
        <v>134</v>
      </c>
      <c r="D4970" s="860">
        <v>14.95</v>
      </c>
      <c r="E4970" s="860">
        <f t="shared" si="78"/>
        <v>14.95</v>
      </c>
    </row>
    <row r="4971" spans="1:5" hidden="1">
      <c r="A4971" s="68" t="s">
        <v>5258</v>
      </c>
      <c r="B4971" s="854" t="s">
        <v>26759</v>
      </c>
      <c r="C4971" s="68" t="s">
        <v>134</v>
      </c>
      <c r="D4971" s="860">
        <v>14.38</v>
      </c>
      <c r="E4971" s="860">
        <f t="shared" si="78"/>
        <v>14.38</v>
      </c>
    </row>
    <row r="4972" spans="1:5" hidden="1">
      <c r="A4972" s="68" t="s">
        <v>5259</v>
      </c>
      <c r="B4972" s="854" t="s">
        <v>26760</v>
      </c>
      <c r="C4972" s="68" t="s">
        <v>134</v>
      </c>
      <c r="D4972" s="860">
        <v>15.18</v>
      </c>
      <c r="E4972" s="860">
        <f t="shared" si="78"/>
        <v>15.18</v>
      </c>
    </row>
    <row r="4973" spans="1:5" hidden="1">
      <c r="A4973" s="68" t="s">
        <v>5260</v>
      </c>
      <c r="B4973" s="854" t="s">
        <v>26760</v>
      </c>
      <c r="C4973" s="68" t="s">
        <v>134</v>
      </c>
      <c r="D4973" s="860">
        <v>14.61</v>
      </c>
      <c r="E4973" s="860">
        <f t="shared" si="78"/>
        <v>14.61</v>
      </c>
    </row>
    <row r="4974" spans="1:5" hidden="1">
      <c r="A4974" s="68" t="s">
        <v>5261</v>
      </c>
      <c r="B4974" s="854" t="s">
        <v>26761</v>
      </c>
      <c r="C4974" s="68" t="s">
        <v>134</v>
      </c>
      <c r="D4974" s="860">
        <v>15.23</v>
      </c>
      <c r="E4974" s="860">
        <f t="shared" si="78"/>
        <v>15.23</v>
      </c>
    </row>
    <row r="4975" spans="1:5" hidden="1">
      <c r="A4975" s="68" t="s">
        <v>5262</v>
      </c>
      <c r="B4975" s="854" t="s">
        <v>26761</v>
      </c>
      <c r="C4975" s="68" t="s">
        <v>134</v>
      </c>
      <c r="D4975" s="860">
        <v>14.65</v>
      </c>
      <c r="E4975" s="860">
        <f t="shared" si="78"/>
        <v>14.65</v>
      </c>
    </row>
    <row r="4976" spans="1:5" hidden="1">
      <c r="A4976" s="68" t="s">
        <v>5263</v>
      </c>
      <c r="B4976" s="854" t="s">
        <v>26762</v>
      </c>
      <c r="C4976" s="68" t="s">
        <v>134</v>
      </c>
      <c r="D4976" s="860">
        <v>15.46</v>
      </c>
      <c r="E4976" s="860">
        <f t="shared" si="78"/>
        <v>15.46</v>
      </c>
    </row>
    <row r="4977" spans="1:5" hidden="1">
      <c r="A4977" s="68" t="s">
        <v>5264</v>
      </c>
      <c r="B4977" s="854" t="s">
        <v>26762</v>
      </c>
      <c r="C4977" s="68" t="s">
        <v>134</v>
      </c>
      <c r="D4977" s="860">
        <v>14.87</v>
      </c>
      <c r="E4977" s="860">
        <f t="shared" si="78"/>
        <v>14.87</v>
      </c>
    </row>
    <row r="4978" spans="1:5" hidden="1">
      <c r="A4978" s="68" t="s">
        <v>5265</v>
      </c>
      <c r="B4978" s="854" t="s">
        <v>26763</v>
      </c>
      <c r="C4978" s="68" t="s">
        <v>134</v>
      </c>
      <c r="D4978" s="860">
        <v>16.04</v>
      </c>
      <c r="E4978" s="860">
        <f t="shared" si="78"/>
        <v>16.04</v>
      </c>
    </row>
    <row r="4979" spans="1:5" hidden="1">
      <c r="A4979" s="68" t="s">
        <v>5266</v>
      </c>
      <c r="B4979" s="854" t="s">
        <v>26763</v>
      </c>
      <c r="C4979" s="68" t="s">
        <v>134</v>
      </c>
      <c r="D4979" s="860">
        <v>15.43</v>
      </c>
      <c r="E4979" s="860">
        <f t="shared" si="78"/>
        <v>15.43</v>
      </c>
    </row>
    <row r="4980" spans="1:5" hidden="1">
      <c r="A4980" s="68" t="s">
        <v>5267</v>
      </c>
      <c r="B4980" s="854" t="s">
        <v>26764</v>
      </c>
      <c r="C4980" s="68" t="s">
        <v>134</v>
      </c>
      <c r="D4980" s="860">
        <v>16.670000000000002</v>
      </c>
      <c r="E4980" s="860">
        <f t="shared" si="78"/>
        <v>16.670000000000002</v>
      </c>
    </row>
    <row r="4981" spans="1:5" hidden="1">
      <c r="A4981" s="68" t="s">
        <v>5268</v>
      </c>
      <c r="B4981" s="854" t="s">
        <v>26764</v>
      </c>
      <c r="C4981" s="68" t="s">
        <v>134</v>
      </c>
      <c r="D4981" s="860">
        <v>16.04</v>
      </c>
      <c r="E4981" s="860">
        <f t="shared" si="78"/>
        <v>16.04</v>
      </c>
    </row>
    <row r="4982" spans="1:5" hidden="1">
      <c r="A4982" s="68" t="s">
        <v>5269</v>
      </c>
      <c r="B4982" s="854" t="s">
        <v>26765</v>
      </c>
      <c r="C4982" s="68" t="s">
        <v>134</v>
      </c>
      <c r="D4982" s="860">
        <v>17.53</v>
      </c>
      <c r="E4982" s="860">
        <f t="shared" si="78"/>
        <v>17.53</v>
      </c>
    </row>
    <row r="4983" spans="1:5" hidden="1">
      <c r="A4983" s="68" t="s">
        <v>5270</v>
      </c>
      <c r="B4983" s="854" t="s">
        <v>26765</v>
      </c>
      <c r="C4983" s="68" t="s">
        <v>134</v>
      </c>
      <c r="D4983" s="860">
        <v>16.87</v>
      </c>
      <c r="E4983" s="860">
        <f t="shared" si="78"/>
        <v>16.87</v>
      </c>
    </row>
    <row r="4984" spans="1:5" hidden="1">
      <c r="A4984" s="68" t="s">
        <v>5271</v>
      </c>
      <c r="B4984" s="854" t="s">
        <v>26766</v>
      </c>
      <c r="C4984" s="68" t="s">
        <v>134</v>
      </c>
      <c r="D4984" s="860">
        <v>18.05</v>
      </c>
      <c r="E4984" s="860">
        <f t="shared" si="78"/>
        <v>18.05</v>
      </c>
    </row>
    <row r="4985" spans="1:5" hidden="1">
      <c r="A4985" s="68" t="s">
        <v>5272</v>
      </c>
      <c r="B4985" s="854" t="s">
        <v>26766</v>
      </c>
      <c r="C4985" s="68" t="s">
        <v>134</v>
      </c>
      <c r="D4985" s="860">
        <v>17.36</v>
      </c>
      <c r="E4985" s="860">
        <f t="shared" si="78"/>
        <v>17.36</v>
      </c>
    </row>
    <row r="4986" spans="1:5" hidden="1">
      <c r="A4986" s="68" t="s">
        <v>5273</v>
      </c>
      <c r="B4986" s="854" t="s">
        <v>26767</v>
      </c>
      <c r="C4986" s="68" t="s">
        <v>134</v>
      </c>
      <c r="D4986" s="860">
        <v>19.09</v>
      </c>
      <c r="E4986" s="860">
        <f t="shared" si="78"/>
        <v>19.09</v>
      </c>
    </row>
    <row r="4987" spans="1:5" hidden="1">
      <c r="A4987" s="68" t="s">
        <v>5274</v>
      </c>
      <c r="B4987" s="854" t="s">
        <v>26767</v>
      </c>
      <c r="C4987" s="68" t="s">
        <v>134</v>
      </c>
      <c r="D4987" s="860">
        <v>18.37</v>
      </c>
      <c r="E4987" s="860">
        <f t="shared" si="78"/>
        <v>18.37</v>
      </c>
    </row>
    <row r="4988" spans="1:5" hidden="1">
      <c r="A4988" s="68" t="s">
        <v>5275</v>
      </c>
      <c r="B4988" s="854" t="s">
        <v>26768</v>
      </c>
      <c r="C4988" s="68" t="s">
        <v>134</v>
      </c>
      <c r="D4988" s="860">
        <v>19.95</v>
      </c>
      <c r="E4988" s="860">
        <f t="shared" si="78"/>
        <v>19.95</v>
      </c>
    </row>
    <row r="4989" spans="1:5" hidden="1">
      <c r="A4989" s="68" t="s">
        <v>5276</v>
      </c>
      <c r="B4989" s="854" t="s">
        <v>26768</v>
      </c>
      <c r="C4989" s="68" t="s">
        <v>134</v>
      </c>
      <c r="D4989" s="860">
        <v>19.2</v>
      </c>
      <c r="E4989" s="860">
        <f t="shared" si="78"/>
        <v>19.2</v>
      </c>
    </row>
    <row r="4990" spans="1:5" hidden="1">
      <c r="A4990" s="68" t="s">
        <v>5277</v>
      </c>
      <c r="B4990" s="854" t="s">
        <v>26769</v>
      </c>
      <c r="C4990" s="68" t="s">
        <v>134</v>
      </c>
      <c r="D4990" s="860">
        <v>22.49</v>
      </c>
      <c r="E4990" s="860">
        <f t="shared" si="78"/>
        <v>22.49</v>
      </c>
    </row>
    <row r="4991" spans="1:5" hidden="1">
      <c r="A4991" s="68" t="s">
        <v>5278</v>
      </c>
      <c r="B4991" s="854" t="s">
        <v>26769</v>
      </c>
      <c r="C4991" s="68" t="s">
        <v>134</v>
      </c>
      <c r="D4991" s="860">
        <v>21.64</v>
      </c>
      <c r="E4991" s="860">
        <f t="shared" si="78"/>
        <v>21.64</v>
      </c>
    </row>
    <row r="4992" spans="1:5" hidden="1">
      <c r="A4992" s="68" t="s">
        <v>5279</v>
      </c>
      <c r="B4992" s="854" t="s">
        <v>26770</v>
      </c>
      <c r="C4992" s="68" t="s">
        <v>51</v>
      </c>
      <c r="D4992" s="860">
        <v>51.01</v>
      </c>
      <c r="E4992" s="860">
        <f t="shared" si="78"/>
        <v>51.01</v>
      </c>
    </row>
    <row r="4993" spans="1:5" hidden="1">
      <c r="A4993" s="68" t="s">
        <v>5280</v>
      </c>
      <c r="B4993" s="854" t="s">
        <v>26770</v>
      </c>
      <c r="C4993" s="68" t="s">
        <v>51</v>
      </c>
      <c r="D4993" s="860">
        <v>48.58</v>
      </c>
      <c r="E4993" s="860">
        <f t="shared" si="78"/>
        <v>48.58</v>
      </c>
    </row>
    <row r="4994" spans="1:5" hidden="1">
      <c r="A4994" s="68" t="s">
        <v>5281</v>
      </c>
      <c r="B4994" s="854" t="s">
        <v>26771</v>
      </c>
      <c r="C4994" s="68" t="s">
        <v>51</v>
      </c>
      <c r="D4994" s="860">
        <v>51.46</v>
      </c>
      <c r="E4994" s="860">
        <f t="shared" si="78"/>
        <v>51.46</v>
      </c>
    </row>
    <row r="4995" spans="1:5" hidden="1">
      <c r="A4995" s="68" t="s">
        <v>5282</v>
      </c>
      <c r="B4995" s="854" t="s">
        <v>26771</v>
      </c>
      <c r="C4995" s="68" t="s">
        <v>51</v>
      </c>
      <c r="D4995" s="860">
        <v>48.98</v>
      </c>
      <c r="E4995" s="860">
        <f t="shared" si="78"/>
        <v>48.98</v>
      </c>
    </row>
    <row r="4996" spans="1:5" hidden="1">
      <c r="A4996" s="68" t="s">
        <v>5283</v>
      </c>
      <c r="B4996" s="854" t="s">
        <v>26772</v>
      </c>
      <c r="C4996" s="68" t="s">
        <v>51</v>
      </c>
      <c r="D4996" s="860">
        <v>88.53</v>
      </c>
      <c r="E4996" s="860">
        <f t="shared" si="78"/>
        <v>88.53</v>
      </c>
    </row>
    <row r="4997" spans="1:5" hidden="1">
      <c r="A4997" s="68" t="s">
        <v>5284</v>
      </c>
      <c r="B4997" s="854" t="s">
        <v>26772</v>
      </c>
      <c r="C4997" s="68" t="s">
        <v>51</v>
      </c>
      <c r="D4997" s="860">
        <v>84.54</v>
      </c>
      <c r="E4997" s="860">
        <f t="shared" si="78"/>
        <v>84.54</v>
      </c>
    </row>
    <row r="4998" spans="1:5" hidden="1">
      <c r="A4998" s="68" t="s">
        <v>5285</v>
      </c>
      <c r="B4998" s="854" t="s">
        <v>26773</v>
      </c>
      <c r="C4998" s="68" t="s">
        <v>51</v>
      </c>
      <c r="D4998" s="860">
        <v>128.63</v>
      </c>
      <c r="E4998" s="860">
        <f t="shared" si="78"/>
        <v>128.63</v>
      </c>
    </row>
    <row r="4999" spans="1:5" hidden="1">
      <c r="A4999" s="68" t="s">
        <v>5286</v>
      </c>
      <c r="B4999" s="854" t="s">
        <v>26773</v>
      </c>
      <c r="C4999" s="68" t="s">
        <v>51</v>
      </c>
      <c r="D4999" s="860">
        <v>124.06</v>
      </c>
      <c r="E4999" s="860">
        <f t="shared" si="78"/>
        <v>124.06</v>
      </c>
    </row>
    <row r="5000" spans="1:5" hidden="1">
      <c r="A5000" s="68" t="s">
        <v>5287</v>
      </c>
      <c r="B5000" s="854" t="s">
        <v>26774</v>
      </c>
      <c r="C5000" s="68" t="s">
        <v>51</v>
      </c>
      <c r="D5000" s="860">
        <v>182.76</v>
      </c>
      <c r="E5000" s="860">
        <f t="shared" si="78"/>
        <v>182.76</v>
      </c>
    </row>
    <row r="5001" spans="1:5" hidden="1">
      <c r="A5001" s="68" t="s">
        <v>5288</v>
      </c>
      <c r="B5001" s="854" t="s">
        <v>26774</v>
      </c>
      <c r="C5001" s="68" t="s">
        <v>51</v>
      </c>
      <c r="D5001" s="860">
        <v>177.73</v>
      </c>
      <c r="E5001" s="860">
        <f t="shared" si="78"/>
        <v>177.73</v>
      </c>
    </row>
    <row r="5002" spans="1:5" hidden="1">
      <c r="A5002" s="68" t="s">
        <v>5289</v>
      </c>
      <c r="B5002" s="854" t="s">
        <v>26775</v>
      </c>
      <c r="C5002" s="68" t="s">
        <v>51</v>
      </c>
      <c r="D5002" s="860">
        <v>244.26</v>
      </c>
      <c r="E5002" s="860">
        <f t="shared" si="78"/>
        <v>244.26</v>
      </c>
    </row>
    <row r="5003" spans="1:5" hidden="1">
      <c r="A5003" s="68" t="s">
        <v>5290</v>
      </c>
      <c r="B5003" s="854" t="s">
        <v>26775</v>
      </c>
      <c r="C5003" s="68" t="s">
        <v>51</v>
      </c>
      <c r="D5003" s="860">
        <v>238.14</v>
      </c>
      <c r="E5003" s="860">
        <f t="shared" si="78"/>
        <v>238.14</v>
      </c>
    </row>
    <row r="5004" spans="1:5" hidden="1">
      <c r="A5004" s="68" t="s">
        <v>5291</v>
      </c>
      <c r="B5004" s="854" t="s">
        <v>26776</v>
      </c>
      <c r="C5004" s="68" t="s">
        <v>51</v>
      </c>
      <c r="D5004" s="860">
        <v>250.58</v>
      </c>
      <c r="E5004" s="860">
        <f t="shared" si="78"/>
        <v>250.58</v>
      </c>
    </row>
    <row r="5005" spans="1:5" hidden="1">
      <c r="A5005" s="68" t="s">
        <v>5292</v>
      </c>
      <c r="B5005" s="854" t="s">
        <v>26776</v>
      </c>
      <c r="C5005" s="68" t="s">
        <v>51</v>
      </c>
      <c r="D5005" s="860">
        <v>244.42</v>
      </c>
      <c r="E5005" s="860">
        <f t="shared" si="78"/>
        <v>244.42</v>
      </c>
    </row>
    <row r="5006" spans="1:5" hidden="1">
      <c r="A5006" s="68" t="s">
        <v>5293</v>
      </c>
      <c r="B5006" s="854" t="s">
        <v>26777</v>
      </c>
      <c r="C5006" s="68" t="s">
        <v>51</v>
      </c>
      <c r="D5006" s="860">
        <v>321.17</v>
      </c>
      <c r="E5006" s="860">
        <f t="shared" ref="E5006:E5069" si="79">D5006</f>
        <v>321.17</v>
      </c>
    </row>
    <row r="5007" spans="1:5" hidden="1">
      <c r="A5007" s="68" t="s">
        <v>5294</v>
      </c>
      <c r="B5007" s="854" t="s">
        <v>26777</v>
      </c>
      <c r="C5007" s="68" t="s">
        <v>51</v>
      </c>
      <c r="D5007" s="860">
        <v>313.83999999999997</v>
      </c>
      <c r="E5007" s="860">
        <f t="shared" si="79"/>
        <v>313.83999999999997</v>
      </c>
    </row>
    <row r="5008" spans="1:5" hidden="1">
      <c r="A5008" s="68" t="s">
        <v>5295</v>
      </c>
      <c r="B5008" s="854" t="s">
        <v>26778</v>
      </c>
      <c r="C5008" s="68" t="s">
        <v>51</v>
      </c>
      <c r="D5008" s="860">
        <v>431.47</v>
      </c>
      <c r="E5008" s="860">
        <f t="shared" si="79"/>
        <v>431.47</v>
      </c>
    </row>
    <row r="5009" spans="1:5" hidden="1">
      <c r="A5009" s="68" t="s">
        <v>5296</v>
      </c>
      <c r="B5009" s="854" t="s">
        <v>26778</v>
      </c>
      <c r="C5009" s="68" t="s">
        <v>51</v>
      </c>
      <c r="D5009" s="860">
        <v>423.25</v>
      </c>
      <c r="E5009" s="860">
        <f t="shared" si="79"/>
        <v>423.25</v>
      </c>
    </row>
    <row r="5010" spans="1:5" hidden="1">
      <c r="A5010" s="68" t="s">
        <v>5297</v>
      </c>
      <c r="B5010" s="854" t="s">
        <v>26779</v>
      </c>
      <c r="C5010" s="68" t="s">
        <v>51</v>
      </c>
      <c r="D5010" s="860">
        <v>503.76</v>
      </c>
      <c r="E5010" s="860">
        <f t="shared" si="79"/>
        <v>503.76</v>
      </c>
    </row>
    <row r="5011" spans="1:5" hidden="1">
      <c r="A5011" s="68" t="s">
        <v>5298</v>
      </c>
      <c r="B5011" s="854" t="s">
        <v>26779</v>
      </c>
      <c r="C5011" s="68" t="s">
        <v>51</v>
      </c>
      <c r="D5011" s="860">
        <v>494.8</v>
      </c>
      <c r="E5011" s="860">
        <f t="shared" si="79"/>
        <v>494.8</v>
      </c>
    </row>
    <row r="5012" spans="1:5" hidden="1">
      <c r="A5012" s="68" t="s">
        <v>5299</v>
      </c>
      <c r="B5012" s="854" t="s">
        <v>26780</v>
      </c>
      <c r="C5012" s="68" t="s">
        <v>51</v>
      </c>
      <c r="D5012" s="860">
        <v>512.74</v>
      </c>
      <c r="E5012" s="860">
        <f t="shared" si="79"/>
        <v>512.74</v>
      </c>
    </row>
    <row r="5013" spans="1:5" hidden="1">
      <c r="A5013" s="68" t="s">
        <v>5300</v>
      </c>
      <c r="B5013" s="854" t="s">
        <v>26780</v>
      </c>
      <c r="C5013" s="68" t="s">
        <v>51</v>
      </c>
      <c r="D5013" s="860">
        <v>503.02</v>
      </c>
      <c r="E5013" s="860">
        <f t="shared" si="79"/>
        <v>503.02</v>
      </c>
    </row>
    <row r="5014" spans="1:5" hidden="1">
      <c r="A5014" s="68" t="s">
        <v>5301</v>
      </c>
      <c r="B5014" s="854" t="s">
        <v>26781</v>
      </c>
      <c r="C5014" s="68" t="s">
        <v>51</v>
      </c>
      <c r="D5014" s="860">
        <v>647.29</v>
      </c>
      <c r="E5014" s="860">
        <f t="shared" si="79"/>
        <v>647.29</v>
      </c>
    </row>
    <row r="5015" spans="1:5" hidden="1">
      <c r="A5015" s="68" t="s">
        <v>5302</v>
      </c>
      <c r="B5015" s="854" t="s">
        <v>26781</v>
      </c>
      <c r="C5015" s="68" t="s">
        <v>51</v>
      </c>
      <c r="D5015" s="860">
        <v>636.54999999999995</v>
      </c>
      <c r="E5015" s="860">
        <f t="shared" si="79"/>
        <v>636.54999999999995</v>
      </c>
    </row>
    <row r="5016" spans="1:5" hidden="1">
      <c r="A5016" s="68" t="s">
        <v>5303</v>
      </c>
      <c r="B5016" s="854" t="s">
        <v>26782</v>
      </c>
      <c r="C5016" s="68" t="s">
        <v>51</v>
      </c>
      <c r="D5016" s="860">
        <v>755.37</v>
      </c>
      <c r="E5016" s="860">
        <f t="shared" si="79"/>
        <v>755.37</v>
      </c>
    </row>
    <row r="5017" spans="1:5" hidden="1">
      <c r="A5017" s="68" t="s">
        <v>5304</v>
      </c>
      <c r="B5017" s="854" t="s">
        <v>26782</v>
      </c>
      <c r="C5017" s="68" t="s">
        <v>51</v>
      </c>
      <c r="D5017" s="860">
        <v>742.82</v>
      </c>
      <c r="E5017" s="860">
        <f t="shared" si="79"/>
        <v>742.82</v>
      </c>
    </row>
    <row r="5018" spans="1:5" hidden="1">
      <c r="A5018" s="68" t="s">
        <v>5305</v>
      </c>
      <c r="B5018" s="854" t="s">
        <v>26783</v>
      </c>
      <c r="C5018" s="68" t="s">
        <v>51</v>
      </c>
      <c r="D5018" s="860">
        <v>1437.05</v>
      </c>
      <c r="E5018" s="860">
        <f t="shared" si="79"/>
        <v>1437.05</v>
      </c>
    </row>
    <row r="5019" spans="1:5" hidden="1">
      <c r="A5019" s="68" t="s">
        <v>5306</v>
      </c>
      <c r="B5019" s="854" t="s">
        <v>26783</v>
      </c>
      <c r="C5019" s="68" t="s">
        <v>51</v>
      </c>
      <c r="D5019" s="860">
        <v>1423.34</v>
      </c>
      <c r="E5019" s="860">
        <f t="shared" si="79"/>
        <v>1423.34</v>
      </c>
    </row>
    <row r="5020" spans="1:5" hidden="1">
      <c r="A5020" s="68" t="s">
        <v>5307</v>
      </c>
      <c r="B5020" s="854" t="s">
        <v>26784</v>
      </c>
      <c r="C5020" s="68" t="s">
        <v>51</v>
      </c>
      <c r="D5020" s="860">
        <v>1665.31</v>
      </c>
      <c r="E5020" s="860">
        <f t="shared" si="79"/>
        <v>1665.31</v>
      </c>
    </row>
    <row r="5021" spans="1:5" hidden="1">
      <c r="A5021" s="68" t="s">
        <v>5308</v>
      </c>
      <c r="B5021" s="854" t="s">
        <v>26784</v>
      </c>
      <c r="C5021" s="68" t="s">
        <v>51</v>
      </c>
      <c r="D5021" s="860">
        <v>1649.53</v>
      </c>
      <c r="E5021" s="860">
        <f t="shared" si="79"/>
        <v>1649.53</v>
      </c>
    </row>
    <row r="5022" spans="1:5" hidden="1">
      <c r="A5022" s="68" t="s">
        <v>5309</v>
      </c>
      <c r="B5022" s="854" t="s">
        <v>26785</v>
      </c>
      <c r="C5022" s="68" t="s">
        <v>51</v>
      </c>
      <c r="D5022" s="860">
        <v>1963.15</v>
      </c>
      <c r="E5022" s="860">
        <f t="shared" si="79"/>
        <v>1963.15</v>
      </c>
    </row>
    <row r="5023" spans="1:5" hidden="1">
      <c r="A5023" s="68" t="s">
        <v>5310</v>
      </c>
      <c r="B5023" s="854" t="s">
        <v>26785</v>
      </c>
      <c r="C5023" s="68" t="s">
        <v>51</v>
      </c>
      <c r="D5023" s="860">
        <v>1944.82</v>
      </c>
      <c r="E5023" s="860">
        <f t="shared" si="79"/>
        <v>1944.82</v>
      </c>
    </row>
    <row r="5024" spans="1:5" hidden="1">
      <c r="A5024" s="68" t="s">
        <v>5311</v>
      </c>
      <c r="B5024" s="854" t="s">
        <v>26786</v>
      </c>
      <c r="C5024" s="68" t="s">
        <v>51</v>
      </c>
      <c r="D5024" s="860">
        <v>2775.13</v>
      </c>
      <c r="E5024" s="860">
        <f t="shared" si="79"/>
        <v>2775.13</v>
      </c>
    </row>
    <row r="5025" spans="1:5" hidden="1">
      <c r="A5025" s="68" t="s">
        <v>5312</v>
      </c>
      <c r="B5025" s="854" t="s">
        <v>26786</v>
      </c>
      <c r="C5025" s="68" t="s">
        <v>51</v>
      </c>
      <c r="D5025" s="860">
        <v>2752.59</v>
      </c>
      <c r="E5025" s="860">
        <f t="shared" si="79"/>
        <v>2752.59</v>
      </c>
    </row>
    <row r="5026" spans="1:5" hidden="1">
      <c r="A5026" s="68" t="s">
        <v>5313</v>
      </c>
      <c r="B5026" s="854" t="s">
        <v>26787</v>
      </c>
      <c r="C5026" s="68" t="s">
        <v>51</v>
      </c>
      <c r="D5026" s="860">
        <v>51.01</v>
      </c>
      <c r="E5026" s="860">
        <f t="shared" si="79"/>
        <v>51.01</v>
      </c>
    </row>
    <row r="5027" spans="1:5" hidden="1">
      <c r="A5027" s="68" t="s">
        <v>5314</v>
      </c>
      <c r="B5027" s="854" t="s">
        <v>26787</v>
      </c>
      <c r="C5027" s="68" t="s">
        <v>51</v>
      </c>
      <c r="D5027" s="860">
        <v>48.58</v>
      </c>
      <c r="E5027" s="860">
        <f t="shared" si="79"/>
        <v>48.58</v>
      </c>
    </row>
    <row r="5028" spans="1:5" hidden="1">
      <c r="A5028" s="68" t="s">
        <v>5315</v>
      </c>
      <c r="B5028" s="854" t="s">
        <v>26788</v>
      </c>
      <c r="C5028" s="68" t="s">
        <v>51</v>
      </c>
      <c r="D5028" s="860">
        <v>51.46</v>
      </c>
      <c r="E5028" s="860">
        <f t="shared" si="79"/>
        <v>51.46</v>
      </c>
    </row>
    <row r="5029" spans="1:5" hidden="1">
      <c r="A5029" s="68" t="s">
        <v>5316</v>
      </c>
      <c r="B5029" s="854" t="s">
        <v>26788</v>
      </c>
      <c r="C5029" s="68" t="s">
        <v>51</v>
      </c>
      <c r="D5029" s="860">
        <v>48.98</v>
      </c>
      <c r="E5029" s="860">
        <f t="shared" si="79"/>
        <v>48.98</v>
      </c>
    </row>
    <row r="5030" spans="1:5" hidden="1">
      <c r="A5030" s="68" t="s">
        <v>5317</v>
      </c>
      <c r="B5030" s="854" t="s">
        <v>26789</v>
      </c>
      <c r="C5030" s="68" t="s">
        <v>51</v>
      </c>
      <c r="D5030" s="860">
        <v>88.53</v>
      </c>
      <c r="E5030" s="860">
        <f t="shared" si="79"/>
        <v>88.53</v>
      </c>
    </row>
    <row r="5031" spans="1:5" hidden="1">
      <c r="A5031" s="68" t="s">
        <v>5318</v>
      </c>
      <c r="B5031" s="854" t="s">
        <v>26789</v>
      </c>
      <c r="C5031" s="68" t="s">
        <v>51</v>
      </c>
      <c r="D5031" s="860">
        <v>84.54</v>
      </c>
      <c r="E5031" s="860">
        <f t="shared" si="79"/>
        <v>84.54</v>
      </c>
    </row>
    <row r="5032" spans="1:5" hidden="1">
      <c r="A5032" s="68" t="s">
        <v>5319</v>
      </c>
      <c r="B5032" s="854" t="s">
        <v>26790</v>
      </c>
      <c r="C5032" s="68" t="s">
        <v>51</v>
      </c>
      <c r="D5032" s="860">
        <v>128.63</v>
      </c>
      <c r="E5032" s="860">
        <f t="shared" si="79"/>
        <v>128.63</v>
      </c>
    </row>
    <row r="5033" spans="1:5" hidden="1">
      <c r="A5033" s="68" t="s">
        <v>5320</v>
      </c>
      <c r="B5033" s="854" t="s">
        <v>26790</v>
      </c>
      <c r="C5033" s="68" t="s">
        <v>51</v>
      </c>
      <c r="D5033" s="860">
        <v>124.06</v>
      </c>
      <c r="E5033" s="860">
        <f t="shared" si="79"/>
        <v>124.06</v>
      </c>
    </row>
    <row r="5034" spans="1:5" hidden="1">
      <c r="A5034" s="68" t="s">
        <v>5321</v>
      </c>
      <c r="B5034" s="854" t="s">
        <v>26791</v>
      </c>
      <c r="C5034" s="68" t="s">
        <v>51</v>
      </c>
      <c r="D5034" s="860">
        <v>229.78</v>
      </c>
      <c r="E5034" s="860">
        <f t="shared" si="79"/>
        <v>229.78</v>
      </c>
    </row>
    <row r="5035" spans="1:5" hidden="1">
      <c r="A5035" s="68" t="s">
        <v>5322</v>
      </c>
      <c r="B5035" s="854" t="s">
        <v>26791</v>
      </c>
      <c r="C5035" s="68" t="s">
        <v>51</v>
      </c>
      <c r="D5035" s="860">
        <v>223.58</v>
      </c>
      <c r="E5035" s="860">
        <f t="shared" si="79"/>
        <v>223.58</v>
      </c>
    </row>
    <row r="5036" spans="1:5" hidden="1">
      <c r="A5036" s="68" t="s">
        <v>5323</v>
      </c>
      <c r="B5036" s="854" t="s">
        <v>26792</v>
      </c>
      <c r="C5036" s="68" t="s">
        <v>51</v>
      </c>
      <c r="D5036" s="860">
        <v>322.45999999999998</v>
      </c>
      <c r="E5036" s="860">
        <f t="shared" si="79"/>
        <v>322.45999999999998</v>
      </c>
    </row>
    <row r="5037" spans="1:5" hidden="1">
      <c r="A5037" s="68" t="s">
        <v>5324</v>
      </c>
      <c r="B5037" s="854" t="s">
        <v>26792</v>
      </c>
      <c r="C5037" s="68" t="s">
        <v>51</v>
      </c>
      <c r="D5037" s="860">
        <v>315.7</v>
      </c>
      <c r="E5037" s="860">
        <f t="shared" si="79"/>
        <v>315.7</v>
      </c>
    </row>
    <row r="5038" spans="1:5" hidden="1">
      <c r="A5038" s="68" t="s">
        <v>5325</v>
      </c>
      <c r="B5038" s="854" t="s">
        <v>26793</v>
      </c>
      <c r="C5038" s="68" t="s">
        <v>51</v>
      </c>
      <c r="D5038" s="860">
        <v>323.77999999999997</v>
      </c>
      <c r="E5038" s="860">
        <f t="shared" si="79"/>
        <v>323.77999999999997</v>
      </c>
    </row>
    <row r="5039" spans="1:5" hidden="1">
      <c r="A5039" s="68" t="s">
        <v>5326</v>
      </c>
      <c r="B5039" s="854" t="s">
        <v>26793</v>
      </c>
      <c r="C5039" s="68" t="s">
        <v>51</v>
      </c>
      <c r="D5039" s="860">
        <v>317.07</v>
      </c>
      <c r="E5039" s="860">
        <f t="shared" si="79"/>
        <v>317.07</v>
      </c>
    </row>
    <row r="5040" spans="1:5" hidden="1">
      <c r="A5040" s="68" t="s">
        <v>5327</v>
      </c>
      <c r="B5040" s="854" t="s">
        <v>26794</v>
      </c>
      <c r="C5040" s="68" t="s">
        <v>51</v>
      </c>
      <c r="D5040" s="860">
        <v>419.86</v>
      </c>
      <c r="E5040" s="860">
        <f t="shared" si="79"/>
        <v>419.86</v>
      </c>
    </row>
    <row r="5041" spans="1:5" hidden="1">
      <c r="A5041" s="68" t="s">
        <v>5328</v>
      </c>
      <c r="B5041" s="854" t="s">
        <v>26794</v>
      </c>
      <c r="C5041" s="68" t="s">
        <v>51</v>
      </c>
      <c r="D5041" s="860">
        <v>412.06</v>
      </c>
      <c r="E5041" s="860">
        <f t="shared" si="79"/>
        <v>412.06</v>
      </c>
    </row>
    <row r="5042" spans="1:5" hidden="1">
      <c r="A5042" s="68" t="s">
        <v>5329</v>
      </c>
      <c r="B5042" s="854" t="s">
        <v>26795</v>
      </c>
      <c r="C5042" s="68" t="s">
        <v>51</v>
      </c>
      <c r="D5042" s="860">
        <v>528.44000000000005</v>
      </c>
      <c r="E5042" s="860">
        <f t="shared" si="79"/>
        <v>528.44000000000005</v>
      </c>
    </row>
    <row r="5043" spans="1:5" hidden="1">
      <c r="A5043" s="68" t="s">
        <v>5330</v>
      </c>
      <c r="B5043" s="854" t="s">
        <v>26795</v>
      </c>
      <c r="C5043" s="68" t="s">
        <v>51</v>
      </c>
      <c r="D5043" s="860">
        <v>519.54</v>
      </c>
      <c r="E5043" s="860">
        <f t="shared" si="79"/>
        <v>519.54</v>
      </c>
    </row>
    <row r="5044" spans="1:5" hidden="1">
      <c r="A5044" s="68" t="s">
        <v>5331</v>
      </c>
      <c r="B5044" s="854" t="s">
        <v>26796</v>
      </c>
      <c r="C5044" s="68" t="s">
        <v>51</v>
      </c>
      <c r="D5044" s="860">
        <v>626.47</v>
      </c>
      <c r="E5044" s="860">
        <f t="shared" si="79"/>
        <v>626.47</v>
      </c>
    </row>
    <row r="5045" spans="1:5" hidden="1">
      <c r="A5045" s="68" t="s">
        <v>5332</v>
      </c>
      <c r="B5045" s="854" t="s">
        <v>26796</v>
      </c>
      <c r="C5045" s="68" t="s">
        <v>51</v>
      </c>
      <c r="D5045" s="860">
        <v>616.37</v>
      </c>
      <c r="E5045" s="860">
        <f t="shared" si="79"/>
        <v>616.37</v>
      </c>
    </row>
    <row r="5046" spans="1:5" hidden="1">
      <c r="A5046" s="68" t="s">
        <v>5333</v>
      </c>
      <c r="B5046" s="854" t="s">
        <v>26797</v>
      </c>
      <c r="C5046" s="68" t="s">
        <v>51</v>
      </c>
      <c r="D5046" s="860">
        <v>1184.4000000000001</v>
      </c>
      <c r="E5046" s="860">
        <f t="shared" si="79"/>
        <v>1184.4000000000001</v>
      </c>
    </row>
    <row r="5047" spans="1:5" hidden="1">
      <c r="A5047" s="68" t="s">
        <v>5334</v>
      </c>
      <c r="B5047" s="854" t="s">
        <v>26797</v>
      </c>
      <c r="C5047" s="68" t="s">
        <v>51</v>
      </c>
      <c r="D5047" s="860">
        <v>1173.08</v>
      </c>
      <c r="E5047" s="860">
        <f t="shared" si="79"/>
        <v>1173.08</v>
      </c>
    </row>
    <row r="5048" spans="1:5" hidden="1">
      <c r="A5048" s="68" t="s">
        <v>5335</v>
      </c>
      <c r="B5048" s="854" t="s">
        <v>26798</v>
      </c>
      <c r="C5048" s="68" t="s">
        <v>51</v>
      </c>
      <c r="D5048" s="860">
        <v>1355.24</v>
      </c>
      <c r="E5048" s="860">
        <f t="shared" si="79"/>
        <v>1355.24</v>
      </c>
    </row>
    <row r="5049" spans="1:5" hidden="1">
      <c r="A5049" s="68" t="s">
        <v>5336</v>
      </c>
      <c r="B5049" s="854" t="s">
        <v>26798</v>
      </c>
      <c r="C5049" s="68" t="s">
        <v>51</v>
      </c>
      <c r="D5049" s="860">
        <v>1344.48</v>
      </c>
      <c r="E5049" s="860">
        <f t="shared" si="79"/>
        <v>1344.48</v>
      </c>
    </row>
    <row r="5050" spans="1:5" hidden="1">
      <c r="A5050" s="68" t="s">
        <v>5337</v>
      </c>
      <c r="B5050" s="854" t="s">
        <v>26799</v>
      </c>
      <c r="C5050" s="68" t="s">
        <v>51</v>
      </c>
      <c r="D5050" s="860">
        <v>1618.49</v>
      </c>
      <c r="E5050" s="860">
        <f t="shared" si="79"/>
        <v>1618.49</v>
      </c>
    </row>
    <row r="5051" spans="1:5" hidden="1">
      <c r="A5051" s="68" t="s">
        <v>5338</v>
      </c>
      <c r="B5051" s="854" t="s">
        <v>26799</v>
      </c>
      <c r="C5051" s="68" t="s">
        <v>51</v>
      </c>
      <c r="D5051" s="860">
        <v>1604.03</v>
      </c>
      <c r="E5051" s="860">
        <f t="shared" si="79"/>
        <v>1604.03</v>
      </c>
    </row>
    <row r="5052" spans="1:5" hidden="1">
      <c r="A5052" s="68" t="s">
        <v>5339</v>
      </c>
      <c r="B5052" s="854" t="s">
        <v>26800</v>
      </c>
      <c r="C5052" s="68" t="s">
        <v>51</v>
      </c>
      <c r="D5052" s="860">
        <v>2034.34</v>
      </c>
      <c r="E5052" s="860">
        <f t="shared" si="79"/>
        <v>2034.34</v>
      </c>
    </row>
    <row r="5053" spans="1:5" hidden="1">
      <c r="A5053" s="68" t="s">
        <v>5340</v>
      </c>
      <c r="B5053" s="854" t="s">
        <v>26800</v>
      </c>
      <c r="C5053" s="68" t="s">
        <v>51</v>
      </c>
      <c r="D5053" s="860">
        <v>2018.76</v>
      </c>
      <c r="E5053" s="860">
        <f t="shared" si="79"/>
        <v>2018.76</v>
      </c>
    </row>
    <row r="5054" spans="1:5" hidden="1">
      <c r="A5054" s="68" t="s">
        <v>5341</v>
      </c>
      <c r="B5054" s="854" t="s">
        <v>26801</v>
      </c>
      <c r="C5054" s="68" t="s">
        <v>51</v>
      </c>
      <c r="D5054" s="860">
        <v>2361.33</v>
      </c>
      <c r="E5054" s="860">
        <f t="shared" si="79"/>
        <v>2361.33</v>
      </c>
    </row>
    <row r="5055" spans="1:5" hidden="1">
      <c r="A5055" s="68" t="s">
        <v>5342</v>
      </c>
      <c r="B5055" s="854" t="s">
        <v>26801</v>
      </c>
      <c r="C5055" s="68" t="s">
        <v>51</v>
      </c>
      <c r="D5055" s="860">
        <v>2343.3000000000002</v>
      </c>
      <c r="E5055" s="860">
        <f t="shared" si="79"/>
        <v>2343.3000000000002</v>
      </c>
    </row>
    <row r="5056" spans="1:5" hidden="1">
      <c r="A5056" s="68" t="s">
        <v>5343</v>
      </c>
      <c r="B5056" s="854" t="s">
        <v>26802</v>
      </c>
      <c r="C5056" s="68" t="s">
        <v>51</v>
      </c>
      <c r="D5056" s="860">
        <v>2847.74</v>
      </c>
      <c r="E5056" s="860">
        <f t="shared" si="79"/>
        <v>2847.74</v>
      </c>
    </row>
    <row r="5057" spans="1:5" hidden="1">
      <c r="A5057" s="68" t="s">
        <v>5344</v>
      </c>
      <c r="B5057" s="854" t="s">
        <v>26802</v>
      </c>
      <c r="C5057" s="68" t="s">
        <v>51</v>
      </c>
      <c r="D5057" s="860">
        <v>2828.27</v>
      </c>
      <c r="E5057" s="860">
        <f t="shared" si="79"/>
        <v>2828.27</v>
      </c>
    </row>
    <row r="5058" spans="1:5" hidden="1">
      <c r="A5058" s="68" t="s">
        <v>5345</v>
      </c>
      <c r="B5058" s="854" t="s">
        <v>26803</v>
      </c>
      <c r="C5058" s="68" t="s">
        <v>51</v>
      </c>
      <c r="D5058" s="860">
        <v>5370.84</v>
      </c>
      <c r="E5058" s="860">
        <f t="shared" si="79"/>
        <v>5370.84</v>
      </c>
    </row>
    <row r="5059" spans="1:5" hidden="1">
      <c r="A5059" s="68" t="s">
        <v>5346</v>
      </c>
      <c r="B5059" s="854" t="s">
        <v>26803</v>
      </c>
      <c r="C5059" s="68" t="s">
        <v>51</v>
      </c>
      <c r="D5059" s="860">
        <v>5345.02</v>
      </c>
      <c r="E5059" s="860">
        <f t="shared" si="79"/>
        <v>5345.02</v>
      </c>
    </row>
    <row r="5060" spans="1:5" hidden="1">
      <c r="A5060" s="68" t="s">
        <v>5347</v>
      </c>
      <c r="B5060" s="854" t="s">
        <v>26804</v>
      </c>
      <c r="C5060" s="68" t="s">
        <v>51</v>
      </c>
      <c r="D5060" s="860">
        <v>51.76</v>
      </c>
      <c r="E5060" s="860">
        <f t="shared" si="79"/>
        <v>51.76</v>
      </c>
    </row>
    <row r="5061" spans="1:5" hidden="1">
      <c r="A5061" s="68" t="s">
        <v>5348</v>
      </c>
      <c r="B5061" s="854" t="s">
        <v>26804</v>
      </c>
      <c r="C5061" s="68" t="s">
        <v>51</v>
      </c>
      <c r="D5061" s="860">
        <v>49.23</v>
      </c>
      <c r="E5061" s="860">
        <f t="shared" si="79"/>
        <v>49.23</v>
      </c>
    </row>
    <row r="5062" spans="1:5" hidden="1">
      <c r="A5062" s="68" t="s">
        <v>5349</v>
      </c>
      <c r="B5062" s="854" t="s">
        <v>26805</v>
      </c>
      <c r="C5062" s="68" t="s">
        <v>51</v>
      </c>
      <c r="D5062" s="860">
        <v>88.79</v>
      </c>
      <c r="E5062" s="860">
        <f t="shared" si="79"/>
        <v>88.79</v>
      </c>
    </row>
    <row r="5063" spans="1:5" hidden="1">
      <c r="A5063" s="68" t="s">
        <v>5350</v>
      </c>
      <c r="B5063" s="854" t="s">
        <v>26805</v>
      </c>
      <c r="C5063" s="68" t="s">
        <v>51</v>
      </c>
      <c r="D5063" s="860">
        <v>84.77</v>
      </c>
      <c r="E5063" s="860">
        <f t="shared" si="79"/>
        <v>84.77</v>
      </c>
    </row>
    <row r="5064" spans="1:5" hidden="1">
      <c r="A5064" s="68" t="s">
        <v>5351</v>
      </c>
      <c r="B5064" s="854" t="s">
        <v>26806</v>
      </c>
      <c r="C5064" s="68" t="s">
        <v>51</v>
      </c>
      <c r="D5064" s="860">
        <v>128.37</v>
      </c>
      <c r="E5064" s="860">
        <f t="shared" si="79"/>
        <v>128.37</v>
      </c>
    </row>
    <row r="5065" spans="1:5" hidden="1">
      <c r="A5065" s="68" t="s">
        <v>5352</v>
      </c>
      <c r="B5065" s="854" t="s">
        <v>26806</v>
      </c>
      <c r="C5065" s="68" t="s">
        <v>51</v>
      </c>
      <c r="D5065" s="860">
        <v>123.84</v>
      </c>
      <c r="E5065" s="860">
        <f t="shared" si="79"/>
        <v>123.84</v>
      </c>
    </row>
    <row r="5066" spans="1:5" hidden="1">
      <c r="A5066" s="68" t="s">
        <v>5353</v>
      </c>
      <c r="B5066" s="854" t="s">
        <v>26807</v>
      </c>
      <c r="C5066" s="68" t="s">
        <v>51</v>
      </c>
      <c r="D5066" s="860">
        <v>182.53</v>
      </c>
      <c r="E5066" s="860">
        <f t="shared" si="79"/>
        <v>182.53</v>
      </c>
    </row>
    <row r="5067" spans="1:5" hidden="1">
      <c r="A5067" s="68" t="s">
        <v>5354</v>
      </c>
      <c r="B5067" s="854" t="s">
        <v>26807</v>
      </c>
      <c r="C5067" s="68" t="s">
        <v>51</v>
      </c>
      <c r="D5067" s="860">
        <v>177.51</v>
      </c>
      <c r="E5067" s="860">
        <f t="shared" si="79"/>
        <v>177.51</v>
      </c>
    </row>
    <row r="5068" spans="1:5" hidden="1">
      <c r="A5068" s="68" t="s">
        <v>5355</v>
      </c>
      <c r="B5068" s="854" t="s">
        <v>26808</v>
      </c>
      <c r="C5068" s="68" t="s">
        <v>51</v>
      </c>
      <c r="D5068" s="860">
        <v>243.97</v>
      </c>
      <c r="E5068" s="860">
        <f t="shared" si="79"/>
        <v>243.97</v>
      </c>
    </row>
    <row r="5069" spans="1:5" hidden="1">
      <c r="A5069" s="68" t="s">
        <v>5356</v>
      </c>
      <c r="B5069" s="854" t="s">
        <v>26808</v>
      </c>
      <c r="C5069" s="68" t="s">
        <v>51</v>
      </c>
      <c r="D5069" s="860">
        <v>237.88</v>
      </c>
      <c r="E5069" s="860">
        <f t="shared" si="79"/>
        <v>237.88</v>
      </c>
    </row>
    <row r="5070" spans="1:5" hidden="1">
      <c r="A5070" s="68" t="s">
        <v>5357</v>
      </c>
      <c r="B5070" s="854" t="s">
        <v>26809</v>
      </c>
      <c r="C5070" s="68" t="s">
        <v>51</v>
      </c>
      <c r="D5070" s="860">
        <v>249.72</v>
      </c>
      <c r="E5070" s="860">
        <f t="shared" ref="E5070:E5133" si="80">D5070</f>
        <v>249.72</v>
      </c>
    </row>
    <row r="5071" spans="1:5" hidden="1">
      <c r="A5071" s="68" t="s">
        <v>5358</v>
      </c>
      <c r="B5071" s="854" t="s">
        <v>26809</v>
      </c>
      <c r="C5071" s="68" t="s">
        <v>51</v>
      </c>
      <c r="D5071" s="860">
        <v>243.59</v>
      </c>
      <c r="E5071" s="860">
        <f t="shared" si="80"/>
        <v>243.59</v>
      </c>
    </row>
    <row r="5072" spans="1:5" hidden="1">
      <c r="A5072" s="68" t="s">
        <v>5359</v>
      </c>
      <c r="B5072" s="854" t="s">
        <v>26810</v>
      </c>
      <c r="C5072" s="68" t="s">
        <v>51</v>
      </c>
      <c r="D5072" s="860">
        <v>318.33</v>
      </c>
      <c r="E5072" s="860">
        <f t="shared" si="80"/>
        <v>318.33</v>
      </c>
    </row>
    <row r="5073" spans="1:5" hidden="1">
      <c r="A5073" s="68" t="s">
        <v>5360</v>
      </c>
      <c r="B5073" s="854" t="s">
        <v>26810</v>
      </c>
      <c r="C5073" s="68" t="s">
        <v>51</v>
      </c>
      <c r="D5073" s="860">
        <v>311.11</v>
      </c>
      <c r="E5073" s="860">
        <f t="shared" si="80"/>
        <v>311.11</v>
      </c>
    </row>
    <row r="5074" spans="1:5" hidden="1">
      <c r="A5074" s="68" t="s">
        <v>5361</v>
      </c>
      <c r="B5074" s="854" t="s">
        <v>26811</v>
      </c>
      <c r="C5074" s="68" t="s">
        <v>51</v>
      </c>
      <c r="D5074" s="860">
        <v>428.35</v>
      </c>
      <c r="E5074" s="860">
        <f t="shared" si="80"/>
        <v>428.35</v>
      </c>
    </row>
    <row r="5075" spans="1:5" hidden="1">
      <c r="A5075" s="68" t="s">
        <v>5362</v>
      </c>
      <c r="B5075" s="854" t="s">
        <v>26811</v>
      </c>
      <c r="C5075" s="68" t="s">
        <v>51</v>
      </c>
      <c r="D5075" s="860">
        <v>420.26</v>
      </c>
      <c r="E5075" s="860">
        <f t="shared" si="80"/>
        <v>420.26</v>
      </c>
    </row>
    <row r="5076" spans="1:5" hidden="1">
      <c r="A5076" s="68" t="s">
        <v>5363</v>
      </c>
      <c r="B5076" s="854" t="s">
        <v>26812</v>
      </c>
      <c r="C5076" s="68" t="s">
        <v>51</v>
      </c>
      <c r="D5076" s="860">
        <v>498.36</v>
      </c>
      <c r="E5076" s="860">
        <f t="shared" si="80"/>
        <v>498.36</v>
      </c>
    </row>
    <row r="5077" spans="1:5" hidden="1">
      <c r="A5077" s="68" t="s">
        <v>5364</v>
      </c>
      <c r="B5077" s="854" t="s">
        <v>26812</v>
      </c>
      <c r="C5077" s="68" t="s">
        <v>51</v>
      </c>
      <c r="D5077" s="860">
        <v>489.6</v>
      </c>
      <c r="E5077" s="860">
        <f t="shared" si="80"/>
        <v>489.6</v>
      </c>
    </row>
    <row r="5078" spans="1:5" hidden="1">
      <c r="A5078" s="68" t="s">
        <v>5365</v>
      </c>
      <c r="B5078" s="854" t="s">
        <v>26813</v>
      </c>
      <c r="C5078" s="68" t="s">
        <v>51</v>
      </c>
      <c r="D5078" s="860">
        <v>505.43</v>
      </c>
      <c r="E5078" s="860">
        <f t="shared" si="80"/>
        <v>505.43</v>
      </c>
    </row>
    <row r="5079" spans="1:5" hidden="1">
      <c r="A5079" s="68" t="s">
        <v>5366</v>
      </c>
      <c r="B5079" s="854" t="s">
        <v>26813</v>
      </c>
      <c r="C5079" s="68" t="s">
        <v>51</v>
      </c>
      <c r="D5079" s="860">
        <v>495.98</v>
      </c>
      <c r="E5079" s="860">
        <f t="shared" si="80"/>
        <v>495.98</v>
      </c>
    </row>
    <row r="5080" spans="1:5" hidden="1">
      <c r="A5080" s="68" t="s">
        <v>5367</v>
      </c>
      <c r="B5080" s="854" t="s">
        <v>26814</v>
      </c>
      <c r="C5080" s="68" t="s">
        <v>51</v>
      </c>
      <c r="D5080" s="860">
        <v>636.83000000000004</v>
      </c>
      <c r="E5080" s="860">
        <f t="shared" si="80"/>
        <v>636.83000000000004</v>
      </c>
    </row>
    <row r="5081" spans="1:5" hidden="1">
      <c r="A5081" s="68" t="s">
        <v>5368</v>
      </c>
      <c r="B5081" s="854" t="s">
        <v>26814</v>
      </c>
      <c r="C5081" s="68" t="s">
        <v>51</v>
      </c>
      <c r="D5081" s="860">
        <v>626.49</v>
      </c>
      <c r="E5081" s="860">
        <f t="shared" si="80"/>
        <v>626.49</v>
      </c>
    </row>
    <row r="5082" spans="1:5" hidden="1">
      <c r="A5082" s="68" t="s">
        <v>5369</v>
      </c>
      <c r="B5082" s="854" t="s">
        <v>26815</v>
      </c>
      <c r="C5082" s="68" t="s">
        <v>51</v>
      </c>
      <c r="D5082" s="860">
        <v>736.79</v>
      </c>
      <c r="E5082" s="860">
        <f t="shared" si="80"/>
        <v>736.79</v>
      </c>
    </row>
    <row r="5083" spans="1:5" hidden="1">
      <c r="A5083" s="68" t="s">
        <v>5370</v>
      </c>
      <c r="B5083" s="854" t="s">
        <v>26815</v>
      </c>
      <c r="C5083" s="68" t="s">
        <v>51</v>
      </c>
      <c r="D5083" s="860">
        <v>724.94</v>
      </c>
      <c r="E5083" s="860">
        <f t="shared" si="80"/>
        <v>724.94</v>
      </c>
    </row>
    <row r="5084" spans="1:5" hidden="1">
      <c r="A5084" s="68" t="s">
        <v>5371</v>
      </c>
      <c r="B5084" s="854" t="s">
        <v>26816</v>
      </c>
      <c r="C5084" s="68" t="s">
        <v>51</v>
      </c>
      <c r="D5084" s="860">
        <v>1420.32</v>
      </c>
      <c r="E5084" s="860">
        <f t="shared" si="80"/>
        <v>1420.32</v>
      </c>
    </row>
    <row r="5085" spans="1:5" hidden="1">
      <c r="A5085" s="68" t="s">
        <v>5372</v>
      </c>
      <c r="B5085" s="854" t="s">
        <v>26816</v>
      </c>
      <c r="C5085" s="68" t="s">
        <v>51</v>
      </c>
      <c r="D5085" s="860">
        <v>1407.26</v>
      </c>
      <c r="E5085" s="860">
        <f t="shared" si="80"/>
        <v>1407.26</v>
      </c>
    </row>
    <row r="5086" spans="1:5" hidden="1">
      <c r="A5086" s="68" t="s">
        <v>5373</v>
      </c>
      <c r="B5086" s="854" t="s">
        <v>26817</v>
      </c>
      <c r="C5086" s="68" t="s">
        <v>51</v>
      </c>
      <c r="D5086" s="860">
        <v>1638.01</v>
      </c>
      <c r="E5086" s="860">
        <f t="shared" si="80"/>
        <v>1638.01</v>
      </c>
    </row>
    <row r="5087" spans="1:5" hidden="1">
      <c r="A5087" s="68" t="s">
        <v>5374</v>
      </c>
      <c r="B5087" s="854" t="s">
        <v>26817</v>
      </c>
      <c r="C5087" s="68" t="s">
        <v>51</v>
      </c>
      <c r="D5087" s="860">
        <v>1623.26</v>
      </c>
      <c r="E5087" s="860">
        <f t="shared" si="80"/>
        <v>1623.26</v>
      </c>
    </row>
    <row r="5088" spans="1:5" hidden="1">
      <c r="A5088" s="68" t="s">
        <v>5375</v>
      </c>
      <c r="B5088" s="854" t="s">
        <v>26818</v>
      </c>
      <c r="C5088" s="68" t="s">
        <v>51</v>
      </c>
      <c r="D5088" s="860">
        <v>1892.51</v>
      </c>
      <c r="E5088" s="860">
        <f t="shared" si="80"/>
        <v>1892.51</v>
      </c>
    </row>
    <row r="5089" spans="1:5" hidden="1">
      <c r="A5089" s="68" t="s">
        <v>5376</v>
      </c>
      <c r="B5089" s="854" t="s">
        <v>26818</v>
      </c>
      <c r="C5089" s="68" t="s">
        <v>51</v>
      </c>
      <c r="D5089" s="860">
        <v>1876.53</v>
      </c>
      <c r="E5089" s="860">
        <f t="shared" si="80"/>
        <v>1876.53</v>
      </c>
    </row>
    <row r="5090" spans="1:5" hidden="1">
      <c r="A5090" s="68" t="s">
        <v>5377</v>
      </c>
      <c r="B5090" s="854" t="s">
        <v>26819</v>
      </c>
      <c r="C5090" s="68" t="s">
        <v>51</v>
      </c>
      <c r="D5090" s="860">
        <v>2685.08</v>
      </c>
      <c r="E5090" s="860">
        <f t="shared" si="80"/>
        <v>2685.08</v>
      </c>
    </row>
    <row r="5091" spans="1:5" hidden="1">
      <c r="A5091" s="68" t="s">
        <v>5378</v>
      </c>
      <c r="B5091" s="854" t="s">
        <v>26819</v>
      </c>
      <c r="C5091" s="68" t="s">
        <v>51</v>
      </c>
      <c r="D5091" s="860">
        <v>2665.58</v>
      </c>
      <c r="E5091" s="860">
        <f t="shared" si="80"/>
        <v>2665.58</v>
      </c>
    </row>
    <row r="5092" spans="1:5" hidden="1">
      <c r="A5092" s="68" t="s">
        <v>5379</v>
      </c>
      <c r="B5092" s="854" t="s">
        <v>26820</v>
      </c>
      <c r="C5092" s="68" t="s">
        <v>51</v>
      </c>
      <c r="D5092" s="860">
        <v>56.36</v>
      </c>
      <c r="E5092" s="860">
        <f t="shared" si="80"/>
        <v>56.36</v>
      </c>
    </row>
    <row r="5093" spans="1:5" hidden="1">
      <c r="A5093" s="68" t="s">
        <v>5380</v>
      </c>
      <c r="B5093" s="854" t="s">
        <v>26820</v>
      </c>
      <c r="C5093" s="68" t="s">
        <v>51</v>
      </c>
      <c r="D5093" s="860">
        <v>53.22</v>
      </c>
      <c r="E5093" s="860">
        <f t="shared" si="80"/>
        <v>53.22</v>
      </c>
    </row>
    <row r="5094" spans="1:5" hidden="1">
      <c r="A5094" s="68" t="s">
        <v>5381</v>
      </c>
      <c r="B5094" s="854" t="s">
        <v>26821</v>
      </c>
      <c r="C5094" s="68" t="s">
        <v>51</v>
      </c>
      <c r="D5094" s="860">
        <v>88.93</v>
      </c>
      <c r="E5094" s="860">
        <f t="shared" si="80"/>
        <v>88.93</v>
      </c>
    </row>
    <row r="5095" spans="1:5" hidden="1">
      <c r="A5095" s="68" t="s">
        <v>5382</v>
      </c>
      <c r="B5095" s="854" t="s">
        <v>26821</v>
      </c>
      <c r="C5095" s="68" t="s">
        <v>51</v>
      </c>
      <c r="D5095" s="860">
        <v>84.89</v>
      </c>
      <c r="E5095" s="860">
        <f t="shared" si="80"/>
        <v>84.89</v>
      </c>
    </row>
    <row r="5096" spans="1:5" hidden="1">
      <c r="A5096" s="68" t="s">
        <v>5383</v>
      </c>
      <c r="B5096" s="854" t="s">
        <v>26822</v>
      </c>
      <c r="C5096" s="68" t="s">
        <v>51</v>
      </c>
      <c r="D5096" s="860">
        <v>128.16</v>
      </c>
      <c r="E5096" s="860">
        <f t="shared" si="80"/>
        <v>128.16</v>
      </c>
    </row>
    <row r="5097" spans="1:5" hidden="1">
      <c r="A5097" s="68" t="s">
        <v>5384</v>
      </c>
      <c r="B5097" s="854" t="s">
        <v>26822</v>
      </c>
      <c r="C5097" s="68" t="s">
        <v>51</v>
      </c>
      <c r="D5097" s="860">
        <v>123.66</v>
      </c>
      <c r="E5097" s="860">
        <f t="shared" si="80"/>
        <v>123.66</v>
      </c>
    </row>
    <row r="5098" spans="1:5" hidden="1">
      <c r="A5098" s="68" t="s">
        <v>5385</v>
      </c>
      <c r="B5098" s="854" t="s">
        <v>26823</v>
      </c>
      <c r="C5098" s="68" t="s">
        <v>51</v>
      </c>
      <c r="D5098" s="860">
        <v>229.89</v>
      </c>
      <c r="E5098" s="860">
        <f t="shared" si="80"/>
        <v>229.89</v>
      </c>
    </row>
    <row r="5099" spans="1:5" hidden="1">
      <c r="A5099" s="68" t="s">
        <v>5386</v>
      </c>
      <c r="B5099" s="854" t="s">
        <v>26823</v>
      </c>
      <c r="C5099" s="68" t="s">
        <v>51</v>
      </c>
      <c r="D5099" s="860">
        <v>223.8</v>
      </c>
      <c r="E5099" s="860">
        <f t="shared" si="80"/>
        <v>223.8</v>
      </c>
    </row>
    <row r="5100" spans="1:5" hidden="1">
      <c r="A5100" s="68" t="s">
        <v>5387</v>
      </c>
      <c r="B5100" s="854" t="s">
        <v>26824</v>
      </c>
      <c r="C5100" s="68" t="s">
        <v>51</v>
      </c>
      <c r="D5100" s="860">
        <v>322.44</v>
      </c>
      <c r="E5100" s="860">
        <f t="shared" si="80"/>
        <v>322.44</v>
      </c>
    </row>
    <row r="5101" spans="1:5" hidden="1">
      <c r="A5101" s="68" t="s">
        <v>5388</v>
      </c>
      <c r="B5101" s="854" t="s">
        <v>26824</v>
      </c>
      <c r="C5101" s="68" t="s">
        <v>51</v>
      </c>
      <c r="D5101" s="860">
        <v>315.69</v>
      </c>
      <c r="E5101" s="860">
        <f t="shared" si="80"/>
        <v>315.69</v>
      </c>
    </row>
    <row r="5102" spans="1:5" hidden="1">
      <c r="A5102" s="68" t="s">
        <v>5389</v>
      </c>
      <c r="B5102" s="854" t="s">
        <v>26825</v>
      </c>
      <c r="C5102" s="68" t="s">
        <v>51</v>
      </c>
      <c r="D5102" s="860">
        <v>327.26</v>
      </c>
      <c r="E5102" s="860">
        <f t="shared" si="80"/>
        <v>327.26</v>
      </c>
    </row>
    <row r="5103" spans="1:5" hidden="1">
      <c r="A5103" s="68" t="s">
        <v>5390</v>
      </c>
      <c r="B5103" s="854" t="s">
        <v>26825</v>
      </c>
      <c r="C5103" s="68" t="s">
        <v>51</v>
      </c>
      <c r="D5103" s="860">
        <v>320.49</v>
      </c>
      <c r="E5103" s="860">
        <f t="shared" si="80"/>
        <v>320.49</v>
      </c>
    </row>
    <row r="5104" spans="1:5" hidden="1">
      <c r="A5104" s="68" t="s">
        <v>5391</v>
      </c>
      <c r="B5104" s="854" t="s">
        <v>26826</v>
      </c>
      <c r="C5104" s="68" t="s">
        <v>51</v>
      </c>
      <c r="D5104" s="860">
        <v>419.62</v>
      </c>
      <c r="E5104" s="860">
        <f t="shared" si="80"/>
        <v>419.62</v>
      </c>
    </row>
    <row r="5105" spans="1:5" hidden="1">
      <c r="A5105" s="68" t="s">
        <v>5392</v>
      </c>
      <c r="B5105" s="854" t="s">
        <v>26826</v>
      </c>
      <c r="C5105" s="68" t="s">
        <v>51</v>
      </c>
      <c r="D5105" s="860">
        <v>411.87</v>
      </c>
      <c r="E5105" s="860">
        <f t="shared" si="80"/>
        <v>411.87</v>
      </c>
    </row>
    <row r="5106" spans="1:5" hidden="1">
      <c r="A5106" s="68" t="s">
        <v>5393</v>
      </c>
      <c r="B5106" s="854" t="s">
        <v>26827</v>
      </c>
      <c r="C5106" s="68" t="s">
        <v>51</v>
      </c>
      <c r="D5106" s="860">
        <v>524.28</v>
      </c>
      <c r="E5106" s="860">
        <f t="shared" si="80"/>
        <v>524.28</v>
      </c>
    </row>
    <row r="5107" spans="1:5" hidden="1">
      <c r="A5107" s="68" t="s">
        <v>5394</v>
      </c>
      <c r="B5107" s="854" t="s">
        <v>26827</v>
      </c>
      <c r="C5107" s="68" t="s">
        <v>51</v>
      </c>
      <c r="D5107" s="860">
        <v>515.54</v>
      </c>
      <c r="E5107" s="860">
        <f t="shared" si="80"/>
        <v>515.54</v>
      </c>
    </row>
    <row r="5108" spans="1:5" hidden="1">
      <c r="A5108" s="68" t="s">
        <v>5395</v>
      </c>
      <c r="B5108" s="854" t="s">
        <v>26828</v>
      </c>
      <c r="C5108" s="68" t="s">
        <v>51</v>
      </c>
      <c r="D5108" s="860">
        <v>621.21</v>
      </c>
      <c r="E5108" s="860">
        <f t="shared" si="80"/>
        <v>621.21</v>
      </c>
    </row>
    <row r="5109" spans="1:5" hidden="1">
      <c r="A5109" s="68" t="s">
        <v>5396</v>
      </c>
      <c r="B5109" s="854" t="s">
        <v>26828</v>
      </c>
      <c r="C5109" s="68" t="s">
        <v>51</v>
      </c>
      <c r="D5109" s="860">
        <v>611.30999999999995</v>
      </c>
      <c r="E5109" s="860">
        <f t="shared" si="80"/>
        <v>611.30999999999995</v>
      </c>
    </row>
    <row r="5110" spans="1:5" hidden="1">
      <c r="A5110" s="68" t="s">
        <v>5397</v>
      </c>
      <c r="B5110" s="854" t="s">
        <v>26829</v>
      </c>
      <c r="C5110" s="68" t="s">
        <v>51</v>
      </c>
      <c r="D5110" s="860">
        <v>1177.67</v>
      </c>
      <c r="E5110" s="860">
        <f t="shared" si="80"/>
        <v>1177.67</v>
      </c>
    </row>
    <row r="5111" spans="1:5" hidden="1">
      <c r="A5111" s="68" t="s">
        <v>5398</v>
      </c>
      <c r="B5111" s="854" t="s">
        <v>26829</v>
      </c>
      <c r="C5111" s="68" t="s">
        <v>51</v>
      </c>
      <c r="D5111" s="860">
        <v>1166.6099999999999</v>
      </c>
      <c r="E5111" s="860">
        <f t="shared" si="80"/>
        <v>1166.6099999999999</v>
      </c>
    </row>
    <row r="5112" spans="1:5" hidden="1">
      <c r="A5112" s="68" t="s">
        <v>5399</v>
      </c>
      <c r="B5112" s="854" t="s">
        <v>26830</v>
      </c>
      <c r="C5112" s="68" t="s">
        <v>51</v>
      </c>
      <c r="D5112" s="860">
        <v>1355.99</v>
      </c>
      <c r="E5112" s="860">
        <f t="shared" si="80"/>
        <v>1355.99</v>
      </c>
    </row>
    <row r="5113" spans="1:5" hidden="1">
      <c r="A5113" s="68" t="s">
        <v>5400</v>
      </c>
      <c r="B5113" s="854" t="s">
        <v>26830</v>
      </c>
      <c r="C5113" s="68" t="s">
        <v>51</v>
      </c>
      <c r="D5113" s="860">
        <v>1344.05</v>
      </c>
      <c r="E5113" s="860">
        <f t="shared" si="80"/>
        <v>1344.05</v>
      </c>
    </row>
    <row r="5114" spans="1:5" hidden="1">
      <c r="A5114" s="68" t="s">
        <v>5401</v>
      </c>
      <c r="B5114" s="854" t="s">
        <v>26831</v>
      </c>
      <c r="C5114" s="68" t="s">
        <v>51</v>
      </c>
      <c r="D5114" s="860">
        <v>1601.23</v>
      </c>
      <c r="E5114" s="860">
        <f t="shared" si="80"/>
        <v>1601.23</v>
      </c>
    </row>
    <row r="5115" spans="1:5" hidden="1">
      <c r="A5115" s="68" t="s">
        <v>5402</v>
      </c>
      <c r="B5115" s="854" t="s">
        <v>26831</v>
      </c>
      <c r="C5115" s="68" t="s">
        <v>51</v>
      </c>
      <c r="D5115" s="860">
        <v>1587.43</v>
      </c>
      <c r="E5115" s="860">
        <f t="shared" si="80"/>
        <v>1587.43</v>
      </c>
    </row>
    <row r="5116" spans="1:5" hidden="1">
      <c r="A5116" s="68" t="s">
        <v>5403</v>
      </c>
      <c r="B5116" s="854" t="s">
        <v>26832</v>
      </c>
      <c r="C5116" s="68" t="s">
        <v>51</v>
      </c>
      <c r="D5116" s="860">
        <v>2017.31</v>
      </c>
      <c r="E5116" s="860">
        <f t="shared" si="80"/>
        <v>2017.31</v>
      </c>
    </row>
    <row r="5117" spans="1:5" hidden="1">
      <c r="A5117" s="68" t="s">
        <v>5404</v>
      </c>
      <c r="B5117" s="854" t="s">
        <v>26832</v>
      </c>
      <c r="C5117" s="68" t="s">
        <v>51</v>
      </c>
      <c r="D5117" s="860">
        <v>2002.3</v>
      </c>
      <c r="E5117" s="860">
        <f t="shared" si="80"/>
        <v>2002.3</v>
      </c>
    </row>
    <row r="5118" spans="1:5" hidden="1">
      <c r="A5118" s="68" t="s">
        <v>5405</v>
      </c>
      <c r="B5118" s="854" t="s">
        <v>26833</v>
      </c>
      <c r="C5118" s="68" t="s">
        <v>51</v>
      </c>
      <c r="D5118" s="860">
        <v>2337.63</v>
      </c>
      <c r="E5118" s="860">
        <f t="shared" si="80"/>
        <v>2337.63</v>
      </c>
    </row>
    <row r="5119" spans="1:5" hidden="1">
      <c r="A5119" s="68" t="s">
        <v>5406</v>
      </c>
      <c r="B5119" s="854" t="s">
        <v>26833</v>
      </c>
      <c r="C5119" s="68" t="s">
        <v>51</v>
      </c>
      <c r="D5119" s="860">
        <v>2320.5300000000002</v>
      </c>
      <c r="E5119" s="860">
        <f t="shared" si="80"/>
        <v>2320.5300000000002</v>
      </c>
    </row>
    <row r="5120" spans="1:5" hidden="1">
      <c r="A5120" s="68" t="s">
        <v>5407</v>
      </c>
      <c r="B5120" s="854" t="s">
        <v>26834</v>
      </c>
      <c r="C5120" s="68" t="s">
        <v>51</v>
      </c>
      <c r="D5120" s="860">
        <v>2815.7</v>
      </c>
      <c r="E5120" s="860">
        <f t="shared" si="80"/>
        <v>2815.7</v>
      </c>
    </row>
    <row r="5121" spans="1:5" hidden="1">
      <c r="A5121" s="68" t="s">
        <v>5408</v>
      </c>
      <c r="B5121" s="854" t="s">
        <v>26834</v>
      </c>
      <c r="C5121" s="68" t="s">
        <v>51</v>
      </c>
      <c r="D5121" s="860">
        <v>2797.43</v>
      </c>
      <c r="E5121" s="860">
        <f t="shared" si="80"/>
        <v>2797.43</v>
      </c>
    </row>
    <row r="5122" spans="1:5" hidden="1">
      <c r="A5122" s="68" t="s">
        <v>5409</v>
      </c>
      <c r="B5122" s="854" t="s">
        <v>26835</v>
      </c>
      <c r="C5122" s="68" t="s">
        <v>51</v>
      </c>
      <c r="D5122" s="860">
        <v>5310.02</v>
      </c>
      <c r="E5122" s="860">
        <f t="shared" si="80"/>
        <v>5310.02</v>
      </c>
    </row>
    <row r="5123" spans="1:5" hidden="1">
      <c r="A5123" s="68" t="s">
        <v>5410</v>
      </c>
      <c r="B5123" s="854" t="s">
        <v>26835</v>
      </c>
      <c r="C5123" s="68" t="s">
        <v>51</v>
      </c>
      <c r="D5123" s="860">
        <v>5286.6</v>
      </c>
      <c r="E5123" s="860">
        <f t="shared" si="80"/>
        <v>5286.6</v>
      </c>
    </row>
    <row r="5124" spans="1:5" hidden="1">
      <c r="A5124" s="68" t="s">
        <v>5411</v>
      </c>
      <c r="B5124" s="854" t="s">
        <v>26836</v>
      </c>
      <c r="C5124" s="68" t="s">
        <v>51</v>
      </c>
      <c r="D5124" s="860">
        <v>117.75</v>
      </c>
      <c r="E5124" s="860">
        <f t="shared" si="80"/>
        <v>117.75</v>
      </c>
    </row>
    <row r="5125" spans="1:5" hidden="1">
      <c r="A5125" s="68" t="s">
        <v>5412</v>
      </c>
      <c r="B5125" s="854" t="s">
        <v>26836</v>
      </c>
      <c r="C5125" s="68" t="s">
        <v>51</v>
      </c>
      <c r="D5125" s="860">
        <v>113.56</v>
      </c>
      <c r="E5125" s="860">
        <f t="shared" si="80"/>
        <v>113.56</v>
      </c>
    </row>
    <row r="5126" spans="1:5" hidden="1">
      <c r="A5126" s="68" t="s">
        <v>5413</v>
      </c>
      <c r="B5126" s="854" t="s">
        <v>26837</v>
      </c>
      <c r="C5126" s="68" t="s">
        <v>51</v>
      </c>
      <c r="D5126" s="860">
        <v>213.08</v>
      </c>
      <c r="E5126" s="860">
        <f t="shared" si="80"/>
        <v>213.08</v>
      </c>
    </row>
    <row r="5127" spans="1:5" hidden="1">
      <c r="A5127" s="68" t="s">
        <v>5414</v>
      </c>
      <c r="B5127" s="854" t="s">
        <v>26837</v>
      </c>
      <c r="C5127" s="68" t="s">
        <v>51</v>
      </c>
      <c r="D5127" s="860">
        <v>207.97</v>
      </c>
      <c r="E5127" s="860">
        <f t="shared" si="80"/>
        <v>207.97</v>
      </c>
    </row>
    <row r="5128" spans="1:5" hidden="1">
      <c r="A5128" s="68" t="s">
        <v>5415</v>
      </c>
      <c r="B5128" s="854" t="s">
        <v>26838</v>
      </c>
      <c r="C5128" s="68" t="s">
        <v>51</v>
      </c>
      <c r="D5128" s="860">
        <v>320.14999999999998</v>
      </c>
      <c r="E5128" s="860">
        <f t="shared" si="80"/>
        <v>320.14999999999998</v>
      </c>
    </row>
    <row r="5129" spans="1:5" hidden="1">
      <c r="A5129" s="68" t="s">
        <v>5416</v>
      </c>
      <c r="B5129" s="854" t="s">
        <v>26838</v>
      </c>
      <c r="C5129" s="68" t="s">
        <v>51</v>
      </c>
      <c r="D5129" s="860">
        <v>314.63</v>
      </c>
      <c r="E5129" s="860">
        <f t="shared" si="80"/>
        <v>314.63</v>
      </c>
    </row>
    <row r="5130" spans="1:5" hidden="1">
      <c r="A5130" s="68" t="s">
        <v>5417</v>
      </c>
      <c r="B5130" s="854" t="s">
        <v>26839</v>
      </c>
      <c r="C5130" s="68" t="s">
        <v>51</v>
      </c>
      <c r="D5130" s="860">
        <v>459.97</v>
      </c>
      <c r="E5130" s="860">
        <f t="shared" si="80"/>
        <v>459.97</v>
      </c>
    </row>
    <row r="5131" spans="1:5" hidden="1">
      <c r="A5131" s="68" t="s">
        <v>5418</v>
      </c>
      <c r="B5131" s="854" t="s">
        <v>26839</v>
      </c>
      <c r="C5131" s="68" t="s">
        <v>51</v>
      </c>
      <c r="D5131" s="860">
        <v>451.99</v>
      </c>
      <c r="E5131" s="860">
        <f t="shared" si="80"/>
        <v>451.99</v>
      </c>
    </row>
    <row r="5132" spans="1:5" hidden="1">
      <c r="A5132" s="68" t="s">
        <v>5419</v>
      </c>
      <c r="B5132" s="854" t="s">
        <v>26840</v>
      </c>
      <c r="C5132" s="68" t="s">
        <v>51</v>
      </c>
      <c r="D5132" s="860">
        <v>690.26</v>
      </c>
      <c r="E5132" s="860">
        <f t="shared" si="80"/>
        <v>690.26</v>
      </c>
    </row>
    <row r="5133" spans="1:5" hidden="1">
      <c r="A5133" s="68" t="s">
        <v>5420</v>
      </c>
      <c r="B5133" s="854" t="s">
        <v>26840</v>
      </c>
      <c r="C5133" s="68" t="s">
        <v>51</v>
      </c>
      <c r="D5133" s="860">
        <v>680.25</v>
      </c>
      <c r="E5133" s="860">
        <f t="shared" si="80"/>
        <v>680.25</v>
      </c>
    </row>
    <row r="5134" spans="1:5" hidden="1">
      <c r="A5134" s="68" t="s">
        <v>5421</v>
      </c>
      <c r="B5134" s="854" t="s">
        <v>26841</v>
      </c>
      <c r="C5134" s="68" t="s">
        <v>51</v>
      </c>
      <c r="D5134" s="860">
        <v>889.91</v>
      </c>
      <c r="E5134" s="860">
        <f t="shared" ref="E5134:E5197" si="81">D5134</f>
        <v>889.91</v>
      </c>
    </row>
    <row r="5135" spans="1:5" hidden="1">
      <c r="A5135" s="68" t="s">
        <v>5422</v>
      </c>
      <c r="B5135" s="854" t="s">
        <v>26841</v>
      </c>
      <c r="C5135" s="68" t="s">
        <v>51</v>
      </c>
      <c r="D5135" s="860">
        <v>878.74</v>
      </c>
      <c r="E5135" s="860">
        <f t="shared" si="81"/>
        <v>878.74</v>
      </c>
    </row>
    <row r="5136" spans="1:5" hidden="1">
      <c r="A5136" s="68" t="s">
        <v>5423</v>
      </c>
      <c r="B5136" s="854" t="s">
        <v>26842</v>
      </c>
      <c r="C5136" s="68" t="s">
        <v>51</v>
      </c>
      <c r="D5136" s="860">
        <v>1412.85</v>
      </c>
      <c r="E5136" s="860">
        <f t="shared" si="81"/>
        <v>1412.85</v>
      </c>
    </row>
    <row r="5137" spans="1:5" hidden="1">
      <c r="A5137" s="68" t="s">
        <v>5424</v>
      </c>
      <c r="B5137" s="854" t="s">
        <v>26842</v>
      </c>
      <c r="C5137" s="68" t="s">
        <v>51</v>
      </c>
      <c r="D5137" s="860">
        <v>1400.84</v>
      </c>
      <c r="E5137" s="860">
        <f t="shared" si="81"/>
        <v>1400.84</v>
      </c>
    </row>
    <row r="5138" spans="1:5" hidden="1">
      <c r="A5138" s="68" t="s">
        <v>5425</v>
      </c>
      <c r="B5138" s="854" t="s">
        <v>26843</v>
      </c>
      <c r="C5138" s="68" t="s">
        <v>51</v>
      </c>
      <c r="D5138" s="860">
        <v>1779.59</v>
      </c>
      <c r="E5138" s="860">
        <f t="shared" si="81"/>
        <v>1779.59</v>
      </c>
    </row>
    <row r="5139" spans="1:5" hidden="1">
      <c r="A5139" s="68" t="s">
        <v>5426</v>
      </c>
      <c r="B5139" s="854" t="s">
        <v>26843</v>
      </c>
      <c r="C5139" s="68" t="s">
        <v>51</v>
      </c>
      <c r="D5139" s="860">
        <v>1766.18</v>
      </c>
      <c r="E5139" s="860">
        <f t="shared" si="81"/>
        <v>1766.18</v>
      </c>
    </row>
    <row r="5140" spans="1:5" hidden="1">
      <c r="A5140" s="68" t="s">
        <v>5427</v>
      </c>
      <c r="B5140" s="854" t="s">
        <v>26844</v>
      </c>
      <c r="C5140" s="68" t="s">
        <v>51</v>
      </c>
      <c r="D5140" s="860">
        <v>2970.89</v>
      </c>
      <c r="E5140" s="860">
        <f t="shared" si="81"/>
        <v>2970.89</v>
      </c>
    </row>
    <row r="5141" spans="1:5" hidden="1">
      <c r="A5141" s="68" t="s">
        <v>5428</v>
      </c>
      <c r="B5141" s="854" t="s">
        <v>26844</v>
      </c>
      <c r="C5141" s="68" t="s">
        <v>51</v>
      </c>
      <c r="D5141" s="860">
        <v>2956.64</v>
      </c>
      <c r="E5141" s="860">
        <f t="shared" si="81"/>
        <v>2956.64</v>
      </c>
    </row>
    <row r="5142" spans="1:5" hidden="1">
      <c r="A5142" s="68" t="s">
        <v>5429</v>
      </c>
      <c r="B5142" s="854" t="s">
        <v>26845</v>
      </c>
      <c r="C5142" s="68" t="s">
        <v>51</v>
      </c>
      <c r="D5142" s="860">
        <v>3511.75</v>
      </c>
      <c r="E5142" s="860">
        <f t="shared" si="81"/>
        <v>3511.75</v>
      </c>
    </row>
    <row r="5143" spans="1:5" hidden="1">
      <c r="A5143" s="68" t="s">
        <v>5430</v>
      </c>
      <c r="B5143" s="854" t="s">
        <v>26845</v>
      </c>
      <c r="C5143" s="68" t="s">
        <v>51</v>
      </c>
      <c r="D5143" s="860">
        <v>3495.83</v>
      </c>
      <c r="E5143" s="860">
        <f t="shared" si="81"/>
        <v>3495.83</v>
      </c>
    </row>
    <row r="5144" spans="1:5" hidden="1">
      <c r="A5144" s="68" t="s">
        <v>5431</v>
      </c>
      <c r="B5144" s="854" t="s">
        <v>26846</v>
      </c>
      <c r="C5144" s="68" t="s">
        <v>51</v>
      </c>
      <c r="D5144" s="860">
        <v>4852.33</v>
      </c>
      <c r="E5144" s="860">
        <f t="shared" si="81"/>
        <v>4852.33</v>
      </c>
    </row>
    <row r="5145" spans="1:5" hidden="1">
      <c r="A5145" s="68" t="s">
        <v>5432</v>
      </c>
      <c r="B5145" s="854" t="s">
        <v>26846</v>
      </c>
      <c r="C5145" s="68" t="s">
        <v>51</v>
      </c>
      <c r="D5145" s="860">
        <v>4835.18</v>
      </c>
      <c r="E5145" s="860">
        <f t="shared" si="81"/>
        <v>4835.18</v>
      </c>
    </row>
    <row r="5146" spans="1:5" hidden="1">
      <c r="A5146" s="68" t="s">
        <v>5433</v>
      </c>
      <c r="B5146" s="854" t="s">
        <v>26847</v>
      </c>
      <c r="C5146" s="68" t="s">
        <v>51</v>
      </c>
      <c r="D5146" s="860">
        <v>5828.82</v>
      </c>
      <c r="E5146" s="860">
        <f t="shared" si="81"/>
        <v>5828.82</v>
      </c>
    </row>
    <row r="5147" spans="1:5" hidden="1">
      <c r="A5147" s="68" t="s">
        <v>5434</v>
      </c>
      <c r="B5147" s="854" t="s">
        <v>26847</v>
      </c>
      <c r="C5147" s="68" t="s">
        <v>51</v>
      </c>
      <c r="D5147" s="860">
        <v>5809.91</v>
      </c>
      <c r="E5147" s="860">
        <f t="shared" si="81"/>
        <v>5809.91</v>
      </c>
    </row>
    <row r="5148" spans="1:5" hidden="1">
      <c r="A5148" s="68" t="s">
        <v>5435</v>
      </c>
      <c r="B5148" s="854" t="s">
        <v>26848</v>
      </c>
      <c r="C5148" s="68" t="s">
        <v>51</v>
      </c>
      <c r="D5148" s="860">
        <v>11663.37</v>
      </c>
      <c r="E5148" s="860">
        <f t="shared" si="81"/>
        <v>11663.37</v>
      </c>
    </row>
    <row r="5149" spans="1:5" hidden="1">
      <c r="A5149" s="68" t="s">
        <v>5436</v>
      </c>
      <c r="B5149" s="854" t="s">
        <v>26848</v>
      </c>
      <c r="C5149" s="68" t="s">
        <v>51</v>
      </c>
      <c r="D5149" s="860">
        <v>11643.04</v>
      </c>
      <c r="E5149" s="860">
        <f t="shared" si="81"/>
        <v>11643.04</v>
      </c>
    </row>
    <row r="5150" spans="1:5" hidden="1">
      <c r="A5150" s="68" t="s">
        <v>5437</v>
      </c>
      <c r="B5150" s="854" t="s">
        <v>26849</v>
      </c>
      <c r="C5150" s="68" t="s">
        <v>51</v>
      </c>
      <c r="D5150" s="860">
        <v>15779.91</v>
      </c>
      <c r="E5150" s="860">
        <f t="shared" si="81"/>
        <v>15779.91</v>
      </c>
    </row>
    <row r="5151" spans="1:5" hidden="1">
      <c r="A5151" s="68" t="s">
        <v>5438</v>
      </c>
      <c r="B5151" s="854" t="s">
        <v>26849</v>
      </c>
      <c r="C5151" s="68" t="s">
        <v>51</v>
      </c>
      <c r="D5151" s="860">
        <v>15755.72</v>
      </c>
      <c r="E5151" s="860">
        <f t="shared" si="81"/>
        <v>15755.72</v>
      </c>
    </row>
    <row r="5152" spans="1:5" hidden="1">
      <c r="A5152" s="68" t="s">
        <v>5439</v>
      </c>
      <c r="B5152" s="854" t="s">
        <v>26850</v>
      </c>
      <c r="C5152" s="68" t="s">
        <v>51</v>
      </c>
      <c r="D5152" s="860">
        <v>117.75</v>
      </c>
      <c r="E5152" s="860">
        <f t="shared" si="81"/>
        <v>117.75</v>
      </c>
    </row>
    <row r="5153" spans="1:5" hidden="1">
      <c r="A5153" s="68" t="s">
        <v>5440</v>
      </c>
      <c r="B5153" s="854" t="s">
        <v>26850</v>
      </c>
      <c r="C5153" s="68" t="s">
        <v>51</v>
      </c>
      <c r="D5153" s="860">
        <v>113.56</v>
      </c>
      <c r="E5153" s="860">
        <f t="shared" si="81"/>
        <v>113.56</v>
      </c>
    </row>
    <row r="5154" spans="1:5" hidden="1">
      <c r="A5154" s="68" t="s">
        <v>5441</v>
      </c>
      <c r="B5154" s="854" t="s">
        <v>26851</v>
      </c>
      <c r="C5154" s="68" t="s">
        <v>51</v>
      </c>
      <c r="D5154" s="860">
        <v>204.08</v>
      </c>
      <c r="E5154" s="860">
        <f t="shared" si="81"/>
        <v>204.08</v>
      </c>
    </row>
    <row r="5155" spans="1:5" hidden="1">
      <c r="A5155" s="68" t="s">
        <v>5442</v>
      </c>
      <c r="B5155" s="854" t="s">
        <v>26851</v>
      </c>
      <c r="C5155" s="68" t="s">
        <v>51</v>
      </c>
      <c r="D5155" s="860">
        <v>198.97</v>
      </c>
      <c r="E5155" s="860">
        <f t="shared" si="81"/>
        <v>198.97</v>
      </c>
    </row>
    <row r="5156" spans="1:5" hidden="1">
      <c r="A5156" s="68" t="s">
        <v>5443</v>
      </c>
      <c r="B5156" s="854" t="s">
        <v>26852</v>
      </c>
      <c r="C5156" s="68" t="s">
        <v>51</v>
      </c>
      <c r="D5156" s="860">
        <v>320.11</v>
      </c>
      <c r="E5156" s="860">
        <f t="shared" si="81"/>
        <v>320.11</v>
      </c>
    </row>
    <row r="5157" spans="1:5" hidden="1">
      <c r="A5157" s="68" t="s">
        <v>5444</v>
      </c>
      <c r="B5157" s="854" t="s">
        <v>26852</v>
      </c>
      <c r="C5157" s="68" t="s">
        <v>51</v>
      </c>
      <c r="D5157" s="860">
        <v>314.58999999999997</v>
      </c>
      <c r="E5157" s="860">
        <f t="shared" si="81"/>
        <v>314.58999999999997</v>
      </c>
    </row>
    <row r="5158" spans="1:5" hidden="1">
      <c r="A5158" s="68" t="s">
        <v>5445</v>
      </c>
      <c r="B5158" s="854" t="s">
        <v>26853</v>
      </c>
      <c r="C5158" s="68" t="s">
        <v>51</v>
      </c>
      <c r="D5158" s="860">
        <v>459.98</v>
      </c>
      <c r="E5158" s="860">
        <f t="shared" si="81"/>
        <v>459.98</v>
      </c>
    </row>
    <row r="5159" spans="1:5" hidden="1">
      <c r="A5159" s="68" t="s">
        <v>5446</v>
      </c>
      <c r="B5159" s="854" t="s">
        <v>26853</v>
      </c>
      <c r="C5159" s="68" t="s">
        <v>51</v>
      </c>
      <c r="D5159" s="860">
        <v>453.33</v>
      </c>
      <c r="E5159" s="860">
        <f t="shared" si="81"/>
        <v>453.33</v>
      </c>
    </row>
    <row r="5160" spans="1:5" hidden="1">
      <c r="A5160" s="68" t="s">
        <v>5447</v>
      </c>
      <c r="B5160" s="854" t="s">
        <v>26854</v>
      </c>
      <c r="C5160" s="68" t="s">
        <v>51</v>
      </c>
      <c r="D5160" s="860">
        <v>756.51</v>
      </c>
      <c r="E5160" s="860">
        <f t="shared" si="81"/>
        <v>756.51</v>
      </c>
    </row>
    <row r="5161" spans="1:5" hidden="1">
      <c r="A5161" s="68" t="s">
        <v>5448</v>
      </c>
      <c r="B5161" s="854" t="s">
        <v>26854</v>
      </c>
      <c r="C5161" s="68" t="s">
        <v>51</v>
      </c>
      <c r="D5161" s="860">
        <v>747.93</v>
      </c>
      <c r="E5161" s="860">
        <f t="shared" si="81"/>
        <v>747.93</v>
      </c>
    </row>
    <row r="5162" spans="1:5" hidden="1">
      <c r="A5162" s="68" t="s">
        <v>5449</v>
      </c>
      <c r="B5162" s="854" t="s">
        <v>26855</v>
      </c>
      <c r="C5162" s="68" t="s">
        <v>51</v>
      </c>
      <c r="D5162" s="860">
        <v>1055.32</v>
      </c>
      <c r="E5162" s="860">
        <f t="shared" si="81"/>
        <v>1055.32</v>
      </c>
    </row>
    <row r="5163" spans="1:5" hidden="1">
      <c r="A5163" s="68" t="s">
        <v>5450</v>
      </c>
      <c r="B5163" s="854" t="s">
        <v>26855</v>
      </c>
      <c r="C5163" s="68" t="s">
        <v>51</v>
      </c>
      <c r="D5163" s="860">
        <v>1044.71</v>
      </c>
      <c r="E5163" s="860">
        <f t="shared" si="81"/>
        <v>1044.71</v>
      </c>
    </row>
    <row r="5164" spans="1:5" hidden="1">
      <c r="A5164" s="68" t="s">
        <v>5451</v>
      </c>
      <c r="B5164" s="854" t="s">
        <v>26856</v>
      </c>
      <c r="C5164" s="68" t="s">
        <v>51</v>
      </c>
      <c r="D5164" s="860">
        <v>1461.25</v>
      </c>
      <c r="E5164" s="860">
        <f t="shared" si="81"/>
        <v>1461.25</v>
      </c>
    </row>
    <row r="5165" spans="1:5" hidden="1">
      <c r="A5165" s="68" t="s">
        <v>5452</v>
      </c>
      <c r="B5165" s="854" t="s">
        <v>26856</v>
      </c>
      <c r="C5165" s="68" t="s">
        <v>51</v>
      </c>
      <c r="D5165" s="860">
        <v>1449.28</v>
      </c>
      <c r="E5165" s="860">
        <f t="shared" si="81"/>
        <v>1449.28</v>
      </c>
    </row>
    <row r="5166" spans="1:5" hidden="1">
      <c r="A5166" s="68" t="s">
        <v>5453</v>
      </c>
      <c r="B5166" s="854" t="s">
        <v>26857</v>
      </c>
      <c r="C5166" s="68" t="s">
        <v>51</v>
      </c>
      <c r="D5166" s="860">
        <v>2313.3000000000002</v>
      </c>
      <c r="E5166" s="860">
        <f t="shared" si="81"/>
        <v>2313.3000000000002</v>
      </c>
    </row>
    <row r="5167" spans="1:5" hidden="1">
      <c r="A5167" s="68" t="s">
        <v>5454</v>
      </c>
      <c r="B5167" s="854" t="s">
        <v>26857</v>
      </c>
      <c r="C5167" s="68" t="s">
        <v>51</v>
      </c>
      <c r="D5167" s="860">
        <v>2300.6999999999998</v>
      </c>
      <c r="E5167" s="860">
        <f t="shared" si="81"/>
        <v>2300.6999999999998</v>
      </c>
    </row>
    <row r="5168" spans="1:5" hidden="1">
      <c r="A5168" s="68" t="s">
        <v>5455</v>
      </c>
      <c r="B5168" s="854" t="s">
        <v>26858</v>
      </c>
      <c r="C5168" s="68" t="s">
        <v>51</v>
      </c>
      <c r="D5168" s="860">
        <v>3980.47</v>
      </c>
      <c r="E5168" s="860">
        <f t="shared" si="81"/>
        <v>3980.47</v>
      </c>
    </row>
    <row r="5169" spans="1:5" hidden="1">
      <c r="A5169" s="68" t="s">
        <v>5456</v>
      </c>
      <c r="B5169" s="854" t="s">
        <v>26858</v>
      </c>
      <c r="C5169" s="68" t="s">
        <v>51</v>
      </c>
      <c r="D5169" s="860">
        <v>3965.57</v>
      </c>
      <c r="E5169" s="860">
        <f t="shared" si="81"/>
        <v>3965.57</v>
      </c>
    </row>
    <row r="5170" spans="1:5" hidden="1">
      <c r="A5170" s="68" t="s">
        <v>5457</v>
      </c>
      <c r="B5170" s="854" t="s">
        <v>26859</v>
      </c>
      <c r="C5170" s="68" t="s">
        <v>51</v>
      </c>
      <c r="D5170" s="860">
        <v>4538.57</v>
      </c>
      <c r="E5170" s="860">
        <f t="shared" si="81"/>
        <v>4538.57</v>
      </c>
    </row>
    <row r="5171" spans="1:5" hidden="1">
      <c r="A5171" s="68" t="s">
        <v>5458</v>
      </c>
      <c r="B5171" s="854" t="s">
        <v>26859</v>
      </c>
      <c r="C5171" s="68" t="s">
        <v>51</v>
      </c>
      <c r="D5171" s="860">
        <v>4522.83</v>
      </c>
      <c r="E5171" s="860">
        <f t="shared" si="81"/>
        <v>4522.83</v>
      </c>
    </row>
    <row r="5172" spans="1:5" hidden="1">
      <c r="A5172" s="68" t="s">
        <v>5459</v>
      </c>
      <c r="B5172" s="854" t="s">
        <v>26860</v>
      </c>
      <c r="C5172" s="68" t="s">
        <v>51</v>
      </c>
      <c r="D5172" s="860">
        <v>5483.44</v>
      </c>
      <c r="E5172" s="860">
        <f t="shared" si="81"/>
        <v>5483.44</v>
      </c>
    </row>
    <row r="5173" spans="1:5" hidden="1">
      <c r="A5173" s="68" t="s">
        <v>5460</v>
      </c>
      <c r="B5173" s="854" t="s">
        <v>26860</v>
      </c>
      <c r="C5173" s="68" t="s">
        <v>51</v>
      </c>
      <c r="D5173" s="860">
        <v>5465.74</v>
      </c>
      <c r="E5173" s="860">
        <f t="shared" si="81"/>
        <v>5465.74</v>
      </c>
    </row>
    <row r="5174" spans="1:5" hidden="1">
      <c r="A5174" s="68" t="s">
        <v>5461</v>
      </c>
      <c r="B5174" s="854" t="s">
        <v>26861</v>
      </c>
      <c r="C5174" s="68" t="s">
        <v>51</v>
      </c>
      <c r="D5174" s="860">
        <v>11669.46</v>
      </c>
      <c r="E5174" s="860">
        <f t="shared" si="81"/>
        <v>11669.46</v>
      </c>
    </row>
    <row r="5175" spans="1:5" hidden="1">
      <c r="A5175" s="68" t="s">
        <v>5462</v>
      </c>
      <c r="B5175" s="854" t="s">
        <v>26861</v>
      </c>
      <c r="C5175" s="68" t="s">
        <v>51</v>
      </c>
      <c r="D5175" s="860">
        <v>11650.53</v>
      </c>
      <c r="E5175" s="860">
        <f t="shared" si="81"/>
        <v>11650.53</v>
      </c>
    </row>
    <row r="5176" spans="1:5" hidden="1">
      <c r="A5176" s="68" t="s">
        <v>5463</v>
      </c>
      <c r="B5176" s="854" t="s">
        <v>26862</v>
      </c>
      <c r="C5176" s="68" t="s">
        <v>51</v>
      </c>
      <c r="D5176" s="860">
        <v>13622.03</v>
      </c>
      <c r="E5176" s="860">
        <f t="shared" si="81"/>
        <v>13622.03</v>
      </c>
    </row>
    <row r="5177" spans="1:5" hidden="1">
      <c r="A5177" s="68" t="s">
        <v>5464</v>
      </c>
      <c r="B5177" s="854" t="s">
        <v>26862</v>
      </c>
      <c r="C5177" s="68" t="s">
        <v>51</v>
      </c>
      <c r="D5177" s="860">
        <v>13601.04</v>
      </c>
      <c r="E5177" s="860">
        <f t="shared" si="81"/>
        <v>13601.04</v>
      </c>
    </row>
    <row r="5178" spans="1:5" hidden="1">
      <c r="A5178" s="68" t="s">
        <v>5465</v>
      </c>
      <c r="B5178" s="854" t="s">
        <v>26863</v>
      </c>
      <c r="C5178" s="68" t="s">
        <v>51</v>
      </c>
      <c r="D5178" s="860">
        <v>16721.009999999998</v>
      </c>
      <c r="E5178" s="860">
        <f t="shared" si="81"/>
        <v>16721.009999999998</v>
      </c>
    </row>
    <row r="5179" spans="1:5" hidden="1">
      <c r="A5179" s="68" t="s">
        <v>5466</v>
      </c>
      <c r="B5179" s="854" t="s">
        <v>26863</v>
      </c>
      <c r="C5179" s="68" t="s">
        <v>51</v>
      </c>
      <c r="D5179" s="860">
        <v>16698.599999999999</v>
      </c>
      <c r="E5179" s="860">
        <f t="shared" si="81"/>
        <v>16698.599999999999</v>
      </c>
    </row>
    <row r="5180" spans="1:5" hidden="1">
      <c r="A5180" s="68" t="s">
        <v>5467</v>
      </c>
      <c r="B5180" s="854" t="s">
        <v>26864</v>
      </c>
      <c r="C5180" s="68" t="s">
        <v>51</v>
      </c>
      <c r="D5180" s="860">
        <v>28467.759999999998</v>
      </c>
      <c r="E5180" s="860">
        <f t="shared" si="81"/>
        <v>28467.759999999998</v>
      </c>
    </row>
    <row r="5181" spans="1:5" hidden="1">
      <c r="A5181" s="68" t="s">
        <v>5468</v>
      </c>
      <c r="B5181" s="854" t="s">
        <v>26864</v>
      </c>
      <c r="C5181" s="68" t="s">
        <v>51</v>
      </c>
      <c r="D5181" s="860">
        <v>28440</v>
      </c>
      <c r="E5181" s="860">
        <f t="shared" si="81"/>
        <v>28440</v>
      </c>
    </row>
    <row r="5182" spans="1:5" hidden="1">
      <c r="A5182" s="68" t="s">
        <v>5469</v>
      </c>
      <c r="B5182" s="854" t="s">
        <v>26865</v>
      </c>
      <c r="C5182" s="68" t="s">
        <v>51</v>
      </c>
      <c r="D5182" s="860">
        <v>81.64</v>
      </c>
      <c r="E5182" s="860">
        <f t="shared" si="81"/>
        <v>81.64</v>
      </c>
    </row>
    <row r="5183" spans="1:5" hidden="1">
      <c r="A5183" s="68" t="s">
        <v>5470</v>
      </c>
      <c r="B5183" s="854" t="s">
        <v>26865</v>
      </c>
      <c r="C5183" s="68" t="s">
        <v>51</v>
      </c>
      <c r="D5183" s="860">
        <v>79.08</v>
      </c>
      <c r="E5183" s="860">
        <f t="shared" si="81"/>
        <v>79.08</v>
      </c>
    </row>
    <row r="5184" spans="1:5" hidden="1">
      <c r="A5184" s="68" t="s">
        <v>5471</v>
      </c>
      <c r="B5184" s="854" t="s">
        <v>26866</v>
      </c>
      <c r="C5184" s="68" t="s">
        <v>51</v>
      </c>
      <c r="D5184" s="860">
        <v>80.91</v>
      </c>
      <c r="E5184" s="860">
        <f t="shared" si="81"/>
        <v>80.91</v>
      </c>
    </row>
    <row r="5185" spans="1:5" hidden="1">
      <c r="A5185" s="68" t="s">
        <v>5472</v>
      </c>
      <c r="B5185" s="854" t="s">
        <v>26866</v>
      </c>
      <c r="C5185" s="68" t="s">
        <v>51</v>
      </c>
      <c r="D5185" s="860">
        <v>78.44</v>
      </c>
      <c r="E5185" s="860">
        <f t="shared" si="81"/>
        <v>78.44</v>
      </c>
    </row>
    <row r="5186" spans="1:5" hidden="1">
      <c r="A5186" s="68" t="s">
        <v>5473</v>
      </c>
      <c r="B5186" s="854" t="s">
        <v>26867</v>
      </c>
      <c r="C5186" s="68" t="s">
        <v>51</v>
      </c>
      <c r="D5186" s="860">
        <v>251.8</v>
      </c>
      <c r="E5186" s="860">
        <f t="shared" si="81"/>
        <v>251.8</v>
      </c>
    </row>
    <row r="5187" spans="1:5" hidden="1">
      <c r="A5187" s="68" t="s">
        <v>5474</v>
      </c>
      <c r="B5187" s="854" t="s">
        <v>26867</v>
      </c>
      <c r="C5187" s="68" t="s">
        <v>51</v>
      </c>
      <c r="D5187" s="860">
        <v>248.45</v>
      </c>
      <c r="E5187" s="860">
        <f t="shared" si="81"/>
        <v>248.45</v>
      </c>
    </row>
    <row r="5188" spans="1:5" hidden="1">
      <c r="A5188" s="68" t="s">
        <v>5475</v>
      </c>
      <c r="B5188" s="854" t="s">
        <v>26868</v>
      </c>
      <c r="C5188" s="68" t="s">
        <v>51</v>
      </c>
      <c r="D5188" s="860">
        <v>267.3</v>
      </c>
      <c r="E5188" s="860">
        <f t="shared" si="81"/>
        <v>267.3</v>
      </c>
    </row>
    <row r="5189" spans="1:5" hidden="1">
      <c r="A5189" s="68" t="s">
        <v>5476</v>
      </c>
      <c r="B5189" s="854" t="s">
        <v>26868</v>
      </c>
      <c r="C5189" s="68" t="s">
        <v>51</v>
      </c>
      <c r="D5189" s="860">
        <v>262.82</v>
      </c>
      <c r="E5189" s="860">
        <f t="shared" si="81"/>
        <v>262.82</v>
      </c>
    </row>
    <row r="5190" spans="1:5" hidden="1">
      <c r="A5190" s="68" t="s">
        <v>5477</v>
      </c>
      <c r="B5190" s="854" t="s">
        <v>26869</v>
      </c>
      <c r="C5190" s="68" t="s">
        <v>51</v>
      </c>
      <c r="D5190" s="860">
        <v>268.26</v>
      </c>
      <c r="E5190" s="860">
        <f t="shared" si="81"/>
        <v>268.26</v>
      </c>
    </row>
    <row r="5191" spans="1:5" hidden="1">
      <c r="A5191" s="68" t="s">
        <v>5478</v>
      </c>
      <c r="B5191" s="854" t="s">
        <v>26869</v>
      </c>
      <c r="C5191" s="68" t="s">
        <v>51</v>
      </c>
      <c r="D5191" s="860">
        <v>263.64</v>
      </c>
      <c r="E5191" s="860">
        <f t="shared" si="81"/>
        <v>263.64</v>
      </c>
    </row>
    <row r="5192" spans="1:5" hidden="1">
      <c r="A5192" s="68" t="s">
        <v>5479</v>
      </c>
      <c r="B5192" s="854" t="s">
        <v>26870</v>
      </c>
      <c r="C5192" s="68" t="s">
        <v>51</v>
      </c>
      <c r="D5192" s="860">
        <v>452.71</v>
      </c>
      <c r="E5192" s="860">
        <f t="shared" si="81"/>
        <v>452.71</v>
      </c>
    </row>
    <row r="5193" spans="1:5" hidden="1">
      <c r="A5193" s="68" t="s">
        <v>5480</v>
      </c>
      <c r="B5193" s="854" t="s">
        <v>26870</v>
      </c>
      <c r="C5193" s="68" t="s">
        <v>51</v>
      </c>
      <c r="D5193" s="860">
        <v>446.62</v>
      </c>
      <c r="E5193" s="860">
        <f t="shared" si="81"/>
        <v>446.62</v>
      </c>
    </row>
    <row r="5194" spans="1:5" hidden="1">
      <c r="A5194" s="68" t="s">
        <v>5481</v>
      </c>
      <c r="B5194" s="854" t="s">
        <v>26871</v>
      </c>
      <c r="C5194" s="68" t="s">
        <v>51</v>
      </c>
      <c r="D5194" s="860">
        <v>458.06</v>
      </c>
      <c r="E5194" s="860">
        <f t="shared" si="81"/>
        <v>458.06</v>
      </c>
    </row>
    <row r="5195" spans="1:5" hidden="1">
      <c r="A5195" s="68" t="s">
        <v>5482</v>
      </c>
      <c r="B5195" s="854" t="s">
        <v>26871</v>
      </c>
      <c r="C5195" s="68" t="s">
        <v>51</v>
      </c>
      <c r="D5195" s="860">
        <v>451.94</v>
      </c>
      <c r="E5195" s="860">
        <f t="shared" si="81"/>
        <v>451.94</v>
      </c>
    </row>
    <row r="5196" spans="1:5" hidden="1">
      <c r="A5196" s="68" t="s">
        <v>5483</v>
      </c>
      <c r="B5196" s="854" t="s">
        <v>26872</v>
      </c>
      <c r="C5196" s="68" t="s">
        <v>51</v>
      </c>
      <c r="D5196" s="860">
        <v>596.65</v>
      </c>
      <c r="E5196" s="860">
        <f t="shared" si="81"/>
        <v>596.65</v>
      </c>
    </row>
    <row r="5197" spans="1:5" hidden="1">
      <c r="A5197" s="68" t="s">
        <v>5484</v>
      </c>
      <c r="B5197" s="854" t="s">
        <v>26872</v>
      </c>
      <c r="C5197" s="68" t="s">
        <v>51</v>
      </c>
      <c r="D5197" s="860">
        <v>589.45000000000005</v>
      </c>
      <c r="E5197" s="860">
        <f t="shared" si="81"/>
        <v>589.45000000000005</v>
      </c>
    </row>
    <row r="5198" spans="1:5" hidden="1">
      <c r="A5198" s="68" t="s">
        <v>5485</v>
      </c>
      <c r="B5198" s="854" t="s">
        <v>26873</v>
      </c>
      <c r="C5198" s="68" t="s">
        <v>51</v>
      </c>
      <c r="D5198" s="860">
        <v>1144.23</v>
      </c>
      <c r="E5198" s="860">
        <f t="shared" ref="E5198:E5261" si="82">D5198</f>
        <v>1144.23</v>
      </c>
    </row>
    <row r="5199" spans="1:5" hidden="1">
      <c r="A5199" s="68" t="s">
        <v>5486</v>
      </c>
      <c r="B5199" s="854" t="s">
        <v>26873</v>
      </c>
      <c r="C5199" s="68" t="s">
        <v>51</v>
      </c>
      <c r="D5199" s="860">
        <v>1136.1500000000001</v>
      </c>
      <c r="E5199" s="860">
        <f t="shared" si="82"/>
        <v>1136.1500000000001</v>
      </c>
    </row>
    <row r="5200" spans="1:5" hidden="1">
      <c r="A5200" s="68" t="s">
        <v>5487</v>
      </c>
      <c r="B5200" s="854" t="s">
        <v>26874</v>
      </c>
      <c r="C5200" s="68" t="s">
        <v>51</v>
      </c>
      <c r="D5200" s="860">
        <v>1394.98</v>
      </c>
      <c r="E5200" s="860">
        <f t="shared" si="82"/>
        <v>1394.98</v>
      </c>
    </row>
    <row r="5201" spans="1:5" hidden="1">
      <c r="A5201" s="68" t="s">
        <v>5488</v>
      </c>
      <c r="B5201" s="854" t="s">
        <v>26874</v>
      </c>
      <c r="C5201" s="68" t="s">
        <v>51</v>
      </c>
      <c r="D5201" s="860">
        <v>1386.02</v>
      </c>
      <c r="E5201" s="860">
        <f t="shared" si="82"/>
        <v>1386.02</v>
      </c>
    </row>
    <row r="5202" spans="1:5" hidden="1">
      <c r="A5202" s="68" t="s">
        <v>5489</v>
      </c>
      <c r="B5202" s="854" t="s">
        <v>26875</v>
      </c>
      <c r="C5202" s="68" t="s">
        <v>51</v>
      </c>
      <c r="D5202" s="860">
        <v>1400.1</v>
      </c>
      <c r="E5202" s="860">
        <f t="shared" si="82"/>
        <v>1400.1</v>
      </c>
    </row>
    <row r="5203" spans="1:5" hidden="1">
      <c r="A5203" s="68" t="s">
        <v>5490</v>
      </c>
      <c r="B5203" s="854" t="s">
        <v>26875</v>
      </c>
      <c r="C5203" s="68" t="s">
        <v>51</v>
      </c>
      <c r="D5203" s="860">
        <v>1390.69</v>
      </c>
      <c r="E5203" s="860">
        <f t="shared" si="82"/>
        <v>1390.69</v>
      </c>
    </row>
    <row r="5204" spans="1:5" hidden="1">
      <c r="A5204" s="68" t="s">
        <v>5491</v>
      </c>
      <c r="B5204" s="854" t="s">
        <v>26876</v>
      </c>
      <c r="C5204" s="68" t="s">
        <v>51</v>
      </c>
      <c r="D5204" s="860">
        <v>4763.18</v>
      </c>
      <c r="E5204" s="860">
        <f t="shared" si="82"/>
        <v>4763.18</v>
      </c>
    </row>
    <row r="5205" spans="1:5" hidden="1">
      <c r="A5205" s="68" t="s">
        <v>5492</v>
      </c>
      <c r="B5205" s="854" t="s">
        <v>26876</v>
      </c>
      <c r="C5205" s="68" t="s">
        <v>51</v>
      </c>
      <c r="D5205" s="860">
        <v>4752.91</v>
      </c>
      <c r="E5205" s="860">
        <f t="shared" si="82"/>
        <v>4752.91</v>
      </c>
    </row>
    <row r="5206" spans="1:5" hidden="1">
      <c r="A5206" s="68" t="s">
        <v>5493</v>
      </c>
      <c r="B5206" s="854" t="s">
        <v>26877</v>
      </c>
      <c r="C5206" s="68" t="s">
        <v>51</v>
      </c>
      <c r="D5206" s="860">
        <v>5688.71</v>
      </c>
      <c r="E5206" s="860">
        <f t="shared" si="82"/>
        <v>5688.71</v>
      </c>
    </row>
    <row r="5207" spans="1:5" hidden="1">
      <c r="A5207" s="68" t="s">
        <v>5494</v>
      </c>
      <c r="B5207" s="854" t="s">
        <v>26877</v>
      </c>
      <c r="C5207" s="68" t="s">
        <v>51</v>
      </c>
      <c r="D5207" s="860">
        <v>5676.94</v>
      </c>
      <c r="E5207" s="860">
        <f t="shared" si="82"/>
        <v>5676.94</v>
      </c>
    </row>
    <row r="5208" spans="1:5" hidden="1">
      <c r="A5208" s="68" t="s">
        <v>5495</v>
      </c>
      <c r="B5208" s="854" t="s">
        <v>26878</v>
      </c>
      <c r="C5208" s="68" t="s">
        <v>51</v>
      </c>
      <c r="D5208" s="860">
        <v>6256.15</v>
      </c>
      <c r="E5208" s="860">
        <f t="shared" si="82"/>
        <v>6256.15</v>
      </c>
    </row>
    <row r="5209" spans="1:5" hidden="1">
      <c r="A5209" s="68" t="s">
        <v>5496</v>
      </c>
      <c r="B5209" s="854" t="s">
        <v>26878</v>
      </c>
      <c r="C5209" s="68" t="s">
        <v>51</v>
      </c>
      <c r="D5209" s="860">
        <v>6243.35</v>
      </c>
      <c r="E5209" s="860">
        <f t="shared" si="82"/>
        <v>6243.35</v>
      </c>
    </row>
    <row r="5210" spans="1:5" hidden="1">
      <c r="A5210" s="68" t="s">
        <v>5497</v>
      </c>
      <c r="B5210" s="854" t="s">
        <v>26879</v>
      </c>
      <c r="C5210" s="68" t="s">
        <v>51</v>
      </c>
      <c r="D5210" s="860">
        <v>7280.14</v>
      </c>
      <c r="E5210" s="860">
        <f t="shared" si="82"/>
        <v>7280.14</v>
      </c>
    </row>
    <row r="5211" spans="1:5" hidden="1">
      <c r="A5211" s="68" t="s">
        <v>5498</v>
      </c>
      <c r="B5211" s="854" t="s">
        <v>26879</v>
      </c>
      <c r="C5211" s="68" t="s">
        <v>51</v>
      </c>
      <c r="D5211" s="860">
        <v>7265.68</v>
      </c>
      <c r="E5211" s="860">
        <f t="shared" si="82"/>
        <v>7265.68</v>
      </c>
    </row>
    <row r="5212" spans="1:5" hidden="1">
      <c r="A5212" s="68" t="s">
        <v>5499</v>
      </c>
      <c r="B5212" s="854" t="s">
        <v>26880</v>
      </c>
      <c r="C5212" s="68" t="s">
        <v>51</v>
      </c>
      <c r="D5212" s="860">
        <v>10724.07</v>
      </c>
      <c r="E5212" s="860">
        <f t="shared" si="82"/>
        <v>10724.07</v>
      </c>
    </row>
    <row r="5213" spans="1:5" hidden="1">
      <c r="A5213" s="68" t="s">
        <v>5500</v>
      </c>
      <c r="B5213" s="854" t="s">
        <v>26880</v>
      </c>
      <c r="C5213" s="68" t="s">
        <v>51</v>
      </c>
      <c r="D5213" s="860">
        <v>10708.4</v>
      </c>
      <c r="E5213" s="860">
        <f t="shared" si="82"/>
        <v>10708.4</v>
      </c>
    </row>
    <row r="5214" spans="1:5" hidden="1">
      <c r="A5214" s="68" t="s">
        <v>5501</v>
      </c>
      <c r="B5214" s="854" t="s">
        <v>26881</v>
      </c>
      <c r="C5214" s="68" t="s">
        <v>51</v>
      </c>
      <c r="D5214" s="860">
        <v>13623.5</v>
      </c>
      <c r="E5214" s="860">
        <f t="shared" si="82"/>
        <v>13623.5</v>
      </c>
    </row>
    <row r="5215" spans="1:5" hidden="1">
      <c r="A5215" s="68" t="s">
        <v>5502</v>
      </c>
      <c r="B5215" s="854" t="s">
        <v>26881</v>
      </c>
      <c r="C5215" s="68" t="s">
        <v>51</v>
      </c>
      <c r="D5215" s="860">
        <v>13604.61</v>
      </c>
      <c r="E5215" s="860">
        <f t="shared" si="82"/>
        <v>13604.61</v>
      </c>
    </row>
    <row r="5216" spans="1:5" hidden="1">
      <c r="A5216" s="68" t="s">
        <v>5503</v>
      </c>
      <c r="B5216" s="854" t="s">
        <v>26882</v>
      </c>
      <c r="C5216" s="68" t="s">
        <v>51</v>
      </c>
      <c r="D5216" s="860">
        <v>80.599999999999994</v>
      </c>
      <c r="E5216" s="860">
        <f t="shared" si="82"/>
        <v>80.599999999999994</v>
      </c>
    </row>
    <row r="5217" spans="1:5" hidden="1">
      <c r="A5217" s="68" t="s">
        <v>5504</v>
      </c>
      <c r="B5217" s="854" t="s">
        <v>26882</v>
      </c>
      <c r="C5217" s="68" t="s">
        <v>51</v>
      </c>
      <c r="D5217" s="860">
        <v>78.17</v>
      </c>
      <c r="E5217" s="860">
        <f t="shared" si="82"/>
        <v>78.17</v>
      </c>
    </row>
    <row r="5218" spans="1:5" hidden="1">
      <c r="A5218" s="68" t="s">
        <v>5505</v>
      </c>
      <c r="B5218" s="854" t="s">
        <v>26883</v>
      </c>
      <c r="C5218" s="68" t="s">
        <v>51</v>
      </c>
      <c r="D5218" s="860">
        <v>81.06</v>
      </c>
      <c r="E5218" s="860">
        <f t="shared" si="82"/>
        <v>81.06</v>
      </c>
    </row>
    <row r="5219" spans="1:5" hidden="1">
      <c r="A5219" s="68" t="s">
        <v>5506</v>
      </c>
      <c r="B5219" s="854" t="s">
        <v>26883</v>
      </c>
      <c r="C5219" s="68" t="s">
        <v>51</v>
      </c>
      <c r="D5219" s="860">
        <v>78.569999999999993</v>
      </c>
      <c r="E5219" s="860">
        <f t="shared" si="82"/>
        <v>78.569999999999993</v>
      </c>
    </row>
    <row r="5220" spans="1:5" hidden="1">
      <c r="A5220" s="68" t="s">
        <v>5507</v>
      </c>
      <c r="B5220" s="854" t="s">
        <v>26884</v>
      </c>
      <c r="C5220" s="68" t="s">
        <v>51</v>
      </c>
      <c r="D5220" s="860">
        <v>147.71</v>
      </c>
      <c r="E5220" s="860">
        <f t="shared" si="82"/>
        <v>147.71</v>
      </c>
    </row>
    <row r="5221" spans="1:5" hidden="1">
      <c r="A5221" s="68" t="s">
        <v>5508</v>
      </c>
      <c r="B5221" s="854" t="s">
        <v>26884</v>
      </c>
      <c r="C5221" s="68" t="s">
        <v>51</v>
      </c>
      <c r="D5221" s="860">
        <v>143.72999999999999</v>
      </c>
      <c r="E5221" s="860">
        <f t="shared" si="82"/>
        <v>143.72999999999999</v>
      </c>
    </row>
    <row r="5222" spans="1:5" hidden="1">
      <c r="A5222" s="68" t="s">
        <v>5509</v>
      </c>
      <c r="B5222" s="854" t="s">
        <v>26885</v>
      </c>
      <c r="C5222" s="68" t="s">
        <v>51</v>
      </c>
      <c r="D5222" s="860">
        <v>267.91000000000003</v>
      </c>
      <c r="E5222" s="860">
        <f t="shared" si="82"/>
        <v>267.91000000000003</v>
      </c>
    </row>
    <row r="5223" spans="1:5" hidden="1">
      <c r="A5223" s="68" t="s">
        <v>5510</v>
      </c>
      <c r="B5223" s="854" t="s">
        <v>26885</v>
      </c>
      <c r="C5223" s="68" t="s">
        <v>51</v>
      </c>
      <c r="D5223" s="860">
        <v>263.33999999999997</v>
      </c>
      <c r="E5223" s="860">
        <f t="shared" si="82"/>
        <v>263.33999999999997</v>
      </c>
    </row>
    <row r="5224" spans="1:5" hidden="1">
      <c r="A5224" s="68" t="s">
        <v>5511</v>
      </c>
      <c r="B5224" s="854" t="s">
        <v>26886</v>
      </c>
      <c r="C5224" s="68" t="s">
        <v>51</v>
      </c>
      <c r="D5224" s="860">
        <v>322.04000000000002</v>
      </c>
      <c r="E5224" s="860">
        <f t="shared" si="82"/>
        <v>322.04000000000002</v>
      </c>
    </row>
    <row r="5225" spans="1:5" hidden="1">
      <c r="A5225" s="68" t="s">
        <v>5512</v>
      </c>
      <c r="B5225" s="854" t="s">
        <v>26886</v>
      </c>
      <c r="C5225" s="68" t="s">
        <v>51</v>
      </c>
      <c r="D5225" s="860">
        <v>317.01</v>
      </c>
      <c r="E5225" s="860">
        <f t="shared" si="82"/>
        <v>317.01</v>
      </c>
    </row>
    <row r="5226" spans="1:5" hidden="1">
      <c r="A5226" s="68" t="s">
        <v>5513</v>
      </c>
      <c r="B5226" s="854" t="s">
        <v>26887</v>
      </c>
      <c r="C5226" s="68" t="s">
        <v>51</v>
      </c>
      <c r="D5226" s="860">
        <v>453.18</v>
      </c>
      <c r="E5226" s="860">
        <f t="shared" si="82"/>
        <v>453.18</v>
      </c>
    </row>
    <row r="5227" spans="1:5" hidden="1">
      <c r="A5227" s="68" t="s">
        <v>5514</v>
      </c>
      <c r="B5227" s="854" t="s">
        <v>26887</v>
      </c>
      <c r="C5227" s="68" t="s">
        <v>51</v>
      </c>
      <c r="D5227" s="860">
        <v>447.06</v>
      </c>
      <c r="E5227" s="860">
        <f t="shared" si="82"/>
        <v>447.06</v>
      </c>
    </row>
    <row r="5228" spans="1:5" hidden="1">
      <c r="A5228" s="68" t="s">
        <v>5515</v>
      </c>
      <c r="B5228" s="854" t="s">
        <v>26888</v>
      </c>
      <c r="C5228" s="68" t="s">
        <v>51</v>
      </c>
      <c r="D5228" s="860">
        <v>459.5</v>
      </c>
      <c r="E5228" s="860">
        <f t="shared" si="82"/>
        <v>459.5</v>
      </c>
    </row>
    <row r="5229" spans="1:5" hidden="1">
      <c r="A5229" s="68" t="s">
        <v>5516</v>
      </c>
      <c r="B5229" s="854" t="s">
        <v>26888</v>
      </c>
      <c r="C5229" s="68" t="s">
        <v>51</v>
      </c>
      <c r="D5229" s="860">
        <v>453.34</v>
      </c>
      <c r="E5229" s="860">
        <f t="shared" si="82"/>
        <v>453.34</v>
      </c>
    </row>
    <row r="5230" spans="1:5" hidden="1">
      <c r="A5230" s="68" t="s">
        <v>5517</v>
      </c>
      <c r="B5230" s="854" t="s">
        <v>26889</v>
      </c>
      <c r="C5230" s="68" t="s">
        <v>51</v>
      </c>
      <c r="D5230" s="860">
        <v>599.73</v>
      </c>
      <c r="E5230" s="860">
        <f t="shared" si="82"/>
        <v>599.73</v>
      </c>
    </row>
    <row r="5231" spans="1:5" hidden="1">
      <c r="A5231" s="68" t="s">
        <v>5518</v>
      </c>
      <c r="B5231" s="854" t="s">
        <v>26889</v>
      </c>
      <c r="C5231" s="68" t="s">
        <v>51</v>
      </c>
      <c r="D5231" s="860">
        <v>592.4</v>
      </c>
      <c r="E5231" s="860">
        <f t="shared" si="82"/>
        <v>592.4</v>
      </c>
    </row>
    <row r="5232" spans="1:5" hidden="1">
      <c r="A5232" s="68" t="s">
        <v>5519</v>
      </c>
      <c r="B5232" s="854" t="s">
        <v>26890</v>
      </c>
      <c r="C5232" s="68" t="s">
        <v>51</v>
      </c>
      <c r="D5232" s="860">
        <v>1147.93</v>
      </c>
      <c r="E5232" s="860">
        <f t="shared" si="82"/>
        <v>1147.93</v>
      </c>
    </row>
    <row r="5233" spans="1:5" hidden="1">
      <c r="A5233" s="68" t="s">
        <v>5520</v>
      </c>
      <c r="B5233" s="854" t="s">
        <v>26890</v>
      </c>
      <c r="C5233" s="68" t="s">
        <v>51</v>
      </c>
      <c r="D5233" s="860">
        <v>1139.71</v>
      </c>
      <c r="E5233" s="860">
        <f t="shared" si="82"/>
        <v>1139.71</v>
      </c>
    </row>
    <row r="5234" spans="1:5" hidden="1">
      <c r="A5234" s="68" t="s">
        <v>5521</v>
      </c>
      <c r="B5234" s="854" t="s">
        <v>26891</v>
      </c>
      <c r="C5234" s="68" t="s">
        <v>51</v>
      </c>
      <c r="D5234" s="860">
        <v>1399.61</v>
      </c>
      <c r="E5234" s="860">
        <f t="shared" si="82"/>
        <v>1399.61</v>
      </c>
    </row>
    <row r="5235" spans="1:5" hidden="1">
      <c r="A5235" s="68" t="s">
        <v>5522</v>
      </c>
      <c r="B5235" s="854" t="s">
        <v>26891</v>
      </c>
      <c r="C5235" s="68" t="s">
        <v>51</v>
      </c>
      <c r="D5235" s="860">
        <v>1390.49</v>
      </c>
      <c r="E5235" s="860">
        <f t="shared" si="82"/>
        <v>1390.49</v>
      </c>
    </row>
    <row r="5236" spans="1:5" hidden="1">
      <c r="A5236" s="68" t="s">
        <v>5523</v>
      </c>
      <c r="B5236" s="854" t="s">
        <v>26892</v>
      </c>
      <c r="C5236" s="68" t="s">
        <v>51</v>
      </c>
      <c r="D5236" s="860">
        <v>1408.3</v>
      </c>
      <c r="E5236" s="860">
        <f t="shared" si="82"/>
        <v>1408.3</v>
      </c>
    </row>
    <row r="5237" spans="1:5" hidden="1">
      <c r="A5237" s="68" t="s">
        <v>5524</v>
      </c>
      <c r="B5237" s="854" t="s">
        <v>26892</v>
      </c>
      <c r="C5237" s="68" t="s">
        <v>51</v>
      </c>
      <c r="D5237" s="860">
        <v>1398.59</v>
      </c>
      <c r="E5237" s="860">
        <f t="shared" si="82"/>
        <v>1398.59</v>
      </c>
    </row>
    <row r="5238" spans="1:5" hidden="1">
      <c r="A5238" s="68" t="s">
        <v>5525</v>
      </c>
      <c r="B5238" s="854" t="s">
        <v>26893</v>
      </c>
      <c r="C5238" s="68" t="s">
        <v>51</v>
      </c>
      <c r="D5238" s="860">
        <v>4775.57</v>
      </c>
      <c r="E5238" s="860">
        <f t="shared" si="82"/>
        <v>4775.57</v>
      </c>
    </row>
    <row r="5239" spans="1:5" hidden="1">
      <c r="A5239" s="68" t="s">
        <v>5526</v>
      </c>
      <c r="B5239" s="854" t="s">
        <v>26893</v>
      </c>
      <c r="C5239" s="68" t="s">
        <v>51</v>
      </c>
      <c r="D5239" s="860">
        <v>4764.82</v>
      </c>
      <c r="E5239" s="860">
        <f t="shared" si="82"/>
        <v>4764.82</v>
      </c>
    </row>
    <row r="5240" spans="1:5" hidden="1">
      <c r="A5240" s="68" t="s">
        <v>5527</v>
      </c>
      <c r="B5240" s="854" t="s">
        <v>26894</v>
      </c>
      <c r="C5240" s="68" t="s">
        <v>51</v>
      </c>
      <c r="D5240" s="860">
        <v>5709.29</v>
      </c>
      <c r="E5240" s="860">
        <f t="shared" si="82"/>
        <v>5709.29</v>
      </c>
    </row>
    <row r="5241" spans="1:5" hidden="1">
      <c r="A5241" s="68" t="s">
        <v>5528</v>
      </c>
      <c r="B5241" s="854" t="s">
        <v>26894</v>
      </c>
      <c r="C5241" s="68" t="s">
        <v>51</v>
      </c>
      <c r="D5241" s="860">
        <v>5696.75</v>
      </c>
      <c r="E5241" s="860">
        <f t="shared" si="82"/>
        <v>5696.75</v>
      </c>
    </row>
    <row r="5242" spans="1:5" hidden="1">
      <c r="A5242" s="68" t="s">
        <v>5529</v>
      </c>
      <c r="B5242" s="854" t="s">
        <v>26895</v>
      </c>
      <c r="C5242" s="68" t="s">
        <v>51</v>
      </c>
      <c r="D5242" s="860">
        <v>6279.59</v>
      </c>
      <c r="E5242" s="860">
        <f t="shared" si="82"/>
        <v>6279.59</v>
      </c>
    </row>
    <row r="5243" spans="1:5" hidden="1">
      <c r="A5243" s="68" t="s">
        <v>5530</v>
      </c>
      <c r="B5243" s="854" t="s">
        <v>26895</v>
      </c>
      <c r="C5243" s="68" t="s">
        <v>51</v>
      </c>
      <c r="D5243" s="860">
        <v>6265.87</v>
      </c>
      <c r="E5243" s="860">
        <f t="shared" si="82"/>
        <v>6265.87</v>
      </c>
    </row>
    <row r="5244" spans="1:5" hidden="1">
      <c r="A5244" s="68" t="s">
        <v>5531</v>
      </c>
      <c r="B5244" s="854" t="s">
        <v>26896</v>
      </c>
      <c r="C5244" s="68" t="s">
        <v>51</v>
      </c>
      <c r="D5244" s="860">
        <v>7314.94</v>
      </c>
      <c r="E5244" s="860">
        <f t="shared" si="82"/>
        <v>7314.94</v>
      </c>
    </row>
    <row r="5245" spans="1:5" hidden="1">
      <c r="A5245" s="68" t="s">
        <v>5532</v>
      </c>
      <c r="B5245" s="854" t="s">
        <v>26896</v>
      </c>
      <c r="C5245" s="68" t="s">
        <v>51</v>
      </c>
      <c r="D5245" s="860">
        <v>7299.15</v>
      </c>
      <c r="E5245" s="860">
        <f t="shared" si="82"/>
        <v>7299.15</v>
      </c>
    </row>
    <row r="5246" spans="1:5" hidden="1">
      <c r="A5246" s="68" t="s">
        <v>5533</v>
      </c>
      <c r="B5246" s="854" t="s">
        <v>26897</v>
      </c>
      <c r="C5246" s="68" t="s">
        <v>51</v>
      </c>
      <c r="D5246" s="860">
        <v>10802.59</v>
      </c>
      <c r="E5246" s="860">
        <f t="shared" si="82"/>
        <v>10802.59</v>
      </c>
    </row>
    <row r="5247" spans="1:5" hidden="1">
      <c r="A5247" s="68" t="s">
        <v>5534</v>
      </c>
      <c r="B5247" s="854" t="s">
        <v>26897</v>
      </c>
      <c r="C5247" s="68" t="s">
        <v>51</v>
      </c>
      <c r="D5247" s="860">
        <v>10784.26</v>
      </c>
      <c r="E5247" s="860">
        <f t="shared" si="82"/>
        <v>10784.26</v>
      </c>
    </row>
    <row r="5248" spans="1:5" hidden="1">
      <c r="A5248" s="68" t="s">
        <v>5535</v>
      </c>
      <c r="B5248" s="854" t="s">
        <v>26898</v>
      </c>
      <c r="C5248" s="68" t="s">
        <v>51</v>
      </c>
      <c r="D5248" s="860">
        <v>13729.62</v>
      </c>
      <c r="E5248" s="860">
        <f t="shared" si="82"/>
        <v>13729.62</v>
      </c>
    </row>
    <row r="5249" spans="1:5" hidden="1">
      <c r="A5249" s="68" t="s">
        <v>5536</v>
      </c>
      <c r="B5249" s="854" t="s">
        <v>26898</v>
      </c>
      <c r="C5249" s="68" t="s">
        <v>51</v>
      </c>
      <c r="D5249" s="860">
        <v>13707.09</v>
      </c>
      <c r="E5249" s="860">
        <f t="shared" si="82"/>
        <v>13707.09</v>
      </c>
    </row>
    <row r="5250" spans="1:5" hidden="1">
      <c r="A5250" s="68" t="s">
        <v>5537</v>
      </c>
      <c r="B5250" s="854" t="s">
        <v>26899</v>
      </c>
      <c r="C5250" s="68" t="s">
        <v>51</v>
      </c>
      <c r="D5250" s="860">
        <v>3768.57</v>
      </c>
      <c r="E5250" s="860">
        <f t="shared" si="82"/>
        <v>3768.57</v>
      </c>
    </row>
    <row r="5251" spans="1:5" hidden="1">
      <c r="A5251" s="68" t="s">
        <v>5538</v>
      </c>
      <c r="B5251" s="854" t="s">
        <v>26899</v>
      </c>
      <c r="C5251" s="68" t="s">
        <v>51</v>
      </c>
      <c r="D5251" s="860">
        <v>3558.14</v>
      </c>
      <c r="E5251" s="860">
        <f t="shared" si="82"/>
        <v>3558.14</v>
      </c>
    </row>
    <row r="5252" spans="1:5" hidden="1">
      <c r="A5252" s="68" t="s">
        <v>5539</v>
      </c>
      <c r="B5252" s="854" t="s">
        <v>26900</v>
      </c>
      <c r="C5252" s="68" t="s">
        <v>51</v>
      </c>
      <c r="D5252" s="860">
        <v>3950.85</v>
      </c>
      <c r="E5252" s="860">
        <f t="shared" si="82"/>
        <v>3950.85</v>
      </c>
    </row>
    <row r="5253" spans="1:5" hidden="1">
      <c r="A5253" s="68" t="s">
        <v>5540</v>
      </c>
      <c r="B5253" s="854" t="s">
        <v>26900</v>
      </c>
      <c r="C5253" s="68" t="s">
        <v>51</v>
      </c>
      <c r="D5253" s="860">
        <v>3728.94</v>
      </c>
      <c r="E5253" s="860">
        <f t="shared" si="82"/>
        <v>3728.94</v>
      </c>
    </row>
    <row r="5254" spans="1:5" hidden="1">
      <c r="A5254" s="68" t="s">
        <v>5541</v>
      </c>
      <c r="B5254" s="854" t="s">
        <v>26901</v>
      </c>
      <c r="C5254" s="68" t="s">
        <v>51</v>
      </c>
      <c r="D5254" s="860">
        <v>4420.8599999999997</v>
      </c>
      <c r="E5254" s="860">
        <f t="shared" si="82"/>
        <v>4420.8599999999997</v>
      </c>
    </row>
    <row r="5255" spans="1:5" hidden="1">
      <c r="A5255" s="68" t="s">
        <v>5542</v>
      </c>
      <c r="B5255" s="854" t="s">
        <v>26901</v>
      </c>
      <c r="C5255" s="68" t="s">
        <v>51</v>
      </c>
      <c r="D5255" s="860">
        <v>4176.6000000000004</v>
      </c>
      <c r="E5255" s="860">
        <f t="shared" si="82"/>
        <v>4176.6000000000004</v>
      </c>
    </row>
    <row r="5256" spans="1:5" hidden="1">
      <c r="A5256" s="68" t="s">
        <v>5543</v>
      </c>
      <c r="B5256" s="854" t="s">
        <v>26902</v>
      </c>
      <c r="C5256" s="68" t="s">
        <v>51</v>
      </c>
      <c r="D5256" s="860">
        <v>4919.87</v>
      </c>
      <c r="E5256" s="860">
        <f t="shared" si="82"/>
        <v>4919.87</v>
      </c>
    </row>
    <row r="5257" spans="1:5" hidden="1">
      <c r="A5257" s="68" t="s">
        <v>5544</v>
      </c>
      <c r="B5257" s="854" t="s">
        <v>26902</v>
      </c>
      <c r="C5257" s="68" t="s">
        <v>51</v>
      </c>
      <c r="D5257" s="860">
        <v>4645.33</v>
      </c>
      <c r="E5257" s="860">
        <f t="shared" si="82"/>
        <v>4645.33</v>
      </c>
    </row>
    <row r="5258" spans="1:5" hidden="1">
      <c r="A5258" s="68" t="s">
        <v>5545</v>
      </c>
      <c r="B5258" s="854" t="s">
        <v>26903</v>
      </c>
      <c r="C5258" s="68" t="s">
        <v>51</v>
      </c>
      <c r="D5258" s="860">
        <v>5345.87</v>
      </c>
      <c r="E5258" s="860">
        <f t="shared" si="82"/>
        <v>5345.87</v>
      </c>
    </row>
    <row r="5259" spans="1:5" hidden="1">
      <c r="A5259" s="68" t="s">
        <v>5546</v>
      </c>
      <c r="B5259" s="854" t="s">
        <v>26903</v>
      </c>
      <c r="C5259" s="68" t="s">
        <v>51</v>
      </c>
      <c r="D5259" s="860">
        <v>5045.28</v>
      </c>
      <c r="E5259" s="860">
        <f t="shared" si="82"/>
        <v>5045.28</v>
      </c>
    </row>
    <row r="5260" spans="1:5" hidden="1">
      <c r="A5260" s="68" t="s">
        <v>5547</v>
      </c>
      <c r="B5260" s="854" t="s">
        <v>26904</v>
      </c>
      <c r="C5260" s="68" t="s">
        <v>51</v>
      </c>
      <c r="D5260" s="860">
        <v>6133.35</v>
      </c>
      <c r="E5260" s="860">
        <f t="shared" si="82"/>
        <v>6133.35</v>
      </c>
    </row>
    <row r="5261" spans="1:5" hidden="1">
      <c r="A5261" s="68" t="s">
        <v>5548</v>
      </c>
      <c r="B5261" s="854" t="s">
        <v>26904</v>
      </c>
      <c r="C5261" s="68" t="s">
        <v>51</v>
      </c>
      <c r="D5261" s="860">
        <v>5786.85</v>
      </c>
      <c r="E5261" s="860">
        <f t="shared" si="82"/>
        <v>5786.85</v>
      </c>
    </row>
    <row r="5262" spans="1:5" hidden="1">
      <c r="A5262" s="68" t="s">
        <v>5549</v>
      </c>
      <c r="B5262" s="854" t="s">
        <v>26905</v>
      </c>
      <c r="C5262" s="68" t="s">
        <v>51</v>
      </c>
      <c r="D5262" s="860">
        <v>6794.56</v>
      </c>
      <c r="E5262" s="860">
        <f t="shared" ref="E5262:E5325" si="83">D5262</f>
        <v>6794.56</v>
      </c>
    </row>
    <row r="5263" spans="1:5" hidden="1">
      <c r="A5263" s="68" t="s">
        <v>5550</v>
      </c>
      <c r="B5263" s="854" t="s">
        <v>26905</v>
      </c>
      <c r="C5263" s="68" t="s">
        <v>51</v>
      </c>
      <c r="D5263" s="860">
        <v>6411.91</v>
      </c>
      <c r="E5263" s="860">
        <f t="shared" si="83"/>
        <v>6411.91</v>
      </c>
    </row>
    <row r="5264" spans="1:5" hidden="1">
      <c r="A5264" s="68" t="s">
        <v>5551</v>
      </c>
      <c r="B5264" s="854" t="s">
        <v>26906</v>
      </c>
      <c r="C5264" s="68" t="s">
        <v>51</v>
      </c>
      <c r="D5264" s="860">
        <v>7475.58</v>
      </c>
      <c r="E5264" s="860">
        <f t="shared" si="83"/>
        <v>7475.58</v>
      </c>
    </row>
    <row r="5265" spans="1:5" hidden="1">
      <c r="A5265" s="68" t="s">
        <v>5552</v>
      </c>
      <c r="B5265" s="854" t="s">
        <v>26906</v>
      </c>
      <c r="C5265" s="68" t="s">
        <v>51</v>
      </c>
      <c r="D5265" s="860">
        <v>7056.73</v>
      </c>
      <c r="E5265" s="860">
        <f t="shared" si="83"/>
        <v>7056.73</v>
      </c>
    </row>
    <row r="5266" spans="1:5" hidden="1">
      <c r="A5266" s="68" t="s">
        <v>5553</v>
      </c>
      <c r="B5266" s="854" t="s">
        <v>26907</v>
      </c>
      <c r="C5266" s="68" t="s">
        <v>51</v>
      </c>
      <c r="D5266" s="860">
        <v>8336.18</v>
      </c>
      <c r="E5266" s="860">
        <f t="shared" si="83"/>
        <v>8336.18</v>
      </c>
    </row>
    <row r="5267" spans="1:5" hidden="1">
      <c r="A5267" s="68" t="s">
        <v>5554</v>
      </c>
      <c r="B5267" s="854" t="s">
        <v>26907</v>
      </c>
      <c r="C5267" s="68" t="s">
        <v>51</v>
      </c>
      <c r="D5267" s="860">
        <v>7869.77</v>
      </c>
      <c r="E5267" s="860">
        <f t="shared" si="83"/>
        <v>7869.77</v>
      </c>
    </row>
    <row r="5268" spans="1:5" hidden="1">
      <c r="A5268" s="68" t="s">
        <v>5555</v>
      </c>
      <c r="B5268" s="854" t="s">
        <v>26908</v>
      </c>
      <c r="C5268" s="68" t="s">
        <v>51</v>
      </c>
      <c r="D5268" s="860">
        <v>2756.78</v>
      </c>
      <c r="E5268" s="860">
        <f t="shared" si="83"/>
        <v>2756.78</v>
      </c>
    </row>
    <row r="5269" spans="1:5" hidden="1">
      <c r="A5269" s="68" t="s">
        <v>5556</v>
      </c>
      <c r="B5269" s="854" t="s">
        <v>26908</v>
      </c>
      <c r="C5269" s="68" t="s">
        <v>51</v>
      </c>
      <c r="D5269" s="860">
        <v>2600.6999999999998</v>
      </c>
      <c r="E5269" s="860">
        <f t="shared" si="83"/>
        <v>2600.6999999999998</v>
      </c>
    </row>
    <row r="5270" spans="1:5" hidden="1">
      <c r="A5270" s="68" t="s">
        <v>5557</v>
      </c>
      <c r="B5270" s="854" t="s">
        <v>26909</v>
      </c>
      <c r="C5270" s="68" t="s">
        <v>51</v>
      </c>
      <c r="D5270" s="860">
        <v>3169.21</v>
      </c>
      <c r="E5270" s="860">
        <f t="shared" si="83"/>
        <v>3169.21</v>
      </c>
    </row>
    <row r="5271" spans="1:5" hidden="1">
      <c r="A5271" s="68" t="s">
        <v>5558</v>
      </c>
      <c r="B5271" s="854" t="s">
        <v>26909</v>
      </c>
      <c r="C5271" s="68" t="s">
        <v>51</v>
      </c>
      <c r="D5271" s="860">
        <v>2992.65</v>
      </c>
      <c r="E5271" s="860">
        <f t="shared" si="83"/>
        <v>2992.65</v>
      </c>
    </row>
    <row r="5272" spans="1:5" hidden="1">
      <c r="A5272" s="68" t="s">
        <v>5559</v>
      </c>
      <c r="B5272" s="854" t="s">
        <v>26910</v>
      </c>
      <c r="C5272" s="68" t="s">
        <v>51</v>
      </c>
      <c r="D5272" s="860">
        <v>3437.98</v>
      </c>
      <c r="E5272" s="860">
        <f t="shared" si="83"/>
        <v>3437.98</v>
      </c>
    </row>
    <row r="5273" spans="1:5" hidden="1">
      <c r="A5273" s="68" t="s">
        <v>5560</v>
      </c>
      <c r="B5273" s="854" t="s">
        <v>26910</v>
      </c>
      <c r="C5273" s="68" t="s">
        <v>51</v>
      </c>
      <c r="D5273" s="860">
        <v>3246.02</v>
      </c>
      <c r="E5273" s="860">
        <f t="shared" si="83"/>
        <v>3246.02</v>
      </c>
    </row>
    <row r="5274" spans="1:5" hidden="1">
      <c r="A5274" s="68" t="s">
        <v>5561</v>
      </c>
      <c r="B5274" s="854" t="s">
        <v>26911</v>
      </c>
      <c r="C5274" s="68" t="s">
        <v>51</v>
      </c>
      <c r="D5274" s="860">
        <v>3876.72</v>
      </c>
      <c r="E5274" s="860">
        <f t="shared" si="83"/>
        <v>3876.72</v>
      </c>
    </row>
    <row r="5275" spans="1:5" hidden="1">
      <c r="A5275" s="68" t="s">
        <v>5562</v>
      </c>
      <c r="B5275" s="854" t="s">
        <v>26911</v>
      </c>
      <c r="C5275" s="68" t="s">
        <v>51</v>
      </c>
      <c r="D5275" s="860">
        <v>3656.94</v>
      </c>
      <c r="E5275" s="860">
        <f t="shared" si="83"/>
        <v>3656.94</v>
      </c>
    </row>
    <row r="5276" spans="1:5" hidden="1">
      <c r="A5276" s="68" t="s">
        <v>5563</v>
      </c>
      <c r="B5276" s="854" t="s">
        <v>26912</v>
      </c>
      <c r="C5276" s="68" t="s">
        <v>51</v>
      </c>
      <c r="D5276" s="860">
        <v>4537.13</v>
      </c>
      <c r="E5276" s="860">
        <f t="shared" si="83"/>
        <v>4537.13</v>
      </c>
    </row>
    <row r="5277" spans="1:5" hidden="1">
      <c r="A5277" s="68" t="s">
        <v>5564</v>
      </c>
      <c r="B5277" s="854" t="s">
        <v>26912</v>
      </c>
      <c r="C5277" s="68" t="s">
        <v>51</v>
      </c>
      <c r="D5277" s="860">
        <v>4282.49</v>
      </c>
      <c r="E5277" s="860">
        <f t="shared" si="83"/>
        <v>4282.49</v>
      </c>
    </row>
    <row r="5278" spans="1:5" hidden="1">
      <c r="A5278" s="68" t="s">
        <v>5565</v>
      </c>
      <c r="B5278" s="854" t="s">
        <v>26913</v>
      </c>
      <c r="C5278" s="68" t="s">
        <v>51</v>
      </c>
      <c r="D5278" s="860">
        <v>5009.0600000000004</v>
      </c>
      <c r="E5278" s="860">
        <f t="shared" si="83"/>
        <v>5009.0600000000004</v>
      </c>
    </row>
    <row r="5279" spans="1:5" hidden="1">
      <c r="A5279" s="68" t="s">
        <v>5566</v>
      </c>
      <c r="B5279" s="854" t="s">
        <v>26913</v>
      </c>
      <c r="C5279" s="68" t="s">
        <v>51</v>
      </c>
      <c r="D5279" s="860">
        <v>4723.2700000000004</v>
      </c>
      <c r="E5279" s="860">
        <f t="shared" si="83"/>
        <v>4723.2700000000004</v>
      </c>
    </row>
    <row r="5280" spans="1:5" hidden="1">
      <c r="A5280" s="68" t="s">
        <v>5567</v>
      </c>
      <c r="B5280" s="854" t="s">
        <v>26914</v>
      </c>
      <c r="C5280" s="68" t="s">
        <v>51</v>
      </c>
      <c r="D5280" s="860">
        <v>5432.19</v>
      </c>
      <c r="E5280" s="860">
        <f t="shared" si="83"/>
        <v>5432.19</v>
      </c>
    </row>
    <row r="5281" spans="1:5" hidden="1">
      <c r="A5281" s="68" t="s">
        <v>5568</v>
      </c>
      <c r="B5281" s="854" t="s">
        <v>26914</v>
      </c>
      <c r="C5281" s="68" t="s">
        <v>51</v>
      </c>
      <c r="D5281" s="860">
        <v>5123.1099999999997</v>
      </c>
      <c r="E5281" s="860">
        <f t="shared" si="83"/>
        <v>5123.1099999999997</v>
      </c>
    </row>
    <row r="5282" spans="1:5" hidden="1">
      <c r="A5282" s="68" t="s">
        <v>5569</v>
      </c>
      <c r="B5282" s="854" t="s">
        <v>26915</v>
      </c>
      <c r="C5282" s="68" t="s">
        <v>51</v>
      </c>
      <c r="D5282" s="860">
        <v>5860.57</v>
      </c>
      <c r="E5282" s="860">
        <f t="shared" si="83"/>
        <v>5860.57</v>
      </c>
    </row>
    <row r="5283" spans="1:5" hidden="1">
      <c r="A5283" s="68" t="s">
        <v>5570</v>
      </c>
      <c r="B5283" s="854" t="s">
        <v>26915</v>
      </c>
      <c r="C5283" s="68" t="s">
        <v>51</v>
      </c>
      <c r="D5283" s="860">
        <v>5528.78</v>
      </c>
      <c r="E5283" s="860">
        <f t="shared" si="83"/>
        <v>5528.78</v>
      </c>
    </row>
    <row r="5284" spans="1:5" hidden="1">
      <c r="A5284" s="68" t="s">
        <v>5571</v>
      </c>
      <c r="B5284" s="854" t="s">
        <v>26916</v>
      </c>
      <c r="C5284" s="68" t="s">
        <v>51</v>
      </c>
      <c r="D5284" s="860">
        <v>2623.65</v>
      </c>
      <c r="E5284" s="860">
        <f t="shared" si="83"/>
        <v>2623.65</v>
      </c>
    </row>
    <row r="5285" spans="1:5" hidden="1">
      <c r="A5285" s="68" t="s">
        <v>5572</v>
      </c>
      <c r="B5285" s="854" t="s">
        <v>26916</v>
      </c>
      <c r="C5285" s="68" t="s">
        <v>51</v>
      </c>
      <c r="D5285" s="860">
        <v>2460.77</v>
      </c>
      <c r="E5285" s="860">
        <f t="shared" si="83"/>
        <v>2460.77</v>
      </c>
    </row>
    <row r="5286" spans="1:5" hidden="1">
      <c r="A5286" s="68" t="s">
        <v>5573</v>
      </c>
      <c r="B5286" s="854" t="s">
        <v>26917</v>
      </c>
      <c r="C5286" s="68" t="s">
        <v>51</v>
      </c>
      <c r="D5286" s="860">
        <v>2399.83</v>
      </c>
      <c r="E5286" s="860">
        <f t="shared" si="83"/>
        <v>2399.83</v>
      </c>
    </row>
    <row r="5287" spans="1:5" hidden="1">
      <c r="A5287" s="68" t="s">
        <v>5574</v>
      </c>
      <c r="B5287" s="854" t="s">
        <v>26917</v>
      </c>
      <c r="C5287" s="68" t="s">
        <v>51</v>
      </c>
      <c r="D5287" s="860">
        <v>2251.6999999999998</v>
      </c>
      <c r="E5287" s="860">
        <f t="shared" si="83"/>
        <v>2251.6999999999998</v>
      </c>
    </row>
    <row r="5288" spans="1:5" hidden="1">
      <c r="A5288" s="68" t="s">
        <v>5575</v>
      </c>
      <c r="B5288" s="854" t="s">
        <v>26918</v>
      </c>
      <c r="C5288" s="68" t="s">
        <v>51</v>
      </c>
      <c r="D5288" s="860">
        <v>2275.37</v>
      </c>
      <c r="E5288" s="860">
        <f t="shared" si="83"/>
        <v>2275.37</v>
      </c>
    </row>
    <row r="5289" spans="1:5" hidden="1">
      <c r="A5289" s="68" t="s">
        <v>5576</v>
      </c>
      <c r="B5289" s="854" t="s">
        <v>26918</v>
      </c>
      <c r="C5289" s="68" t="s">
        <v>51</v>
      </c>
      <c r="D5289" s="860">
        <v>2133.52</v>
      </c>
      <c r="E5289" s="860">
        <f t="shared" si="83"/>
        <v>2133.52</v>
      </c>
    </row>
    <row r="5290" spans="1:5" hidden="1">
      <c r="A5290" s="68" t="s">
        <v>5577</v>
      </c>
      <c r="B5290" s="854" t="s">
        <v>26919</v>
      </c>
      <c r="C5290" s="68" t="s">
        <v>51</v>
      </c>
      <c r="D5290" s="860">
        <v>1999.95</v>
      </c>
      <c r="E5290" s="860">
        <f t="shared" si="83"/>
        <v>1999.95</v>
      </c>
    </row>
    <row r="5291" spans="1:5" hidden="1">
      <c r="A5291" s="68" t="s">
        <v>5578</v>
      </c>
      <c r="B5291" s="854" t="s">
        <v>26919</v>
      </c>
      <c r="C5291" s="68" t="s">
        <v>51</v>
      </c>
      <c r="D5291" s="860">
        <v>1877.54</v>
      </c>
      <c r="E5291" s="860">
        <f t="shared" si="83"/>
        <v>1877.54</v>
      </c>
    </row>
    <row r="5292" spans="1:5" hidden="1">
      <c r="A5292" s="68" t="s">
        <v>5579</v>
      </c>
      <c r="B5292" s="854" t="s">
        <v>26920</v>
      </c>
      <c r="C5292" s="68" t="s">
        <v>51</v>
      </c>
      <c r="D5292" s="860">
        <v>1917.55</v>
      </c>
      <c r="E5292" s="860">
        <f t="shared" si="83"/>
        <v>1917.55</v>
      </c>
    </row>
    <row r="5293" spans="1:5" hidden="1">
      <c r="A5293" s="68" t="s">
        <v>5580</v>
      </c>
      <c r="B5293" s="854" t="s">
        <v>26920</v>
      </c>
      <c r="C5293" s="68" t="s">
        <v>51</v>
      </c>
      <c r="D5293" s="860">
        <v>1799.35</v>
      </c>
      <c r="E5293" s="860">
        <f t="shared" si="83"/>
        <v>1799.35</v>
      </c>
    </row>
    <row r="5294" spans="1:5" hidden="1">
      <c r="A5294" s="68" t="s">
        <v>5581</v>
      </c>
      <c r="B5294" s="854" t="s">
        <v>26921</v>
      </c>
      <c r="C5294" s="68" t="s">
        <v>51</v>
      </c>
      <c r="D5294" s="860">
        <v>5896.17</v>
      </c>
      <c r="E5294" s="860">
        <f t="shared" si="83"/>
        <v>5896.17</v>
      </c>
    </row>
    <row r="5295" spans="1:5" hidden="1">
      <c r="A5295" s="68" t="s">
        <v>5582</v>
      </c>
      <c r="B5295" s="854" t="s">
        <v>26921</v>
      </c>
      <c r="C5295" s="68" t="s">
        <v>51</v>
      </c>
      <c r="D5295" s="860">
        <v>5407.8</v>
      </c>
      <c r="E5295" s="860">
        <f t="shared" si="83"/>
        <v>5407.8</v>
      </c>
    </row>
    <row r="5296" spans="1:5" hidden="1">
      <c r="A5296" s="68" t="s">
        <v>5583</v>
      </c>
      <c r="B5296" s="854" t="s">
        <v>26922</v>
      </c>
      <c r="C5296" s="68" t="s">
        <v>51</v>
      </c>
      <c r="D5296" s="860">
        <v>6463.51</v>
      </c>
      <c r="E5296" s="860">
        <f t="shared" si="83"/>
        <v>6463.51</v>
      </c>
    </row>
    <row r="5297" spans="1:5" hidden="1">
      <c r="A5297" s="68" t="s">
        <v>5584</v>
      </c>
      <c r="B5297" s="854" t="s">
        <v>26922</v>
      </c>
      <c r="C5297" s="68" t="s">
        <v>51</v>
      </c>
      <c r="D5297" s="860">
        <v>5927.66</v>
      </c>
      <c r="E5297" s="860">
        <f t="shared" si="83"/>
        <v>5927.66</v>
      </c>
    </row>
    <row r="5298" spans="1:5" hidden="1">
      <c r="A5298" s="68" t="s">
        <v>5585</v>
      </c>
      <c r="B5298" s="854" t="s">
        <v>26923</v>
      </c>
      <c r="C5298" s="68" t="s">
        <v>51</v>
      </c>
      <c r="D5298" s="860">
        <v>7089.11</v>
      </c>
      <c r="E5298" s="860">
        <f t="shared" si="83"/>
        <v>7089.11</v>
      </c>
    </row>
    <row r="5299" spans="1:5" hidden="1">
      <c r="A5299" s="68" t="s">
        <v>5586</v>
      </c>
      <c r="B5299" s="854" t="s">
        <v>26923</v>
      </c>
      <c r="C5299" s="68" t="s">
        <v>51</v>
      </c>
      <c r="D5299" s="860">
        <v>6506.13</v>
      </c>
      <c r="E5299" s="860">
        <f t="shared" si="83"/>
        <v>6506.13</v>
      </c>
    </row>
    <row r="5300" spans="1:5" hidden="1">
      <c r="A5300" s="68" t="s">
        <v>5587</v>
      </c>
      <c r="B5300" s="854" t="s">
        <v>26924</v>
      </c>
      <c r="C5300" s="68" t="s">
        <v>51</v>
      </c>
      <c r="D5300" s="860">
        <v>7736.1</v>
      </c>
      <c r="E5300" s="860">
        <f t="shared" si="83"/>
        <v>7736.1</v>
      </c>
    </row>
    <row r="5301" spans="1:5" hidden="1">
      <c r="A5301" s="68" t="s">
        <v>5588</v>
      </c>
      <c r="B5301" s="854" t="s">
        <v>26924</v>
      </c>
      <c r="C5301" s="68" t="s">
        <v>51</v>
      </c>
      <c r="D5301" s="860">
        <v>7104.29</v>
      </c>
      <c r="E5301" s="860">
        <f t="shared" si="83"/>
        <v>7104.29</v>
      </c>
    </row>
    <row r="5302" spans="1:5" hidden="1">
      <c r="A5302" s="68" t="s">
        <v>5589</v>
      </c>
      <c r="B5302" s="854" t="s">
        <v>26925</v>
      </c>
      <c r="C5302" s="68" t="s">
        <v>51</v>
      </c>
      <c r="D5302" s="860">
        <v>8613.4500000000007</v>
      </c>
      <c r="E5302" s="860">
        <f t="shared" si="83"/>
        <v>8613.4500000000007</v>
      </c>
    </row>
    <row r="5303" spans="1:5" hidden="1">
      <c r="A5303" s="68" t="s">
        <v>5590</v>
      </c>
      <c r="B5303" s="854" t="s">
        <v>26925</v>
      </c>
      <c r="C5303" s="68" t="s">
        <v>51</v>
      </c>
      <c r="D5303" s="860">
        <v>7908.38</v>
      </c>
      <c r="E5303" s="860">
        <f t="shared" si="83"/>
        <v>7908.38</v>
      </c>
    </row>
    <row r="5304" spans="1:5" hidden="1">
      <c r="A5304" s="68" t="s">
        <v>5591</v>
      </c>
      <c r="B5304" s="854" t="s">
        <v>26926</v>
      </c>
      <c r="C5304" s="68" t="s">
        <v>51</v>
      </c>
      <c r="D5304" s="860">
        <v>9425.7099999999991</v>
      </c>
      <c r="E5304" s="860">
        <f t="shared" si="83"/>
        <v>9425.7099999999991</v>
      </c>
    </row>
    <row r="5305" spans="1:5" hidden="1">
      <c r="A5305" s="68" t="s">
        <v>5592</v>
      </c>
      <c r="B5305" s="854" t="s">
        <v>26926</v>
      </c>
      <c r="C5305" s="68" t="s">
        <v>51</v>
      </c>
      <c r="D5305" s="860">
        <v>8647.7099999999991</v>
      </c>
      <c r="E5305" s="860">
        <f t="shared" si="83"/>
        <v>8647.7099999999991</v>
      </c>
    </row>
    <row r="5306" spans="1:5" hidden="1">
      <c r="A5306" s="68" t="s">
        <v>5593</v>
      </c>
      <c r="B5306" s="854" t="s">
        <v>26927</v>
      </c>
      <c r="C5306" s="68" t="s">
        <v>51</v>
      </c>
      <c r="D5306" s="860">
        <v>9627.27</v>
      </c>
      <c r="E5306" s="860">
        <f t="shared" si="83"/>
        <v>9627.27</v>
      </c>
    </row>
    <row r="5307" spans="1:5" hidden="1">
      <c r="A5307" s="68" t="s">
        <v>5594</v>
      </c>
      <c r="B5307" s="854" t="s">
        <v>26927</v>
      </c>
      <c r="C5307" s="68" t="s">
        <v>51</v>
      </c>
      <c r="D5307" s="860">
        <v>8842.67</v>
      </c>
      <c r="E5307" s="860">
        <f t="shared" si="83"/>
        <v>8842.67</v>
      </c>
    </row>
    <row r="5308" spans="1:5" hidden="1">
      <c r="A5308" s="68" t="s">
        <v>5595</v>
      </c>
      <c r="B5308" s="854" t="s">
        <v>26928</v>
      </c>
      <c r="C5308" s="68" t="s">
        <v>51</v>
      </c>
      <c r="D5308" s="860">
        <v>9839.34</v>
      </c>
      <c r="E5308" s="860">
        <f t="shared" si="83"/>
        <v>9839.34</v>
      </c>
    </row>
    <row r="5309" spans="1:5" hidden="1">
      <c r="A5309" s="68" t="s">
        <v>5596</v>
      </c>
      <c r="B5309" s="854" t="s">
        <v>26928</v>
      </c>
      <c r="C5309" s="68" t="s">
        <v>51</v>
      </c>
      <c r="D5309" s="860">
        <v>9046.81</v>
      </c>
      <c r="E5309" s="860">
        <f t="shared" si="83"/>
        <v>9046.81</v>
      </c>
    </row>
    <row r="5310" spans="1:5" hidden="1">
      <c r="A5310" s="68" t="s">
        <v>5597</v>
      </c>
      <c r="B5310" s="854" t="s">
        <v>26929</v>
      </c>
      <c r="C5310" s="68" t="s">
        <v>51</v>
      </c>
      <c r="D5310" s="860">
        <v>10470.44</v>
      </c>
      <c r="E5310" s="860">
        <f t="shared" si="83"/>
        <v>10470.44</v>
      </c>
    </row>
    <row r="5311" spans="1:5" hidden="1">
      <c r="A5311" s="68" t="s">
        <v>5598</v>
      </c>
      <c r="B5311" s="854" t="s">
        <v>26929</v>
      </c>
      <c r="C5311" s="68" t="s">
        <v>51</v>
      </c>
      <c r="D5311" s="860">
        <v>9658.26</v>
      </c>
      <c r="E5311" s="860">
        <f t="shared" si="83"/>
        <v>9658.26</v>
      </c>
    </row>
    <row r="5312" spans="1:5" hidden="1">
      <c r="A5312" s="68" t="s">
        <v>5599</v>
      </c>
      <c r="B5312" s="854" t="s">
        <v>26930</v>
      </c>
      <c r="C5312" s="68" t="s">
        <v>51</v>
      </c>
      <c r="D5312" s="860">
        <v>10958.54</v>
      </c>
      <c r="E5312" s="860">
        <f t="shared" si="83"/>
        <v>10958.54</v>
      </c>
    </row>
    <row r="5313" spans="1:5" hidden="1">
      <c r="A5313" s="68" t="s">
        <v>5600</v>
      </c>
      <c r="B5313" s="854" t="s">
        <v>26930</v>
      </c>
      <c r="C5313" s="68" t="s">
        <v>51</v>
      </c>
      <c r="D5313" s="860">
        <v>10106.49</v>
      </c>
      <c r="E5313" s="860">
        <f t="shared" si="83"/>
        <v>10106.49</v>
      </c>
    </row>
    <row r="5314" spans="1:5" hidden="1">
      <c r="A5314" s="68" t="s">
        <v>5601</v>
      </c>
      <c r="B5314" s="854" t="s">
        <v>26931</v>
      </c>
      <c r="C5314" s="68" t="s">
        <v>51</v>
      </c>
      <c r="D5314" s="860">
        <v>11506.65</v>
      </c>
      <c r="E5314" s="860">
        <f t="shared" si="83"/>
        <v>11506.65</v>
      </c>
    </row>
    <row r="5315" spans="1:5" hidden="1">
      <c r="A5315" s="68" t="s">
        <v>5602</v>
      </c>
      <c r="B5315" s="854" t="s">
        <v>26931</v>
      </c>
      <c r="C5315" s="68" t="s">
        <v>51</v>
      </c>
      <c r="D5315" s="860">
        <v>10615</v>
      </c>
      <c r="E5315" s="860">
        <f t="shared" si="83"/>
        <v>10615</v>
      </c>
    </row>
    <row r="5316" spans="1:5" hidden="1">
      <c r="A5316" s="68" t="s">
        <v>5603</v>
      </c>
      <c r="B5316" s="854" t="s">
        <v>26932</v>
      </c>
      <c r="C5316" s="68" t="s">
        <v>51</v>
      </c>
      <c r="D5316" s="860">
        <v>12056.86</v>
      </c>
      <c r="E5316" s="860">
        <f t="shared" si="83"/>
        <v>12056.86</v>
      </c>
    </row>
    <row r="5317" spans="1:5" hidden="1">
      <c r="A5317" s="68" t="s">
        <v>5604</v>
      </c>
      <c r="B5317" s="854" t="s">
        <v>26932</v>
      </c>
      <c r="C5317" s="68" t="s">
        <v>51</v>
      </c>
      <c r="D5317" s="860">
        <v>11125.35</v>
      </c>
      <c r="E5317" s="860">
        <f t="shared" si="83"/>
        <v>11125.35</v>
      </c>
    </row>
    <row r="5318" spans="1:5" hidden="1">
      <c r="A5318" s="68" t="s">
        <v>5605</v>
      </c>
      <c r="B5318" s="854" t="s">
        <v>26933</v>
      </c>
      <c r="C5318" s="68" t="s">
        <v>51</v>
      </c>
      <c r="D5318" s="860">
        <v>12606.96</v>
      </c>
      <c r="E5318" s="860">
        <f t="shared" si="83"/>
        <v>12606.96</v>
      </c>
    </row>
    <row r="5319" spans="1:5" hidden="1">
      <c r="A5319" s="68" t="s">
        <v>5606</v>
      </c>
      <c r="B5319" s="854" t="s">
        <v>26933</v>
      </c>
      <c r="C5319" s="68" t="s">
        <v>51</v>
      </c>
      <c r="D5319" s="860">
        <v>11635.58</v>
      </c>
      <c r="E5319" s="860">
        <f t="shared" si="83"/>
        <v>11635.58</v>
      </c>
    </row>
    <row r="5320" spans="1:5" hidden="1">
      <c r="A5320" s="68" t="s">
        <v>5607</v>
      </c>
      <c r="B5320" s="854" t="s">
        <v>26934</v>
      </c>
      <c r="C5320" s="68" t="s">
        <v>51</v>
      </c>
      <c r="D5320" s="860">
        <v>13093.07</v>
      </c>
      <c r="E5320" s="860">
        <f t="shared" si="83"/>
        <v>13093.07</v>
      </c>
    </row>
    <row r="5321" spans="1:5" hidden="1">
      <c r="A5321" s="68" t="s">
        <v>5608</v>
      </c>
      <c r="B5321" s="854" t="s">
        <v>26934</v>
      </c>
      <c r="C5321" s="68" t="s">
        <v>51</v>
      </c>
      <c r="D5321" s="860">
        <v>12082.09</v>
      </c>
      <c r="E5321" s="860">
        <f t="shared" si="83"/>
        <v>12082.09</v>
      </c>
    </row>
    <row r="5322" spans="1:5" hidden="1">
      <c r="A5322" s="68" t="s">
        <v>5609</v>
      </c>
      <c r="B5322" s="854" t="s">
        <v>26935</v>
      </c>
      <c r="C5322" s="68" t="s">
        <v>51</v>
      </c>
      <c r="D5322" s="860">
        <v>13643.17</v>
      </c>
      <c r="E5322" s="860">
        <f t="shared" si="83"/>
        <v>13643.17</v>
      </c>
    </row>
    <row r="5323" spans="1:5" hidden="1">
      <c r="A5323" s="68" t="s">
        <v>5610</v>
      </c>
      <c r="B5323" s="854" t="s">
        <v>26935</v>
      </c>
      <c r="C5323" s="68" t="s">
        <v>51</v>
      </c>
      <c r="D5323" s="860">
        <v>12592.32</v>
      </c>
      <c r="E5323" s="860">
        <f t="shared" si="83"/>
        <v>12592.32</v>
      </c>
    </row>
    <row r="5324" spans="1:5" hidden="1">
      <c r="A5324" s="68" t="s">
        <v>5611</v>
      </c>
      <c r="B5324" s="854" t="s">
        <v>26936</v>
      </c>
      <c r="C5324" s="68" t="s">
        <v>51</v>
      </c>
      <c r="D5324" s="860">
        <v>14193.39</v>
      </c>
      <c r="E5324" s="860">
        <f t="shared" si="83"/>
        <v>14193.39</v>
      </c>
    </row>
    <row r="5325" spans="1:5" hidden="1">
      <c r="A5325" s="68" t="s">
        <v>5612</v>
      </c>
      <c r="B5325" s="854" t="s">
        <v>26936</v>
      </c>
      <c r="C5325" s="68" t="s">
        <v>51</v>
      </c>
      <c r="D5325" s="860">
        <v>13102.67</v>
      </c>
      <c r="E5325" s="860">
        <f t="shared" si="83"/>
        <v>13102.67</v>
      </c>
    </row>
    <row r="5326" spans="1:5" hidden="1">
      <c r="A5326" s="68" t="s">
        <v>5613</v>
      </c>
      <c r="B5326" s="854" t="s">
        <v>26937</v>
      </c>
      <c r="C5326" s="68" t="s">
        <v>51</v>
      </c>
      <c r="D5326" s="860">
        <v>14741.49</v>
      </c>
      <c r="E5326" s="860">
        <f t="shared" ref="E5326:E5389" si="84">D5326</f>
        <v>14741.49</v>
      </c>
    </row>
    <row r="5327" spans="1:5" hidden="1">
      <c r="A5327" s="68" t="s">
        <v>5614</v>
      </c>
      <c r="B5327" s="854" t="s">
        <v>26937</v>
      </c>
      <c r="C5327" s="68" t="s">
        <v>51</v>
      </c>
      <c r="D5327" s="860">
        <v>13611.18</v>
      </c>
      <c r="E5327" s="860">
        <f t="shared" si="84"/>
        <v>13611.18</v>
      </c>
    </row>
    <row r="5328" spans="1:5" hidden="1">
      <c r="A5328" s="68" t="s">
        <v>5615</v>
      </c>
      <c r="B5328" s="854" t="s">
        <v>26938</v>
      </c>
      <c r="C5328" s="68" t="s">
        <v>51</v>
      </c>
      <c r="D5328" s="860">
        <v>7261.96</v>
      </c>
      <c r="E5328" s="860">
        <f t="shared" si="84"/>
        <v>7261.96</v>
      </c>
    </row>
    <row r="5329" spans="1:5" hidden="1">
      <c r="A5329" s="68" t="s">
        <v>5616</v>
      </c>
      <c r="B5329" s="854" t="s">
        <v>26938</v>
      </c>
      <c r="C5329" s="68" t="s">
        <v>51</v>
      </c>
      <c r="D5329" s="860">
        <v>6661.19</v>
      </c>
      <c r="E5329" s="860">
        <f t="shared" si="84"/>
        <v>6661.19</v>
      </c>
    </row>
    <row r="5330" spans="1:5" hidden="1">
      <c r="A5330" s="68" t="s">
        <v>5617</v>
      </c>
      <c r="B5330" s="854" t="s">
        <v>26939</v>
      </c>
      <c r="C5330" s="68" t="s">
        <v>51</v>
      </c>
      <c r="D5330" s="860">
        <v>7935.37</v>
      </c>
      <c r="E5330" s="860">
        <f t="shared" si="84"/>
        <v>7935.37</v>
      </c>
    </row>
    <row r="5331" spans="1:5" hidden="1">
      <c r="A5331" s="68" t="s">
        <v>5618</v>
      </c>
      <c r="B5331" s="854" t="s">
        <v>26939</v>
      </c>
      <c r="C5331" s="68" t="s">
        <v>51</v>
      </c>
      <c r="D5331" s="860">
        <v>7283.56</v>
      </c>
      <c r="E5331" s="860">
        <f t="shared" si="84"/>
        <v>7283.56</v>
      </c>
    </row>
    <row r="5332" spans="1:5" hidden="1">
      <c r="A5332" s="68" t="s">
        <v>5619</v>
      </c>
      <c r="B5332" s="854" t="s">
        <v>26940</v>
      </c>
      <c r="C5332" s="68" t="s">
        <v>51</v>
      </c>
      <c r="D5332" s="860">
        <v>8609.11</v>
      </c>
      <c r="E5332" s="860">
        <f t="shared" si="84"/>
        <v>8609.11</v>
      </c>
    </row>
    <row r="5333" spans="1:5" hidden="1">
      <c r="A5333" s="68" t="s">
        <v>5620</v>
      </c>
      <c r="B5333" s="854" t="s">
        <v>26940</v>
      </c>
      <c r="C5333" s="68" t="s">
        <v>51</v>
      </c>
      <c r="D5333" s="860">
        <v>7906.3</v>
      </c>
      <c r="E5333" s="860">
        <f t="shared" si="84"/>
        <v>7906.3</v>
      </c>
    </row>
    <row r="5334" spans="1:5" hidden="1">
      <c r="A5334" s="68" t="s">
        <v>5621</v>
      </c>
      <c r="B5334" s="854" t="s">
        <v>26941</v>
      </c>
      <c r="C5334" s="68" t="s">
        <v>51</v>
      </c>
      <c r="D5334" s="860">
        <v>9507.3700000000008</v>
      </c>
      <c r="E5334" s="860">
        <f t="shared" si="84"/>
        <v>9507.3700000000008</v>
      </c>
    </row>
    <row r="5335" spans="1:5" hidden="1">
      <c r="A5335" s="68" t="s">
        <v>5622</v>
      </c>
      <c r="B5335" s="854" t="s">
        <v>26941</v>
      </c>
      <c r="C5335" s="68" t="s">
        <v>51</v>
      </c>
      <c r="D5335" s="860">
        <v>8725.6200000000008</v>
      </c>
      <c r="E5335" s="860">
        <f t="shared" si="84"/>
        <v>8725.6200000000008</v>
      </c>
    </row>
    <row r="5336" spans="1:5" hidden="1">
      <c r="A5336" s="68" t="s">
        <v>5623</v>
      </c>
      <c r="B5336" s="854" t="s">
        <v>26942</v>
      </c>
      <c r="C5336" s="68" t="s">
        <v>51</v>
      </c>
      <c r="D5336" s="860">
        <v>10428.709999999999</v>
      </c>
      <c r="E5336" s="860">
        <f t="shared" si="84"/>
        <v>10428.709999999999</v>
      </c>
    </row>
    <row r="5337" spans="1:5" hidden="1">
      <c r="A5337" s="68" t="s">
        <v>5624</v>
      </c>
      <c r="B5337" s="854" t="s">
        <v>26942</v>
      </c>
      <c r="C5337" s="68" t="s">
        <v>51</v>
      </c>
      <c r="D5337" s="860">
        <v>9567.99</v>
      </c>
      <c r="E5337" s="860">
        <f t="shared" si="84"/>
        <v>9567.99</v>
      </c>
    </row>
    <row r="5338" spans="1:5" hidden="1">
      <c r="A5338" s="68" t="s">
        <v>5625</v>
      </c>
      <c r="B5338" s="854" t="s">
        <v>26943</v>
      </c>
      <c r="C5338" s="68" t="s">
        <v>51</v>
      </c>
      <c r="D5338" s="860">
        <v>10893.24</v>
      </c>
      <c r="E5338" s="860">
        <f t="shared" si="84"/>
        <v>10893.24</v>
      </c>
    </row>
    <row r="5339" spans="1:5" hidden="1">
      <c r="A5339" s="68" t="s">
        <v>5626</v>
      </c>
      <c r="B5339" s="854" t="s">
        <v>26943</v>
      </c>
      <c r="C5339" s="68" t="s">
        <v>51</v>
      </c>
      <c r="D5339" s="860">
        <v>10006.959999999999</v>
      </c>
      <c r="E5339" s="860">
        <f t="shared" si="84"/>
        <v>10006.959999999999</v>
      </c>
    </row>
    <row r="5340" spans="1:5" hidden="1">
      <c r="A5340" s="68" t="s">
        <v>5627</v>
      </c>
      <c r="B5340" s="854" t="s">
        <v>26944</v>
      </c>
      <c r="C5340" s="68" t="s">
        <v>51</v>
      </c>
      <c r="D5340" s="860">
        <v>11250</v>
      </c>
      <c r="E5340" s="860">
        <f t="shared" si="84"/>
        <v>11250</v>
      </c>
    </row>
    <row r="5341" spans="1:5" hidden="1">
      <c r="A5341" s="68" t="s">
        <v>5628</v>
      </c>
      <c r="B5341" s="854" t="s">
        <v>26944</v>
      </c>
      <c r="C5341" s="68" t="s">
        <v>51</v>
      </c>
      <c r="D5341" s="860">
        <v>10334.18</v>
      </c>
      <c r="E5341" s="860">
        <f t="shared" si="84"/>
        <v>10334.18</v>
      </c>
    </row>
    <row r="5342" spans="1:5" hidden="1">
      <c r="A5342" s="68" t="s">
        <v>5629</v>
      </c>
      <c r="B5342" s="854" t="s">
        <v>26945</v>
      </c>
      <c r="C5342" s="68" t="s">
        <v>51</v>
      </c>
      <c r="D5342" s="860">
        <v>11718.58</v>
      </c>
      <c r="E5342" s="860">
        <f t="shared" si="84"/>
        <v>11718.58</v>
      </c>
    </row>
    <row r="5343" spans="1:5" hidden="1">
      <c r="A5343" s="68" t="s">
        <v>5630</v>
      </c>
      <c r="B5343" s="854" t="s">
        <v>26945</v>
      </c>
      <c r="C5343" s="68" t="s">
        <v>51</v>
      </c>
      <c r="D5343" s="860">
        <v>10764.63</v>
      </c>
      <c r="E5343" s="860">
        <f t="shared" si="84"/>
        <v>10764.63</v>
      </c>
    </row>
    <row r="5344" spans="1:5" hidden="1">
      <c r="A5344" s="68" t="s">
        <v>5631</v>
      </c>
      <c r="B5344" s="854" t="s">
        <v>26946</v>
      </c>
      <c r="C5344" s="68" t="s">
        <v>51</v>
      </c>
      <c r="D5344" s="860">
        <v>12047.62</v>
      </c>
      <c r="E5344" s="860">
        <f t="shared" si="84"/>
        <v>12047.62</v>
      </c>
    </row>
    <row r="5345" spans="1:5" hidden="1">
      <c r="A5345" s="68" t="s">
        <v>5632</v>
      </c>
      <c r="B5345" s="854" t="s">
        <v>26946</v>
      </c>
      <c r="C5345" s="68" t="s">
        <v>51</v>
      </c>
      <c r="D5345" s="860">
        <v>11104.32</v>
      </c>
      <c r="E5345" s="860">
        <f t="shared" si="84"/>
        <v>11104.32</v>
      </c>
    </row>
    <row r="5346" spans="1:5" hidden="1">
      <c r="A5346" s="68" t="s">
        <v>5633</v>
      </c>
      <c r="B5346" s="854" t="s">
        <v>26947</v>
      </c>
      <c r="C5346" s="68" t="s">
        <v>51</v>
      </c>
      <c r="D5346" s="860">
        <v>12595.72</v>
      </c>
      <c r="E5346" s="860">
        <f t="shared" si="84"/>
        <v>12595.72</v>
      </c>
    </row>
    <row r="5347" spans="1:5" hidden="1">
      <c r="A5347" s="68" t="s">
        <v>5634</v>
      </c>
      <c r="B5347" s="854" t="s">
        <v>26947</v>
      </c>
      <c r="C5347" s="68" t="s">
        <v>51</v>
      </c>
      <c r="D5347" s="860">
        <v>11612.82</v>
      </c>
      <c r="E5347" s="860">
        <f t="shared" si="84"/>
        <v>11612.82</v>
      </c>
    </row>
    <row r="5348" spans="1:5" hidden="1">
      <c r="A5348" s="68" t="s">
        <v>5635</v>
      </c>
      <c r="B5348" s="854" t="s">
        <v>26948</v>
      </c>
      <c r="C5348" s="68" t="s">
        <v>51</v>
      </c>
      <c r="D5348" s="860">
        <v>13145.94</v>
      </c>
      <c r="E5348" s="860">
        <f t="shared" si="84"/>
        <v>13145.94</v>
      </c>
    </row>
    <row r="5349" spans="1:5" hidden="1">
      <c r="A5349" s="68" t="s">
        <v>5636</v>
      </c>
      <c r="B5349" s="854" t="s">
        <v>26948</v>
      </c>
      <c r="C5349" s="68" t="s">
        <v>51</v>
      </c>
      <c r="D5349" s="860">
        <v>12123.17</v>
      </c>
      <c r="E5349" s="860">
        <f t="shared" si="84"/>
        <v>12123.17</v>
      </c>
    </row>
    <row r="5350" spans="1:5" hidden="1">
      <c r="A5350" s="68" t="s">
        <v>5637</v>
      </c>
      <c r="B5350" s="854" t="s">
        <v>26949</v>
      </c>
      <c r="C5350" s="68" t="s">
        <v>51</v>
      </c>
      <c r="D5350" s="860">
        <v>13634.04</v>
      </c>
      <c r="E5350" s="860">
        <f t="shared" si="84"/>
        <v>13634.04</v>
      </c>
    </row>
    <row r="5351" spans="1:5" hidden="1">
      <c r="A5351" s="68" t="s">
        <v>5638</v>
      </c>
      <c r="B5351" s="854" t="s">
        <v>26949</v>
      </c>
      <c r="C5351" s="68" t="s">
        <v>51</v>
      </c>
      <c r="D5351" s="860">
        <v>12571.41</v>
      </c>
      <c r="E5351" s="860">
        <f t="shared" si="84"/>
        <v>12571.41</v>
      </c>
    </row>
    <row r="5352" spans="1:5" hidden="1">
      <c r="A5352" s="68" t="s">
        <v>5639</v>
      </c>
      <c r="B5352" s="854" t="s">
        <v>26950</v>
      </c>
      <c r="C5352" s="68" t="s">
        <v>51</v>
      </c>
      <c r="D5352" s="860">
        <v>14182.15</v>
      </c>
      <c r="E5352" s="860">
        <f t="shared" si="84"/>
        <v>14182.15</v>
      </c>
    </row>
    <row r="5353" spans="1:5" hidden="1">
      <c r="A5353" s="68" t="s">
        <v>5640</v>
      </c>
      <c r="B5353" s="854" t="s">
        <v>26950</v>
      </c>
      <c r="C5353" s="68" t="s">
        <v>51</v>
      </c>
      <c r="D5353" s="860">
        <v>13079.91</v>
      </c>
      <c r="E5353" s="860">
        <f t="shared" si="84"/>
        <v>13079.91</v>
      </c>
    </row>
    <row r="5354" spans="1:5" hidden="1">
      <c r="A5354" s="68" t="s">
        <v>5641</v>
      </c>
      <c r="B5354" s="854" t="s">
        <v>26951</v>
      </c>
      <c r="C5354" s="68" t="s">
        <v>51</v>
      </c>
      <c r="D5354" s="860">
        <v>14732.25</v>
      </c>
      <c r="E5354" s="860">
        <f t="shared" si="84"/>
        <v>14732.25</v>
      </c>
    </row>
    <row r="5355" spans="1:5" hidden="1">
      <c r="A5355" s="68" t="s">
        <v>5642</v>
      </c>
      <c r="B5355" s="854" t="s">
        <v>26951</v>
      </c>
      <c r="C5355" s="68" t="s">
        <v>51</v>
      </c>
      <c r="D5355" s="860">
        <v>13590.14</v>
      </c>
      <c r="E5355" s="860">
        <f t="shared" si="84"/>
        <v>13590.14</v>
      </c>
    </row>
    <row r="5356" spans="1:5" hidden="1">
      <c r="A5356" s="68" t="s">
        <v>5643</v>
      </c>
      <c r="B5356" s="854" t="s">
        <v>26952</v>
      </c>
      <c r="C5356" s="68" t="s">
        <v>51</v>
      </c>
      <c r="D5356" s="860">
        <v>15282.46</v>
      </c>
      <c r="E5356" s="860">
        <f t="shared" si="84"/>
        <v>15282.46</v>
      </c>
    </row>
    <row r="5357" spans="1:5" hidden="1">
      <c r="A5357" s="68" t="s">
        <v>5644</v>
      </c>
      <c r="B5357" s="854" t="s">
        <v>26952</v>
      </c>
      <c r="C5357" s="68" t="s">
        <v>51</v>
      </c>
      <c r="D5357" s="860">
        <v>14100.49</v>
      </c>
      <c r="E5357" s="860">
        <f t="shared" si="84"/>
        <v>14100.49</v>
      </c>
    </row>
    <row r="5358" spans="1:5" hidden="1">
      <c r="A5358" s="68" t="s">
        <v>5645</v>
      </c>
      <c r="B5358" s="854" t="s">
        <v>26953</v>
      </c>
      <c r="C5358" s="68" t="s">
        <v>51</v>
      </c>
      <c r="D5358" s="860">
        <v>15768.57</v>
      </c>
      <c r="E5358" s="860">
        <f t="shared" si="84"/>
        <v>15768.57</v>
      </c>
    </row>
    <row r="5359" spans="1:5" hidden="1">
      <c r="A5359" s="68" t="s">
        <v>5646</v>
      </c>
      <c r="B5359" s="854" t="s">
        <v>26953</v>
      </c>
      <c r="C5359" s="68" t="s">
        <v>51</v>
      </c>
      <c r="D5359" s="860">
        <v>14547</v>
      </c>
      <c r="E5359" s="860">
        <f t="shared" si="84"/>
        <v>14547</v>
      </c>
    </row>
    <row r="5360" spans="1:5" hidden="1">
      <c r="A5360" s="68" t="s">
        <v>5647</v>
      </c>
      <c r="B5360" s="854" t="s">
        <v>26954</v>
      </c>
      <c r="C5360" s="68" t="s">
        <v>51</v>
      </c>
      <c r="D5360" s="860">
        <v>8271.36</v>
      </c>
      <c r="E5360" s="860">
        <f t="shared" si="84"/>
        <v>8271.36</v>
      </c>
    </row>
    <row r="5361" spans="1:5" hidden="1">
      <c r="A5361" s="68" t="s">
        <v>5648</v>
      </c>
      <c r="B5361" s="854" t="s">
        <v>26954</v>
      </c>
      <c r="C5361" s="68" t="s">
        <v>51</v>
      </c>
      <c r="D5361" s="860">
        <v>7586.09</v>
      </c>
      <c r="E5361" s="860">
        <f t="shared" si="84"/>
        <v>7586.09</v>
      </c>
    </row>
    <row r="5362" spans="1:5" hidden="1">
      <c r="A5362" s="68" t="s">
        <v>5649</v>
      </c>
      <c r="B5362" s="854" t="s">
        <v>26955</v>
      </c>
      <c r="C5362" s="68" t="s">
        <v>51</v>
      </c>
      <c r="D5362" s="860">
        <v>9006.17</v>
      </c>
      <c r="E5362" s="860">
        <f t="shared" si="84"/>
        <v>9006.17</v>
      </c>
    </row>
    <row r="5363" spans="1:5" hidden="1">
      <c r="A5363" s="68" t="s">
        <v>5650</v>
      </c>
      <c r="B5363" s="854" t="s">
        <v>26955</v>
      </c>
      <c r="C5363" s="68" t="s">
        <v>51</v>
      </c>
      <c r="D5363" s="860">
        <v>8264.1</v>
      </c>
      <c r="E5363" s="860">
        <f t="shared" si="84"/>
        <v>8264.1</v>
      </c>
    </row>
    <row r="5364" spans="1:5" hidden="1">
      <c r="A5364" s="68" t="s">
        <v>5651</v>
      </c>
      <c r="B5364" s="854" t="s">
        <v>26956</v>
      </c>
      <c r="C5364" s="68" t="s">
        <v>51</v>
      </c>
      <c r="D5364" s="860">
        <v>9675.6299999999992</v>
      </c>
      <c r="E5364" s="860">
        <f t="shared" si="84"/>
        <v>9675.6299999999992</v>
      </c>
    </row>
    <row r="5365" spans="1:5" hidden="1">
      <c r="A5365" s="68" t="s">
        <v>5652</v>
      </c>
      <c r="B5365" s="854" t="s">
        <v>26956</v>
      </c>
      <c r="C5365" s="68" t="s">
        <v>51</v>
      </c>
      <c r="D5365" s="860">
        <v>8877.6200000000008</v>
      </c>
      <c r="E5365" s="860">
        <f t="shared" si="84"/>
        <v>8877.6200000000008</v>
      </c>
    </row>
    <row r="5366" spans="1:5" hidden="1">
      <c r="A5366" s="68" t="s">
        <v>5653</v>
      </c>
      <c r="B5366" s="854" t="s">
        <v>26957</v>
      </c>
      <c r="C5366" s="68" t="s">
        <v>51</v>
      </c>
      <c r="D5366" s="860">
        <v>10462.44</v>
      </c>
      <c r="E5366" s="860">
        <f t="shared" si="84"/>
        <v>10462.44</v>
      </c>
    </row>
    <row r="5367" spans="1:5" hidden="1">
      <c r="A5367" s="68" t="s">
        <v>5654</v>
      </c>
      <c r="B5367" s="854" t="s">
        <v>26957</v>
      </c>
      <c r="C5367" s="68" t="s">
        <v>51</v>
      </c>
      <c r="D5367" s="860">
        <v>9601.15</v>
      </c>
      <c r="E5367" s="860">
        <f t="shared" si="84"/>
        <v>9601.15</v>
      </c>
    </row>
    <row r="5368" spans="1:5" hidden="1">
      <c r="A5368" s="68" t="s">
        <v>5655</v>
      </c>
      <c r="B5368" s="854" t="s">
        <v>26958</v>
      </c>
      <c r="C5368" s="68" t="s">
        <v>51</v>
      </c>
      <c r="D5368" s="860">
        <v>11466.69</v>
      </c>
      <c r="E5368" s="860">
        <f t="shared" si="84"/>
        <v>11466.69</v>
      </c>
    </row>
    <row r="5369" spans="1:5" hidden="1">
      <c r="A5369" s="68" t="s">
        <v>5656</v>
      </c>
      <c r="B5369" s="854" t="s">
        <v>26958</v>
      </c>
      <c r="C5369" s="68" t="s">
        <v>51</v>
      </c>
      <c r="D5369" s="860">
        <v>10520.68</v>
      </c>
      <c r="E5369" s="860">
        <f t="shared" si="84"/>
        <v>10520.68</v>
      </c>
    </row>
    <row r="5370" spans="1:5" hidden="1">
      <c r="A5370" s="68" t="s">
        <v>5657</v>
      </c>
      <c r="B5370" s="854" t="s">
        <v>26959</v>
      </c>
      <c r="C5370" s="68" t="s">
        <v>51</v>
      </c>
      <c r="D5370" s="860">
        <v>12192.48</v>
      </c>
      <c r="E5370" s="860">
        <f t="shared" si="84"/>
        <v>12192.48</v>
      </c>
    </row>
    <row r="5371" spans="1:5" hidden="1">
      <c r="A5371" s="68" t="s">
        <v>5658</v>
      </c>
      <c r="B5371" s="854" t="s">
        <v>26959</v>
      </c>
      <c r="C5371" s="68" t="s">
        <v>51</v>
      </c>
      <c r="D5371" s="860">
        <v>11204.2</v>
      </c>
      <c r="E5371" s="860">
        <f t="shared" si="84"/>
        <v>11204.2</v>
      </c>
    </row>
    <row r="5372" spans="1:5" hidden="1">
      <c r="A5372" s="68" t="s">
        <v>5659</v>
      </c>
      <c r="B5372" s="854" t="s">
        <v>26960</v>
      </c>
      <c r="C5372" s="68" t="s">
        <v>51</v>
      </c>
      <c r="D5372" s="860">
        <v>12464.61</v>
      </c>
      <c r="E5372" s="860">
        <f t="shared" si="84"/>
        <v>12464.61</v>
      </c>
    </row>
    <row r="5373" spans="1:5" hidden="1">
      <c r="A5373" s="68" t="s">
        <v>5660</v>
      </c>
      <c r="B5373" s="854" t="s">
        <v>26960</v>
      </c>
      <c r="C5373" s="68" t="s">
        <v>51</v>
      </c>
      <c r="D5373" s="860">
        <v>11442.76</v>
      </c>
      <c r="E5373" s="860">
        <f t="shared" si="84"/>
        <v>11442.76</v>
      </c>
    </row>
    <row r="5374" spans="1:5" hidden="1">
      <c r="A5374" s="68" t="s">
        <v>5661</v>
      </c>
      <c r="B5374" s="854" t="s">
        <v>26961</v>
      </c>
      <c r="C5374" s="68" t="s">
        <v>51</v>
      </c>
      <c r="D5374" s="860">
        <v>12821.35</v>
      </c>
      <c r="E5374" s="860">
        <f t="shared" si="84"/>
        <v>12821.35</v>
      </c>
    </row>
    <row r="5375" spans="1:5" hidden="1">
      <c r="A5375" s="68" t="s">
        <v>5662</v>
      </c>
      <c r="B5375" s="854" t="s">
        <v>26961</v>
      </c>
      <c r="C5375" s="68" t="s">
        <v>51</v>
      </c>
      <c r="D5375" s="860">
        <v>11776.32</v>
      </c>
      <c r="E5375" s="860">
        <f t="shared" si="84"/>
        <v>11776.32</v>
      </c>
    </row>
    <row r="5376" spans="1:5" hidden="1">
      <c r="A5376" s="68" t="s">
        <v>5663</v>
      </c>
      <c r="B5376" s="854" t="s">
        <v>26962</v>
      </c>
      <c r="C5376" s="68" t="s">
        <v>51</v>
      </c>
      <c r="D5376" s="860">
        <v>13454.78</v>
      </c>
      <c r="E5376" s="860">
        <f t="shared" si="84"/>
        <v>13454.78</v>
      </c>
    </row>
    <row r="5377" spans="1:5" hidden="1">
      <c r="A5377" s="68" t="s">
        <v>5664</v>
      </c>
      <c r="B5377" s="854" t="s">
        <v>26962</v>
      </c>
      <c r="C5377" s="68" t="s">
        <v>51</v>
      </c>
      <c r="D5377" s="860">
        <v>12389.87</v>
      </c>
      <c r="E5377" s="860">
        <f t="shared" si="84"/>
        <v>12389.87</v>
      </c>
    </row>
    <row r="5378" spans="1:5" hidden="1">
      <c r="A5378" s="68" t="s">
        <v>5665</v>
      </c>
      <c r="B5378" s="854" t="s">
        <v>26963</v>
      </c>
      <c r="C5378" s="68" t="s">
        <v>51</v>
      </c>
      <c r="D5378" s="860">
        <v>14002.87</v>
      </c>
      <c r="E5378" s="860">
        <f t="shared" si="84"/>
        <v>14002.87</v>
      </c>
    </row>
    <row r="5379" spans="1:5" hidden="1">
      <c r="A5379" s="68" t="s">
        <v>5666</v>
      </c>
      <c r="B5379" s="854" t="s">
        <v>26963</v>
      </c>
      <c r="C5379" s="68" t="s">
        <v>51</v>
      </c>
      <c r="D5379" s="860">
        <v>12898.36</v>
      </c>
      <c r="E5379" s="860">
        <f t="shared" si="84"/>
        <v>12898.36</v>
      </c>
    </row>
    <row r="5380" spans="1:5" hidden="1">
      <c r="A5380" s="68" t="s">
        <v>5667</v>
      </c>
      <c r="B5380" s="854" t="s">
        <v>26964</v>
      </c>
      <c r="C5380" s="68" t="s">
        <v>51</v>
      </c>
      <c r="D5380" s="860">
        <v>14491.08</v>
      </c>
      <c r="E5380" s="860">
        <f t="shared" si="84"/>
        <v>14491.08</v>
      </c>
    </row>
    <row r="5381" spans="1:5" hidden="1">
      <c r="A5381" s="68" t="s">
        <v>5668</v>
      </c>
      <c r="B5381" s="854" t="s">
        <v>26964</v>
      </c>
      <c r="C5381" s="68" t="s">
        <v>51</v>
      </c>
      <c r="D5381" s="860">
        <v>13346.71</v>
      </c>
      <c r="E5381" s="860">
        <f t="shared" si="84"/>
        <v>13346.71</v>
      </c>
    </row>
    <row r="5382" spans="1:5" hidden="1">
      <c r="A5382" s="68" t="s">
        <v>5669</v>
      </c>
      <c r="B5382" s="854" t="s">
        <v>26965</v>
      </c>
      <c r="C5382" s="68" t="s">
        <v>51</v>
      </c>
      <c r="D5382" s="860">
        <v>15038.25</v>
      </c>
      <c r="E5382" s="860">
        <f t="shared" si="84"/>
        <v>15038.25</v>
      </c>
    </row>
    <row r="5383" spans="1:5" hidden="1">
      <c r="A5383" s="68" t="s">
        <v>5670</v>
      </c>
      <c r="B5383" s="854" t="s">
        <v>26965</v>
      </c>
      <c r="C5383" s="68" t="s">
        <v>51</v>
      </c>
      <c r="D5383" s="860">
        <v>13854.01</v>
      </c>
      <c r="E5383" s="860">
        <f t="shared" si="84"/>
        <v>13854.01</v>
      </c>
    </row>
    <row r="5384" spans="1:5" hidden="1">
      <c r="A5384" s="68" t="s">
        <v>5671</v>
      </c>
      <c r="B5384" s="854" t="s">
        <v>26966</v>
      </c>
      <c r="C5384" s="68" t="s">
        <v>51</v>
      </c>
      <c r="D5384" s="860">
        <v>15589.29</v>
      </c>
      <c r="E5384" s="860">
        <f t="shared" si="84"/>
        <v>15589.29</v>
      </c>
    </row>
    <row r="5385" spans="1:5" hidden="1">
      <c r="A5385" s="68" t="s">
        <v>5672</v>
      </c>
      <c r="B5385" s="854" t="s">
        <v>26966</v>
      </c>
      <c r="C5385" s="68" t="s">
        <v>51</v>
      </c>
      <c r="D5385" s="860">
        <v>14365.45</v>
      </c>
      <c r="E5385" s="860">
        <f t="shared" si="84"/>
        <v>14365.45</v>
      </c>
    </row>
    <row r="5386" spans="1:5" hidden="1">
      <c r="A5386" s="68" t="s">
        <v>5673</v>
      </c>
      <c r="B5386" s="854" t="s">
        <v>26967</v>
      </c>
      <c r="C5386" s="68" t="s">
        <v>51</v>
      </c>
      <c r="D5386" s="860">
        <v>16139.39</v>
      </c>
      <c r="E5386" s="860">
        <f t="shared" si="84"/>
        <v>16139.39</v>
      </c>
    </row>
    <row r="5387" spans="1:5" hidden="1">
      <c r="A5387" s="68" t="s">
        <v>5674</v>
      </c>
      <c r="B5387" s="854" t="s">
        <v>26967</v>
      </c>
      <c r="C5387" s="68" t="s">
        <v>51</v>
      </c>
      <c r="D5387" s="860">
        <v>14875.68</v>
      </c>
      <c r="E5387" s="860">
        <f t="shared" si="84"/>
        <v>14875.68</v>
      </c>
    </row>
    <row r="5388" spans="1:5" hidden="1">
      <c r="A5388" s="68" t="s">
        <v>5675</v>
      </c>
      <c r="B5388" s="854" t="s">
        <v>26968</v>
      </c>
      <c r="C5388" s="68" t="s">
        <v>51</v>
      </c>
      <c r="D5388" s="860">
        <v>16626.48</v>
      </c>
      <c r="E5388" s="860">
        <f t="shared" si="84"/>
        <v>16626.48</v>
      </c>
    </row>
    <row r="5389" spans="1:5" hidden="1">
      <c r="A5389" s="68" t="s">
        <v>5676</v>
      </c>
      <c r="B5389" s="854" t="s">
        <v>26968</v>
      </c>
      <c r="C5389" s="68" t="s">
        <v>51</v>
      </c>
      <c r="D5389" s="860">
        <v>15322.9</v>
      </c>
      <c r="E5389" s="860">
        <f t="shared" si="84"/>
        <v>15322.9</v>
      </c>
    </row>
    <row r="5390" spans="1:5" hidden="1">
      <c r="A5390" s="68" t="s">
        <v>5677</v>
      </c>
      <c r="B5390" s="854" t="s">
        <v>26969</v>
      </c>
      <c r="C5390" s="68" t="s">
        <v>51</v>
      </c>
      <c r="D5390" s="860">
        <v>17175.91</v>
      </c>
      <c r="E5390" s="860">
        <f t="shared" ref="E5390:E5453" si="85">D5390</f>
        <v>17175.91</v>
      </c>
    </row>
    <row r="5391" spans="1:5" hidden="1">
      <c r="A5391" s="68" t="s">
        <v>5678</v>
      </c>
      <c r="B5391" s="854" t="s">
        <v>26969</v>
      </c>
      <c r="C5391" s="68" t="s">
        <v>51</v>
      </c>
      <c r="D5391" s="860">
        <v>15832.73</v>
      </c>
      <c r="E5391" s="860">
        <f t="shared" si="85"/>
        <v>15832.73</v>
      </c>
    </row>
    <row r="5392" spans="1:5" hidden="1">
      <c r="A5392" s="68" t="s">
        <v>5679</v>
      </c>
      <c r="B5392" s="854" t="s">
        <v>26970</v>
      </c>
      <c r="C5392" s="68" t="s">
        <v>51</v>
      </c>
      <c r="D5392" s="860">
        <v>9879.7099999999991</v>
      </c>
      <c r="E5392" s="860">
        <f t="shared" si="85"/>
        <v>9879.7099999999991</v>
      </c>
    </row>
    <row r="5393" spans="1:5" hidden="1">
      <c r="A5393" s="68" t="s">
        <v>5680</v>
      </c>
      <c r="B5393" s="854" t="s">
        <v>26970</v>
      </c>
      <c r="C5393" s="68" t="s">
        <v>51</v>
      </c>
      <c r="D5393" s="860">
        <v>9059.73</v>
      </c>
      <c r="E5393" s="860">
        <f t="shared" si="85"/>
        <v>9059.73</v>
      </c>
    </row>
    <row r="5394" spans="1:5" hidden="1">
      <c r="A5394" s="68" t="s">
        <v>5681</v>
      </c>
      <c r="B5394" s="854" t="s">
        <v>26971</v>
      </c>
      <c r="C5394" s="68" t="s">
        <v>51</v>
      </c>
      <c r="D5394" s="860">
        <v>10668.14</v>
      </c>
      <c r="E5394" s="860">
        <f t="shared" si="85"/>
        <v>10668.14</v>
      </c>
    </row>
    <row r="5395" spans="1:5" hidden="1">
      <c r="A5395" s="68" t="s">
        <v>5682</v>
      </c>
      <c r="B5395" s="854" t="s">
        <v>26971</v>
      </c>
      <c r="C5395" s="68" t="s">
        <v>51</v>
      </c>
      <c r="D5395" s="860">
        <v>9787.52</v>
      </c>
      <c r="E5395" s="860">
        <f t="shared" si="85"/>
        <v>9787.52</v>
      </c>
    </row>
    <row r="5396" spans="1:5" hidden="1">
      <c r="A5396" s="68" t="s">
        <v>5683</v>
      </c>
      <c r="B5396" s="854" t="s">
        <v>26972</v>
      </c>
      <c r="C5396" s="68" t="s">
        <v>51</v>
      </c>
      <c r="D5396" s="860">
        <v>11456.48</v>
      </c>
      <c r="E5396" s="860">
        <f t="shared" si="85"/>
        <v>11456.48</v>
      </c>
    </row>
    <row r="5397" spans="1:5" hidden="1">
      <c r="A5397" s="68" t="s">
        <v>5684</v>
      </c>
      <c r="B5397" s="854" t="s">
        <v>26972</v>
      </c>
      <c r="C5397" s="68" t="s">
        <v>51</v>
      </c>
      <c r="D5397" s="860">
        <v>10515.23</v>
      </c>
      <c r="E5397" s="860">
        <f t="shared" si="85"/>
        <v>10515.23</v>
      </c>
    </row>
    <row r="5398" spans="1:5" hidden="1">
      <c r="A5398" s="68" t="s">
        <v>5685</v>
      </c>
      <c r="B5398" s="854" t="s">
        <v>26973</v>
      </c>
      <c r="C5398" s="68" t="s">
        <v>51</v>
      </c>
      <c r="D5398" s="860">
        <v>12525.86</v>
      </c>
      <c r="E5398" s="860">
        <f t="shared" si="85"/>
        <v>12525.86</v>
      </c>
    </row>
    <row r="5399" spans="1:5" hidden="1">
      <c r="A5399" s="68" t="s">
        <v>5686</v>
      </c>
      <c r="B5399" s="854" t="s">
        <v>26973</v>
      </c>
      <c r="C5399" s="68" t="s">
        <v>51</v>
      </c>
      <c r="D5399" s="860">
        <v>11494.14</v>
      </c>
      <c r="E5399" s="860">
        <f t="shared" si="85"/>
        <v>11494.14</v>
      </c>
    </row>
    <row r="5400" spans="1:5" hidden="1">
      <c r="A5400" s="68" t="s">
        <v>5687</v>
      </c>
      <c r="B5400" s="854" t="s">
        <v>26974</v>
      </c>
      <c r="C5400" s="68" t="s">
        <v>51</v>
      </c>
      <c r="D5400" s="860">
        <v>13618.58</v>
      </c>
      <c r="E5400" s="860">
        <f t="shared" si="85"/>
        <v>13618.58</v>
      </c>
    </row>
    <row r="5401" spans="1:5" hidden="1">
      <c r="A5401" s="68" t="s">
        <v>5688</v>
      </c>
      <c r="B5401" s="854" t="s">
        <v>26974</v>
      </c>
      <c r="C5401" s="68" t="s">
        <v>51</v>
      </c>
      <c r="D5401" s="860">
        <v>12496.66</v>
      </c>
      <c r="E5401" s="860">
        <f t="shared" si="85"/>
        <v>12496.66</v>
      </c>
    </row>
    <row r="5402" spans="1:5" hidden="1">
      <c r="A5402" s="68" t="s">
        <v>5689</v>
      </c>
      <c r="B5402" s="854" t="s">
        <v>26975</v>
      </c>
      <c r="C5402" s="68" t="s">
        <v>51</v>
      </c>
      <c r="D5402" s="860">
        <v>13848.23</v>
      </c>
      <c r="E5402" s="860">
        <f t="shared" si="85"/>
        <v>13848.23</v>
      </c>
    </row>
    <row r="5403" spans="1:5" hidden="1">
      <c r="A5403" s="68" t="s">
        <v>5690</v>
      </c>
      <c r="B5403" s="854" t="s">
        <v>26975</v>
      </c>
      <c r="C5403" s="68" t="s">
        <v>51</v>
      </c>
      <c r="D5403" s="860">
        <v>12716.03</v>
      </c>
      <c r="E5403" s="860">
        <f t="shared" si="85"/>
        <v>12716.03</v>
      </c>
    </row>
    <row r="5404" spans="1:5" hidden="1">
      <c r="A5404" s="68" t="s">
        <v>5691</v>
      </c>
      <c r="B5404" s="854" t="s">
        <v>26976</v>
      </c>
      <c r="C5404" s="68" t="s">
        <v>51</v>
      </c>
      <c r="D5404" s="860">
        <v>13943.62</v>
      </c>
      <c r="E5404" s="860">
        <f t="shared" si="85"/>
        <v>13943.62</v>
      </c>
    </row>
    <row r="5405" spans="1:5" hidden="1">
      <c r="A5405" s="68" t="s">
        <v>5692</v>
      </c>
      <c r="B5405" s="854" t="s">
        <v>26976</v>
      </c>
      <c r="C5405" s="68" t="s">
        <v>51</v>
      </c>
      <c r="D5405" s="860">
        <v>12807.17</v>
      </c>
      <c r="E5405" s="860">
        <f t="shared" si="85"/>
        <v>12807.17</v>
      </c>
    </row>
    <row r="5406" spans="1:5" hidden="1">
      <c r="A5406" s="68" t="s">
        <v>5693</v>
      </c>
      <c r="B5406" s="854" t="s">
        <v>26977</v>
      </c>
      <c r="C5406" s="68" t="s">
        <v>51</v>
      </c>
      <c r="D5406" s="860">
        <v>14575.99</v>
      </c>
      <c r="E5406" s="860">
        <f t="shared" si="85"/>
        <v>14575.99</v>
      </c>
    </row>
    <row r="5407" spans="1:5" hidden="1">
      <c r="A5407" s="68" t="s">
        <v>5694</v>
      </c>
      <c r="B5407" s="854" t="s">
        <v>26977</v>
      </c>
      <c r="C5407" s="68" t="s">
        <v>51</v>
      </c>
      <c r="D5407" s="860">
        <v>13419.85</v>
      </c>
      <c r="E5407" s="860">
        <f t="shared" si="85"/>
        <v>13419.85</v>
      </c>
    </row>
    <row r="5408" spans="1:5" hidden="1">
      <c r="A5408" s="68" t="s">
        <v>5695</v>
      </c>
      <c r="B5408" s="854" t="s">
        <v>26978</v>
      </c>
      <c r="C5408" s="68" t="s">
        <v>51</v>
      </c>
      <c r="D5408" s="860">
        <v>15064.08</v>
      </c>
      <c r="E5408" s="860">
        <f t="shared" si="85"/>
        <v>15064.08</v>
      </c>
    </row>
    <row r="5409" spans="1:5" hidden="1">
      <c r="A5409" s="68" t="s">
        <v>5696</v>
      </c>
      <c r="B5409" s="854" t="s">
        <v>26978</v>
      </c>
      <c r="C5409" s="68" t="s">
        <v>51</v>
      </c>
      <c r="D5409" s="860">
        <v>13868.08</v>
      </c>
      <c r="E5409" s="860">
        <f t="shared" si="85"/>
        <v>13868.08</v>
      </c>
    </row>
    <row r="5410" spans="1:5" hidden="1">
      <c r="A5410" s="68" t="s">
        <v>5697</v>
      </c>
      <c r="B5410" s="854" t="s">
        <v>26979</v>
      </c>
      <c r="C5410" s="68" t="s">
        <v>51</v>
      </c>
      <c r="D5410" s="860">
        <v>15614.18</v>
      </c>
      <c r="E5410" s="860">
        <f t="shared" si="85"/>
        <v>15614.18</v>
      </c>
    </row>
    <row r="5411" spans="1:5" hidden="1">
      <c r="A5411" s="68" t="s">
        <v>5698</v>
      </c>
      <c r="B5411" s="854" t="s">
        <v>26979</v>
      </c>
      <c r="C5411" s="68" t="s">
        <v>51</v>
      </c>
      <c r="D5411" s="860">
        <v>14378.31</v>
      </c>
      <c r="E5411" s="860">
        <f t="shared" si="85"/>
        <v>14378.31</v>
      </c>
    </row>
    <row r="5412" spans="1:5" hidden="1">
      <c r="A5412" s="68" t="s">
        <v>5699</v>
      </c>
      <c r="B5412" s="854" t="s">
        <v>26980</v>
      </c>
      <c r="C5412" s="68" t="s">
        <v>51</v>
      </c>
      <c r="D5412" s="860">
        <v>16162.41</v>
      </c>
      <c r="E5412" s="860">
        <f t="shared" si="85"/>
        <v>16162.41</v>
      </c>
    </row>
    <row r="5413" spans="1:5" hidden="1">
      <c r="A5413" s="68" t="s">
        <v>5700</v>
      </c>
      <c r="B5413" s="854" t="s">
        <v>26980</v>
      </c>
      <c r="C5413" s="68" t="s">
        <v>51</v>
      </c>
      <c r="D5413" s="860">
        <v>14886.94</v>
      </c>
      <c r="E5413" s="860">
        <f t="shared" si="85"/>
        <v>14886.94</v>
      </c>
    </row>
    <row r="5414" spans="1:5" hidden="1">
      <c r="A5414" s="68" t="s">
        <v>5701</v>
      </c>
      <c r="B5414" s="854" t="s">
        <v>26981</v>
      </c>
      <c r="C5414" s="68" t="s">
        <v>51</v>
      </c>
      <c r="D5414" s="860">
        <v>16712.509999999998</v>
      </c>
      <c r="E5414" s="860">
        <f t="shared" si="85"/>
        <v>16712.509999999998</v>
      </c>
    </row>
    <row r="5415" spans="1:5" hidden="1">
      <c r="A5415" s="68" t="s">
        <v>5702</v>
      </c>
      <c r="B5415" s="854" t="s">
        <v>26981</v>
      </c>
      <c r="C5415" s="68" t="s">
        <v>51</v>
      </c>
      <c r="D5415" s="860">
        <v>15397.17</v>
      </c>
      <c r="E5415" s="860">
        <f t="shared" si="85"/>
        <v>15397.17</v>
      </c>
    </row>
    <row r="5416" spans="1:5" hidden="1">
      <c r="A5416" s="68" t="s">
        <v>5703</v>
      </c>
      <c r="B5416" s="854" t="s">
        <v>26982</v>
      </c>
      <c r="C5416" s="68" t="s">
        <v>51</v>
      </c>
      <c r="D5416" s="860">
        <v>17200.61</v>
      </c>
      <c r="E5416" s="860">
        <f t="shared" si="85"/>
        <v>17200.61</v>
      </c>
    </row>
    <row r="5417" spans="1:5" hidden="1">
      <c r="A5417" s="68" t="s">
        <v>5704</v>
      </c>
      <c r="B5417" s="854" t="s">
        <v>26982</v>
      </c>
      <c r="C5417" s="68" t="s">
        <v>51</v>
      </c>
      <c r="D5417" s="860">
        <v>15845.4</v>
      </c>
      <c r="E5417" s="860">
        <f t="shared" si="85"/>
        <v>15845.4</v>
      </c>
    </row>
    <row r="5418" spans="1:5" hidden="1">
      <c r="A5418" s="68" t="s">
        <v>5705</v>
      </c>
      <c r="B5418" s="854" t="s">
        <v>26983</v>
      </c>
      <c r="C5418" s="68" t="s">
        <v>51</v>
      </c>
      <c r="D5418" s="860">
        <v>17748.71</v>
      </c>
      <c r="E5418" s="860">
        <f t="shared" si="85"/>
        <v>17748.71</v>
      </c>
    </row>
    <row r="5419" spans="1:5" hidden="1">
      <c r="A5419" s="68" t="s">
        <v>5706</v>
      </c>
      <c r="B5419" s="854" t="s">
        <v>26983</v>
      </c>
      <c r="C5419" s="68" t="s">
        <v>51</v>
      </c>
      <c r="D5419" s="860">
        <v>16353.91</v>
      </c>
      <c r="E5419" s="860">
        <f t="shared" si="85"/>
        <v>16353.91</v>
      </c>
    </row>
    <row r="5420" spans="1:5" hidden="1">
      <c r="A5420" s="68" t="s">
        <v>5707</v>
      </c>
      <c r="B5420" s="854" t="s">
        <v>26984</v>
      </c>
      <c r="C5420" s="68" t="s">
        <v>51</v>
      </c>
      <c r="D5420" s="860">
        <v>18298.93</v>
      </c>
      <c r="E5420" s="860">
        <f t="shared" si="85"/>
        <v>18298.93</v>
      </c>
    </row>
    <row r="5421" spans="1:5" hidden="1">
      <c r="A5421" s="68" t="s">
        <v>5708</v>
      </c>
      <c r="B5421" s="854" t="s">
        <v>26984</v>
      </c>
      <c r="C5421" s="68" t="s">
        <v>51</v>
      </c>
      <c r="D5421" s="860">
        <v>16864.259999999998</v>
      </c>
      <c r="E5421" s="860">
        <f t="shared" si="85"/>
        <v>16864.259999999998</v>
      </c>
    </row>
    <row r="5422" spans="1:5" hidden="1">
      <c r="A5422" s="68" t="s">
        <v>5709</v>
      </c>
      <c r="B5422" s="854" t="s">
        <v>26985</v>
      </c>
      <c r="C5422" s="68" t="s">
        <v>51</v>
      </c>
      <c r="D5422" s="860">
        <v>11114.62</v>
      </c>
      <c r="E5422" s="860">
        <f t="shared" si="85"/>
        <v>11114.62</v>
      </c>
    </row>
    <row r="5423" spans="1:5" hidden="1">
      <c r="A5423" s="68" t="s">
        <v>5710</v>
      </c>
      <c r="B5423" s="854" t="s">
        <v>26985</v>
      </c>
      <c r="C5423" s="68" t="s">
        <v>51</v>
      </c>
      <c r="D5423" s="860">
        <v>10188.34</v>
      </c>
      <c r="E5423" s="860">
        <f t="shared" si="85"/>
        <v>10188.34</v>
      </c>
    </row>
    <row r="5424" spans="1:5" hidden="1">
      <c r="A5424" s="68" t="s">
        <v>5711</v>
      </c>
      <c r="B5424" s="854" t="s">
        <v>26986</v>
      </c>
      <c r="C5424" s="68" t="s">
        <v>51</v>
      </c>
      <c r="D5424" s="860">
        <v>11945.48</v>
      </c>
      <c r="E5424" s="860">
        <f t="shared" si="85"/>
        <v>11945.48</v>
      </c>
    </row>
    <row r="5425" spans="1:5" hidden="1">
      <c r="A5425" s="68" t="s">
        <v>5712</v>
      </c>
      <c r="B5425" s="854" t="s">
        <v>26986</v>
      </c>
      <c r="C5425" s="68" t="s">
        <v>51</v>
      </c>
      <c r="D5425" s="860">
        <v>10954.47</v>
      </c>
      <c r="E5425" s="860">
        <f t="shared" si="85"/>
        <v>10954.47</v>
      </c>
    </row>
    <row r="5426" spans="1:5" hidden="1">
      <c r="A5426" s="68" t="s">
        <v>5713</v>
      </c>
      <c r="B5426" s="854" t="s">
        <v>26987</v>
      </c>
      <c r="C5426" s="68" t="s">
        <v>51</v>
      </c>
      <c r="D5426" s="860">
        <v>12790.31</v>
      </c>
      <c r="E5426" s="860">
        <f t="shared" si="85"/>
        <v>12790.31</v>
      </c>
    </row>
    <row r="5427" spans="1:5" hidden="1">
      <c r="A5427" s="68" t="s">
        <v>5714</v>
      </c>
      <c r="B5427" s="854" t="s">
        <v>26987</v>
      </c>
      <c r="C5427" s="68" t="s">
        <v>51</v>
      </c>
      <c r="D5427" s="860">
        <v>11733.64</v>
      </c>
      <c r="E5427" s="860">
        <f t="shared" si="85"/>
        <v>11733.64</v>
      </c>
    </row>
    <row r="5428" spans="1:5" hidden="1">
      <c r="A5428" s="68" t="s">
        <v>5715</v>
      </c>
      <c r="B5428" s="854" t="s">
        <v>26988</v>
      </c>
      <c r="C5428" s="68" t="s">
        <v>51</v>
      </c>
      <c r="D5428" s="860">
        <v>13578.34</v>
      </c>
      <c r="E5428" s="860">
        <f t="shared" si="85"/>
        <v>13578.34</v>
      </c>
    </row>
    <row r="5429" spans="1:5" hidden="1">
      <c r="A5429" s="68" t="s">
        <v>5716</v>
      </c>
      <c r="B5429" s="854" t="s">
        <v>26988</v>
      </c>
      <c r="C5429" s="68" t="s">
        <v>51</v>
      </c>
      <c r="D5429" s="860">
        <v>12455.68</v>
      </c>
      <c r="E5429" s="860">
        <f t="shared" si="85"/>
        <v>12455.68</v>
      </c>
    </row>
    <row r="5430" spans="1:5" hidden="1">
      <c r="A5430" s="68" t="s">
        <v>5717</v>
      </c>
      <c r="B5430" s="854" t="s">
        <v>26989</v>
      </c>
      <c r="C5430" s="68" t="s">
        <v>51</v>
      </c>
      <c r="D5430" s="860">
        <v>14793.57</v>
      </c>
      <c r="E5430" s="860">
        <f t="shared" si="85"/>
        <v>14793.57</v>
      </c>
    </row>
    <row r="5431" spans="1:5" hidden="1">
      <c r="A5431" s="68" t="s">
        <v>5718</v>
      </c>
      <c r="B5431" s="854" t="s">
        <v>26989</v>
      </c>
      <c r="C5431" s="68" t="s">
        <v>51</v>
      </c>
      <c r="D5431" s="860">
        <v>13574.65</v>
      </c>
      <c r="E5431" s="860">
        <f t="shared" si="85"/>
        <v>13574.65</v>
      </c>
    </row>
    <row r="5432" spans="1:5" hidden="1">
      <c r="A5432" s="68" t="s">
        <v>5719</v>
      </c>
      <c r="B5432" s="854" t="s">
        <v>26990</v>
      </c>
      <c r="C5432" s="68" t="s">
        <v>51</v>
      </c>
      <c r="D5432" s="860">
        <v>15362.2</v>
      </c>
      <c r="E5432" s="860">
        <f t="shared" si="85"/>
        <v>15362.2</v>
      </c>
    </row>
    <row r="5433" spans="1:5" hidden="1">
      <c r="A5433" s="68" t="s">
        <v>5720</v>
      </c>
      <c r="B5433" s="854" t="s">
        <v>26990</v>
      </c>
      <c r="C5433" s="68" t="s">
        <v>51</v>
      </c>
      <c r="D5433" s="860">
        <v>14109.8</v>
      </c>
      <c r="E5433" s="860">
        <f t="shared" si="85"/>
        <v>14109.8</v>
      </c>
    </row>
    <row r="5434" spans="1:5" hidden="1">
      <c r="A5434" s="68" t="s">
        <v>5721</v>
      </c>
      <c r="B5434" s="854" t="s">
        <v>26991</v>
      </c>
      <c r="C5434" s="68" t="s">
        <v>51</v>
      </c>
      <c r="D5434" s="860">
        <v>15631.4</v>
      </c>
      <c r="E5434" s="860">
        <f t="shared" si="85"/>
        <v>15631.4</v>
      </c>
    </row>
    <row r="5435" spans="1:5" hidden="1">
      <c r="A5435" s="68" t="s">
        <v>5722</v>
      </c>
      <c r="B5435" s="854" t="s">
        <v>26991</v>
      </c>
      <c r="C5435" s="68" t="s">
        <v>51</v>
      </c>
      <c r="D5435" s="860">
        <v>14348.51</v>
      </c>
      <c r="E5435" s="860">
        <f t="shared" si="85"/>
        <v>14348.51</v>
      </c>
    </row>
    <row r="5436" spans="1:5" hidden="1">
      <c r="A5436" s="68" t="s">
        <v>5723</v>
      </c>
      <c r="B5436" s="854" t="s">
        <v>26992</v>
      </c>
      <c r="C5436" s="68" t="s">
        <v>51</v>
      </c>
      <c r="D5436" s="860">
        <v>16202.15</v>
      </c>
      <c r="E5436" s="860">
        <f t="shared" si="85"/>
        <v>16202.15</v>
      </c>
    </row>
    <row r="5437" spans="1:5" hidden="1">
      <c r="A5437" s="68" t="s">
        <v>5724</v>
      </c>
      <c r="B5437" s="854" t="s">
        <v>26992</v>
      </c>
      <c r="C5437" s="68" t="s">
        <v>51</v>
      </c>
      <c r="D5437" s="860">
        <v>14871.57</v>
      </c>
      <c r="E5437" s="860">
        <f t="shared" si="85"/>
        <v>14871.57</v>
      </c>
    </row>
    <row r="5438" spans="1:5" hidden="1">
      <c r="A5438" s="68" t="s">
        <v>5725</v>
      </c>
      <c r="B5438" s="854" t="s">
        <v>26993</v>
      </c>
      <c r="C5438" s="68" t="s">
        <v>51</v>
      </c>
      <c r="D5438" s="860">
        <v>16447.45</v>
      </c>
      <c r="E5438" s="860">
        <f t="shared" si="85"/>
        <v>16447.45</v>
      </c>
    </row>
    <row r="5439" spans="1:5" hidden="1">
      <c r="A5439" s="68" t="s">
        <v>5726</v>
      </c>
      <c r="B5439" s="854" t="s">
        <v>26993</v>
      </c>
      <c r="C5439" s="68" t="s">
        <v>51</v>
      </c>
      <c r="D5439" s="860">
        <v>15135.39</v>
      </c>
      <c r="E5439" s="860">
        <f t="shared" si="85"/>
        <v>15135.39</v>
      </c>
    </row>
    <row r="5440" spans="1:5" hidden="1">
      <c r="A5440" s="68" t="s">
        <v>5727</v>
      </c>
      <c r="B5440" s="854" t="s">
        <v>26994</v>
      </c>
      <c r="C5440" s="68" t="s">
        <v>51</v>
      </c>
      <c r="D5440" s="860">
        <v>16996.12</v>
      </c>
      <c r="E5440" s="860">
        <f t="shared" si="85"/>
        <v>16996.12</v>
      </c>
    </row>
    <row r="5441" spans="1:5" hidden="1">
      <c r="A5441" s="68" t="s">
        <v>5728</v>
      </c>
      <c r="B5441" s="854" t="s">
        <v>26994</v>
      </c>
      <c r="C5441" s="68" t="s">
        <v>51</v>
      </c>
      <c r="D5441" s="860">
        <v>15644.46</v>
      </c>
      <c r="E5441" s="860">
        <f t="shared" si="85"/>
        <v>15644.46</v>
      </c>
    </row>
    <row r="5442" spans="1:5" hidden="1">
      <c r="A5442" s="68" t="s">
        <v>5729</v>
      </c>
      <c r="B5442" s="854" t="s">
        <v>26995</v>
      </c>
      <c r="C5442" s="68" t="s">
        <v>51</v>
      </c>
      <c r="D5442" s="860">
        <v>17546.22</v>
      </c>
      <c r="E5442" s="860">
        <f t="shared" si="85"/>
        <v>17546.22</v>
      </c>
    </row>
    <row r="5443" spans="1:5" hidden="1">
      <c r="A5443" s="68" t="s">
        <v>5730</v>
      </c>
      <c r="B5443" s="854" t="s">
        <v>26995</v>
      </c>
      <c r="C5443" s="68" t="s">
        <v>51</v>
      </c>
      <c r="D5443" s="860">
        <v>16154.69</v>
      </c>
      <c r="E5443" s="860">
        <f t="shared" si="85"/>
        <v>16154.69</v>
      </c>
    </row>
    <row r="5444" spans="1:5" hidden="1">
      <c r="A5444" s="68" t="s">
        <v>5731</v>
      </c>
      <c r="B5444" s="854" t="s">
        <v>26996</v>
      </c>
      <c r="C5444" s="68" t="s">
        <v>51</v>
      </c>
      <c r="D5444" s="860">
        <v>18034.32</v>
      </c>
      <c r="E5444" s="860">
        <f t="shared" si="85"/>
        <v>18034.32</v>
      </c>
    </row>
    <row r="5445" spans="1:5" hidden="1">
      <c r="A5445" s="68" t="s">
        <v>5732</v>
      </c>
      <c r="B5445" s="854" t="s">
        <v>26996</v>
      </c>
      <c r="C5445" s="68" t="s">
        <v>51</v>
      </c>
      <c r="D5445" s="860">
        <v>16602.919999999998</v>
      </c>
      <c r="E5445" s="860">
        <f t="shared" si="85"/>
        <v>16602.919999999998</v>
      </c>
    </row>
    <row r="5446" spans="1:5" hidden="1">
      <c r="A5446" s="68" t="s">
        <v>5733</v>
      </c>
      <c r="B5446" s="854" t="s">
        <v>26997</v>
      </c>
      <c r="C5446" s="68" t="s">
        <v>51</v>
      </c>
      <c r="D5446" s="860">
        <v>18582.55</v>
      </c>
      <c r="E5446" s="860">
        <f t="shared" si="85"/>
        <v>18582.55</v>
      </c>
    </row>
    <row r="5447" spans="1:5" hidden="1">
      <c r="A5447" s="68" t="s">
        <v>5734</v>
      </c>
      <c r="B5447" s="854" t="s">
        <v>26997</v>
      </c>
      <c r="C5447" s="68" t="s">
        <v>51</v>
      </c>
      <c r="D5447" s="860">
        <v>17111.55</v>
      </c>
      <c r="E5447" s="860">
        <f t="shared" si="85"/>
        <v>17111.55</v>
      </c>
    </row>
    <row r="5448" spans="1:5" hidden="1">
      <c r="A5448" s="68" t="s">
        <v>5735</v>
      </c>
      <c r="B5448" s="854" t="s">
        <v>26998</v>
      </c>
      <c r="C5448" s="68" t="s">
        <v>51</v>
      </c>
      <c r="D5448" s="860">
        <v>19132.650000000001</v>
      </c>
      <c r="E5448" s="860">
        <f t="shared" si="85"/>
        <v>19132.650000000001</v>
      </c>
    </row>
    <row r="5449" spans="1:5" hidden="1">
      <c r="A5449" s="68" t="s">
        <v>5736</v>
      </c>
      <c r="B5449" s="854" t="s">
        <v>26998</v>
      </c>
      <c r="C5449" s="68" t="s">
        <v>51</v>
      </c>
      <c r="D5449" s="860">
        <v>17621.78</v>
      </c>
      <c r="E5449" s="860">
        <f t="shared" si="85"/>
        <v>17621.78</v>
      </c>
    </row>
    <row r="5450" spans="1:5" hidden="1">
      <c r="A5450" s="68" t="s">
        <v>5737</v>
      </c>
      <c r="B5450" s="854" t="s">
        <v>26999</v>
      </c>
      <c r="C5450" s="68" t="s">
        <v>51</v>
      </c>
      <c r="D5450" s="860">
        <v>19682.75</v>
      </c>
      <c r="E5450" s="860">
        <f t="shared" si="85"/>
        <v>19682.75</v>
      </c>
    </row>
    <row r="5451" spans="1:5" hidden="1">
      <c r="A5451" s="68" t="s">
        <v>5738</v>
      </c>
      <c r="B5451" s="854" t="s">
        <v>26999</v>
      </c>
      <c r="C5451" s="68" t="s">
        <v>51</v>
      </c>
      <c r="D5451" s="860">
        <v>18132.009999999998</v>
      </c>
      <c r="E5451" s="860">
        <f t="shared" si="85"/>
        <v>18132.009999999998</v>
      </c>
    </row>
    <row r="5452" spans="1:5" hidden="1">
      <c r="A5452" s="68" t="s">
        <v>5739</v>
      </c>
      <c r="B5452" s="854" t="s">
        <v>27000</v>
      </c>
      <c r="C5452" s="68" t="s">
        <v>51</v>
      </c>
      <c r="D5452" s="860">
        <v>13239.36</v>
      </c>
      <c r="E5452" s="860">
        <f t="shared" si="85"/>
        <v>13239.36</v>
      </c>
    </row>
    <row r="5453" spans="1:5" hidden="1">
      <c r="A5453" s="68" t="s">
        <v>5740</v>
      </c>
      <c r="B5453" s="854" t="s">
        <v>27000</v>
      </c>
      <c r="C5453" s="68" t="s">
        <v>51</v>
      </c>
      <c r="D5453" s="860">
        <v>12080.63</v>
      </c>
      <c r="E5453" s="860">
        <f t="shared" si="85"/>
        <v>12080.63</v>
      </c>
    </row>
    <row r="5454" spans="1:5" hidden="1">
      <c r="A5454" s="68" t="s">
        <v>5741</v>
      </c>
      <c r="B5454" s="854" t="s">
        <v>27001</v>
      </c>
      <c r="C5454" s="68" t="s">
        <v>51</v>
      </c>
      <c r="D5454" s="860">
        <v>13543.87</v>
      </c>
      <c r="E5454" s="860">
        <f t="shared" ref="E5454:E5517" si="86">D5454</f>
        <v>13543.87</v>
      </c>
    </row>
    <row r="5455" spans="1:5" hidden="1">
      <c r="A5455" s="68" t="s">
        <v>5742</v>
      </c>
      <c r="B5455" s="854" t="s">
        <v>27001</v>
      </c>
      <c r="C5455" s="68" t="s">
        <v>51</v>
      </c>
      <c r="D5455" s="860">
        <v>12371.74</v>
      </c>
      <c r="E5455" s="860">
        <f t="shared" si="86"/>
        <v>12371.74</v>
      </c>
    </row>
    <row r="5456" spans="1:5" hidden="1">
      <c r="A5456" s="68" t="s">
        <v>5743</v>
      </c>
      <c r="B5456" s="854" t="s">
        <v>27002</v>
      </c>
      <c r="C5456" s="68" t="s">
        <v>51</v>
      </c>
      <c r="D5456" s="860">
        <v>14516.84</v>
      </c>
      <c r="E5456" s="860">
        <f t="shared" si="86"/>
        <v>14516.84</v>
      </c>
    </row>
    <row r="5457" spans="1:5" hidden="1">
      <c r="A5457" s="68" t="s">
        <v>5744</v>
      </c>
      <c r="B5457" s="854" t="s">
        <v>27002</v>
      </c>
      <c r="C5457" s="68" t="s">
        <v>51</v>
      </c>
      <c r="D5457" s="860">
        <v>13234.54</v>
      </c>
      <c r="E5457" s="860">
        <f t="shared" si="86"/>
        <v>13234.54</v>
      </c>
    </row>
    <row r="5458" spans="1:5" hidden="1">
      <c r="A5458" s="68" t="s">
        <v>5745</v>
      </c>
      <c r="B5458" s="854" t="s">
        <v>27003</v>
      </c>
      <c r="C5458" s="68" t="s">
        <v>51</v>
      </c>
      <c r="D5458" s="860">
        <v>14746.4</v>
      </c>
      <c r="E5458" s="860">
        <f t="shared" si="86"/>
        <v>14746.4</v>
      </c>
    </row>
    <row r="5459" spans="1:5" hidden="1">
      <c r="A5459" s="68" t="s">
        <v>5746</v>
      </c>
      <c r="B5459" s="854" t="s">
        <v>27003</v>
      </c>
      <c r="C5459" s="68" t="s">
        <v>51</v>
      </c>
      <c r="D5459" s="860">
        <v>13529.4</v>
      </c>
      <c r="E5459" s="860">
        <f t="shared" si="86"/>
        <v>13529.4</v>
      </c>
    </row>
    <row r="5460" spans="1:5" hidden="1">
      <c r="A5460" s="68" t="s">
        <v>5747</v>
      </c>
      <c r="B5460" s="854" t="s">
        <v>27004</v>
      </c>
      <c r="C5460" s="68" t="s">
        <v>51</v>
      </c>
      <c r="D5460" s="860">
        <v>16028.36</v>
      </c>
      <c r="E5460" s="860">
        <f t="shared" si="86"/>
        <v>16028.36</v>
      </c>
    </row>
    <row r="5461" spans="1:5" hidden="1">
      <c r="A5461" s="68" t="s">
        <v>5748</v>
      </c>
      <c r="B5461" s="854" t="s">
        <v>27004</v>
      </c>
      <c r="C5461" s="68" t="s">
        <v>51</v>
      </c>
      <c r="D5461" s="860">
        <v>14709.41</v>
      </c>
      <c r="E5461" s="860">
        <f t="shared" si="86"/>
        <v>14709.41</v>
      </c>
    </row>
    <row r="5462" spans="1:5" hidden="1">
      <c r="A5462" s="68" t="s">
        <v>5749</v>
      </c>
      <c r="B5462" s="854" t="s">
        <v>27005</v>
      </c>
      <c r="C5462" s="68" t="s">
        <v>51</v>
      </c>
      <c r="D5462" s="860">
        <v>16989.73</v>
      </c>
      <c r="E5462" s="860">
        <f t="shared" si="86"/>
        <v>16989.73</v>
      </c>
    </row>
    <row r="5463" spans="1:5" hidden="1">
      <c r="A5463" s="68" t="s">
        <v>5750</v>
      </c>
      <c r="B5463" s="854" t="s">
        <v>27005</v>
      </c>
      <c r="C5463" s="68" t="s">
        <v>51</v>
      </c>
      <c r="D5463" s="860">
        <v>15599.98</v>
      </c>
      <c r="E5463" s="860">
        <f t="shared" si="86"/>
        <v>15599.98</v>
      </c>
    </row>
    <row r="5464" spans="1:5" hidden="1">
      <c r="A5464" s="68" t="s">
        <v>5751</v>
      </c>
      <c r="B5464" s="854" t="s">
        <v>27006</v>
      </c>
      <c r="C5464" s="68" t="s">
        <v>51</v>
      </c>
      <c r="D5464" s="860">
        <v>17097.689999999999</v>
      </c>
      <c r="E5464" s="860">
        <f t="shared" si="86"/>
        <v>17097.689999999999</v>
      </c>
    </row>
    <row r="5465" spans="1:5" hidden="1">
      <c r="A5465" s="68" t="s">
        <v>5752</v>
      </c>
      <c r="B5465" s="854" t="s">
        <v>27006</v>
      </c>
      <c r="C5465" s="68" t="s">
        <v>51</v>
      </c>
      <c r="D5465" s="860">
        <v>15689.53</v>
      </c>
      <c r="E5465" s="860">
        <f t="shared" si="86"/>
        <v>15689.53</v>
      </c>
    </row>
    <row r="5466" spans="1:5" hidden="1">
      <c r="A5466" s="68" t="s">
        <v>5753</v>
      </c>
      <c r="B5466" s="854" t="s">
        <v>27007</v>
      </c>
      <c r="C5466" s="68" t="s">
        <v>51</v>
      </c>
      <c r="D5466" s="860">
        <v>17557.07</v>
      </c>
      <c r="E5466" s="860">
        <f t="shared" si="86"/>
        <v>17557.07</v>
      </c>
    </row>
    <row r="5467" spans="1:5" hidden="1">
      <c r="A5467" s="68" t="s">
        <v>5754</v>
      </c>
      <c r="B5467" s="854" t="s">
        <v>27007</v>
      </c>
      <c r="C5467" s="68" t="s">
        <v>51</v>
      </c>
      <c r="D5467" s="860">
        <v>16121.1</v>
      </c>
      <c r="E5467" s="860">
        <f t="shared" si="86"/>
        <v>16121.1</v>
      </c>
    </row>
    <row r="5468" spans="1:5" hidden="1">
      <c r="A5468" s="68" t="s">
        <v>5755</v>
      </c>
      <c r="B5468" s="854" t="s">
        <v>27008</v>
      </c>
      <c r="C5468" s="68" t="s">
        <v>51</v>
      </c>
      <c r="D5468" s="860">
        <v>17952.990000000002</v>
      </c>
      <c r="E5468" s="860">
        <f t="shared" si="86"/>
        <v>17952.990000000002</v>
      </c>
    </row>
    <row r="5469" spans="1:5" hidden="1">
      <c r="A5469" s="68" t="s">
        <v>5756</v>
      </c>
      <c r="B5469" s="854" t="s">
        <v>27008</v>
      </c>
      <c r="C5469" s="68" t="s">
        <v>51</v>
      </c>
      <c r="D5469" s="860">
        <v>16516.46</v>
      </c>
      <c r="E5469" s="860">
        <f t="shared" si="86"/>
        <v>16516.46</v>
      </c>
    </row>
    <row r="5470" spans="1:5" hidden="1">
      <c r="A5470" s="68" t="s">
        <v>5757</v>
      </c>
      <c r="B5470" s="854" t="s">
        <v>27009</v>
      </c>
      <c r="C5470" s="68" t="s">
        <v>51</v>
      </c>
      <c r="D5470" s="860">
        <v>18315.93</v>
      </c>
      <c r="E5470" s="860">
        <f t="shared" si="86"/>
        <v>18315.93</v>
      </c>
    </row>
    <row r="5471" spans="1:5" hidden="1">
      <c r="A5471" s="68" t="s">
        <v>5758</v>
      </c>
      <c r="B5471" s="854" t="s">
        <v>27009</v>
      </c>
      <c r="C5471" s="68" t="s">
        <v>51</v>
      </c>
      <c r="D5471" s="860">
        <v>16839.669999999998</v>
      </c>
      <c r="E5471" s="860">
        <f t="shared" si="86"/>
        <v>16839.669999999998</v>
      </c>
    </row>
    <row r="5472" spans="1:5" hidden="1">
      <c r="A5472" s="68" t="s">
        <v>5759</v>
      </c>
      <c r="B5472" s="854" t="s">
        <v>27010</v>
      </c>
      <c r="C5472" s="68" t="s">
        <v>51</v>
      </c>
      <c r="D5472" s="860">
        <v>18953.3</v>
      </c>
      <c r="E5472" s="860">
        <f t="shared" si="86"/>
        <v>18953.3</v>
      </c>
    </row>
    <row r="5473" spans="1:5" hidden="1">
      <c r="A5473" s="68" t="s">
        <v>5760</v>
      </c>
      <c r="B5473" s="854" t="s">
        <v>27010</v>
      </c>
      <c r="C5473" s="68" t="s">
        <v>51</v>
      </c>
      <c r="D5473" s="860">
        <v>17442.12</v>
      </c>
      <c r="E5473" s="860">
        <f t="shared" si="86"/>
        <v>17442.12</v>
      </c>
    </row>
    <row r="5474" spans="1:5" hidden="1">
      <c r="A5474" s="68" t="s">
        <v>5761</v>
      </c>
      <c r="B5474" s="854" t="s">
        <v>27011</v>
      </c>
      <c r="C5474" s="68" t="s">
        <v>51</v>
      </c>
      <c r="D5474" s="860">
        <v>19458.03</v>
      </c>
      <c r="E5474" s="860">
        <f t="shared" si="86"/>
        <v>19458.03</v>
      </c>
    </row>
    <row r="5475" spans="1:5" hidden="1">
      <c r="A5475" s="68" t="s">
        <v>5762</v>
      </c>
      <c r="B5475" s="854" t="s">
        <v>27011</v>
      </c>
      <c r="C5475" s="68" t="s">
        <v>51</v>
      </c>
      <c r="D5475" s="860">
        <v>17913.05</v>
      </c>
      <c r="E5475" s="860">
        <f t="shared" si="86"/>
        <v>17913.05</v>
      </c>
    </row>
    <row r="5476" spans="1:5" hidden="1">
      <c r="A5476" s="68" t="s">
        <v>5763</v>
      </c>
      <c r="B5476" s="854" t="s">
        <v>27012</v>
      </c>
      <c r="C5476" s="68" t="s">
        <v>51</v>
      </c>
      <c r="D5476" s="860">
        <v>20088.79</v>
      </c>
      <c r="E5476" s="860">
        <f t="shared" si="86"/>
        <v>20088.79</v>
      </c>
    </row>
    <row r="5477" spans="1:5" hidden="1">
      <c r="A5477" s="68" t="s">
        <v>5764</v>
      </c>
      <c r="B5477" s="854" t="s">
        <v>27012</v>
      </c>
      <c r="C5477" s="68" t="s">
        <v>51</v>
      </c>
      <c r="D5477" s="860">
        <v>18493.18</v>
      </c>
      <c r="E5477" s="860">
        <f t="shared" si="86"/>
        <v>18493.18</v>
      </c>
    </row>
    <row r="5478" spans="1:5" hidden="1">
      <c r="A5478" s="68" t="s">
        <v>5765</v>
      </c>
      <c r="B5478" s="854" t="s">
        <v>27013</v>
      </c>
      <c r="C5478" s="68" t="s">
        <v>51</v>
      </c>
      <c r="D5478" s="860">
        <v>20638.89</v>
      </c>
      <c r="E5478" s="860">
        <f t="shared" si="86"/>
        <v>20638.89</v>
      </c>
    </row>
    <row r="5479" spans="1:5" hidden="1">
      <c r="A5479" s="68" t="s">
        <v>5766</v>
      </c>
      <c r="B5479" s="854" t="s">
        <v>27013</v>
      </c>
      <c r="C5479" s="68" t="s">
        <v>51</v>
      </c>
      <c r="D5479" s="860">
        <v>19003.419999999998</v>
      </c>
      <c r="E5479" s="860">
        <f t="shared" si="86"/>
        <v>19003.419999999998</v>
      </c>
    </row>
    <row r="5480" spans="1:5" hidden="1">
      <c r="A5480" s="68" t="s">
        <v>5767</v>
      </c>
      <c r="B5480" s="854" t="s">
        <v>27014</v>
      </c>
      <c r="C5480" s="68" t="s">
        <v>51</v>
      </c>
      <c r="D5480" s="860">
        <v>21144.33</v>
      </c>
      <c r="E5480" s="860">
        <f t="shared" si="86"/>
        <v>21144.33</v>
      </c>
    </row>
    <row r="5481" spans="1:5" hidden="1">
      <c r="A5481" s="68" t="s">
        <v>5768</v>
      </c>
      <c r="B5481" s="854" t="s">
        <v>27014</v>
      </c>
      <c r="C5481" s="68" t="s">
        <v>51</v>
      </c>
      <c r="D5481" s="860">
        <v>19466.68</v>
      </c>
      <c r="E5481" s="860">
        <f t="shared" si="86"/>
        <v>19466.68</v>
      </c>
    </row>
    <row r="5482" spans="1:5" hidden="1">
      <c r="A5482" s="68" t="s">
        <v>5769</v>
      </c>
      <c r="B5482" s="854" t="s">
        <v>27015</v>
      </c>
      <c r="C5482" s="68" t="s">
        <v>51</v>
      </c>
      <c r="D5482" s="860">
        <v>14808.92</v>
      </c>
      <c r="E5482" s="860">
        <f t="shared" si="86"/>
        <v>14808.92</v>
      </c>
    </row>
    <row r="5483" spans="1:5" hidden="1">
      <c r="A5483" s="68" t="s">
        <v>5770</v>
      </c>
      <c r="B5483" s="854" t="s">
        <v>27015</v>
      </c>
      <c r="C5483" s="68" t="s">
        <v>51</v>
      </c>
      <c r="D5483" s="860">
        <v>13491.37</v>
      </c>
      <c r="E5483" s="860">
        <f t="shared" si="86"/>
        <v>13491.37</v>
      </c>
    </row>
    <row r="5484" spans="1:5" hidden="1">
      <c r="A5484" s="68" t="s">
        <v>5771</v>
      </c>
      <c r="B5484" s="854" t="s">
        <v>27016</v>
      </c>
      <c r="C5484" s="68" t="s">
        <v>51</v>
      </c>
      <c r="D5484" s="860">
        <v>15082.28</v>
      </c>
      <c r="E5484" s="860">
        <f t="shared" si="86"/>
        <v>15082.28</v>
      </c>
    </row>
    <row r="5485" spans="1:5" hidden="1">
      <c r="A5485" s="68" t="s">
        <v>5772</v>
      </c>
      <c r="B5485" s="854" t="s">
        <v>27016</v>
      </c>
      <c r="C5485" s="68" t="s">
        <v>51</v>
      </c>
      <c r="D5485" s="860">
        <v>13729.02</v>
      </c>
      <c r="E5485" s="860">
        <f t="shared" si="86"/>
        <v>13729.02</v>
      </c>
    </row>
    <row r="5486" spans="1:5" hidden="1">
      <c r="A5486" s="68" t="s">
        <v>5773</v>
      </c>
      <c r="B5486" s="854" t="s">
        <v>27017</v>
      </c>
      <c r="C5486" s="68" t="s">
        <v>51</v>
      </c>
      <c r="D5486" s="860">
        <v>15294.96</v>
      </c>
      <c r="E5486" s="860">
        <f t="shared" si="86"/>
        <v>15294.96</v>
      </c>
    </row>
    <row r="5487" spans="1:5" hidden="1">
      <c r="A5487" s="68" t="s">
        <v>5774</v>
      </c>
      <c r="B5487" s="854" t="s">
        <v>27017</v>
      </c>
      <c r="C5487" s="68" t="s">
        <v>51</v>
      </c>
      <c r="D5487" s="860">
        <v>13921.94</v>
      </c>
      <c r="E5487" s="860">
        <f t="shared" si="86"/>
        <v>13921.94</v>
      </c>
    </row>
    <row r="5488" spans="1:5" hidden="1">
      <c r="A5488" s="68" t="s">
        <v>5775</v>
      </c>
      <c r="B5488" s="854" t="s">
        <v>27018</v>
      </c>
      <c r="C5488" s="68" t="s">
        <v>51</v>
      </c>
      <c r="D5488" s="860">
        <v>16185.24</v>
      </c>
      <c r="E5488" s="860">
        <f t="shared" si="86"/>
        <v>16185.24</v>
      </c>
    </row>
    <row r="5489" spans="1:5" hidden="1">
      <c r="A5489" s="68" t="s">
        <v>5776</v>
      </c>
      <c r="B5489" s="854" t="s">
        <v>27018</v>
      </c>
      <c r="C5489" s="68" t="s">
        <v>51</v>
      </c>
      <c r="D5489" s="860">
        <v>14837.75</v>
      </c>
      <c r="E5489" s="860">
        <f t="shared" si="86"/>
        <v>14837.75</v>
      </c>
    </row>
    <row r="5490" spans="1:5" hidden="1">
      <c r="A5490" s="68" t="s">
        <v>5777</v>
      </c>
      <c r="B5490" s="854" t="s">
        <v>27019</v>
      </c>
      <c r="C5490" s="68" t="s">
        <v>51</v>
      </c>
      <c r="D5490" s="860">
        <v>17263.150000000001</v>
      </c>
      <c r="E5490" s="860">
        <f t="shared" si="86"/>
        <v>17263.150000000001</v>
      </c>
    </row>
    <row r="5491" spans="1:5" hidden="1">
      <c r="A5491" s="68" t="s">
        <v>5778</v>
      </c>
      <c r="B5491" s="854" t="s">
        <v>27019</v>
      </c>
      <c r="C5491" s="68" t="s">
        <v>51</v>
      </c>
      <c r="D5491" s="860">
        <v>15844.18</v>
      </c>
      <c r="E5491" s="860">
        <f t="shared" si="86"/>
        <v>15844.18</v>
      </c>
    </row>
    <row r="5492" spans="1:5" hidden="1">
      <c r="A5492" s="68" t="s">
        <v>5779</v>
      </c>
      <c r="B5492" s="854" t="s">
        <v>27020</v>
      </c>
      <c r="C5492" s="68" t="s">
        <v>51</v>
      </c>
      <c r="D5492" s="860">
        <v>18554.07</v>
      </c>
      <c r="E5492" s="860">
        <f t="shared" si="86"/>
        <v>18554.07</v>
      </c>
    </row>
    <row r="5493" spans="1:5" hidden="1">
      <c r="A5493" s="68" t="s">
        <v>5780</v>
      </c>
      <c r="B5493" s="854" t="s">
        <v>27020</v>
      </c>
      <c r="C5493" s="68" t="s">
        <v>51</v>
      </c>
      <c r="D5493" s="860">
        <v>17026.98</v>
      </c>
      <c r="E5493" s="860">
        <f t="shared" si="86"/>
        <v>17026.98</v>
      </c>
    </row>
    <row r="5494" spans="1:5" hidden="1">
      <c r="A5494" s="68" t="s">
        <v>5781</v>
      </c>
      <c r="B5494" s="854" t="s">
        <v>27021</v>
      </c>
      <c r="C5494" s="68" t="s">
        <v>51</v>
      </c>
      <c r="D5494" s="860">
        <v>18665.060000000001</v>
      </c>
      <c r="E5494" s="860">
        <f t="shared" si="86"/>
        <v>18665.060000000001</v>
      </c>
    </row>
    <row r="5495" spans="1:5" hidden="1">
      <c r="A5495" s="68" t="s">
        <v>5782</v>
      </c>
      <c r="B5495" s="854" t="s">
        <v>27021</v>
      </c>
      <c r="C5495" s="68" t="s">
        <v>51</v>
      </c>
      <c r="D5495" s="860">
        <v>17131.63</v>
      </c>
      <c r="E5495" s="860">
        <f t="shared" si="86"/>
        <v>17131.63</v>
      </c>
    </row>
    <row r="5496" spans="1:5" hidden="1">
      <c r="A5496" s="68" t="s">
        <v>5783</v>
      </c>
      <c r="B5496" s="854" t="s">
        <v>27022</v>
      </c>
      <c r="C5496" s="68" t="s">
        <v>51</v>
      </c>
      <c r="D5496" s="860">
        <v>18787.98</v>
      </c>
      <c r="E5496" s="860">
        <f t="shared" si="86"/>
        <v>18787.98</v>
      </c>
    </row>
    <row r="5497" spans="1:5" hidden="1">
      <c r="A5497" s="68" t="s">
        <v>5784</v>
      </c>
      <c r="B5497" s="854" t="s">
        <v>27022</v>
      </c>
      <c r="C5497" s="68" t="s">
        <v>51</v>
      </c>
      <c r="D5497" s="860">
        <v>17246.63</v>
      </c>
      <c r="E5497" s="860">
        <f t="shared" si="86"/>
        <v>17246.63</v>
      </c>
    </row>
    <row r="5498" spans="1:5" hidden="1">
      <c r="A5498" s="68" t="s">
        <v>5785</v>
      </c>
      <c r="B5498" s="854" t="s">
        <v>27023</v>
      </c>
      <c r="C5498" s="68" t="s">
        <v>51</v>
      </c>
      <c r="D5498" s="860">
        <v>19419.46</v>
      </c>
      <c r="E5498" s="860">
        <f t="shared" si="86"/>
        <v>19419.46</v>
      </c>
    </row>
    <row r="5499" spans="1:5" hidden="1">
      <c r="A5499" s="68" t="s">
        <v>5786</v>
      </c>
      <c r="B5499" s="854" t="s">
        <v>27023</v>
      </c>
      <c r="C5499" s="68" t="s">
        <v>51</v>
      </c>
      <c r="D5499" s="860">
        <v>17858.45</v>
      </c>
      <c r="E5499" s="860">
        <f t="shared" si="86"/>
        <v>17858.45</v>
      </c>
    </row>
    <row r="5500" spans="1:5" hidden="1">
      <c r="A5500" s="68" t="s">
        <v>5787</v>
      </c>
      <c r="B5500" s="854" t="s">
        <v>27024</v>
      </c>
      <c r="C5500" s="68" t="s">
        <v>51</v>
      </c>
      <c r="D5500" s="860">
        <v>19907.560000000001</v>
      </c>
      <c r="E5500" s="860">
        <f t="shared" si="86"/>
        <v>19907.560000000001</v>
      </c>
    </row>
    <row r="5501" spans="1:5" hidden="1">
      <c r="A5501" s="68" t="s">
        <v>5788</v>
      </c>
      <c r="B5501" s="854" t="s">
        <v>27024</v>
      </c>
      <c r="C5501" s="68" t="s">
        <v>51</v>
      </c>
      <c r="D5501" s="860">
        <v>18306.68</v>
      </c>
      <c r="E5501" s="860">
        <f t="shared" si="86"/>
        <v>18306.68</v>
      </c>
    </row>
    <row r="5502" spans="1:5" hidden="1">
      <c r="A5502" s="68" t="s">
        <v>5789</v>
      </c>
      <c r="B5502" s="854" t="s">
        <v>27025</v>
      </c>
      <c r="C5502" s="68" t="s">
        <v>51</v>
      </c>
      <c r="D5502" s="860">
        <v>20383.32</v>
      </c>
      <c r="E5502" s="860">
        <f t="shared" si="86"/>
        <v>20383.32</v>
      </c>
    </row>
    <row r="5503" spans="1:5" hidden="1">
      <c r="A5503" s="68" t="s">
        <v>5790</v>
      </c>
      <c r="B5503" s="854" t="s">
        <v>27025</v>
      </c>
      <c r="C5503" s="68" t="s">
        <v>51</v>
      </c>
      <c r="D5503" s="860">
        <v>18752.509999999998</v>
      </c>
      <c r="E5503" s="860">
        <f t="shared" si="86"/>
        <v>18752.509999999998</v>
      </c>
    </row>
    <row r="5504" spans="1:5" hidden="1">
      <c r="A5504" s="68" t="s">
        <v>5791</v>
      </c>
      <c r="B5504" s="854" t="s">
        <v>27026</v>
      </c>
      <c r="C5504" s="68" t="s">
        <v>51</v>
      </c>
      <c r="D5504" s="860">
        <v>21007.87</v>
      </c>
      <c r="E5504" s="860">
        <f t="shared" si="86"/>
        <v>21007.87</v>
      </c>
    </row>
    <row r="5505" spans="1:5" hidden="1">
      <c r="A5505" s="68" t="s">
        <v>5792</v>
      </c>
      <c r="B5505" s="854" t="s">
        <v>27026</v>
      </c>
      <c r="C5505" s="68" t="s">
        <v>51</v>
      </c>
      <c r="D5505" s="860">
        <v>19327.27</v>
      </c>
      <c r="E5505" s="860">
        <f t="shared" si="86"/>
        <v>19327.27</v>
      </c>
    </row>
    <row r="5506" spans="1:5" hidden="1">
      <c r="A5506" s="68" t="s">
        <v>5793</v>
      </c>
      <c r="B5506" s="854" t="s">
        <v>27027</v>
      </c>
      <c r="C5506" s="68" t="s">
        <v>51</v>
      </c>
      <c r="D5506" s="860">
        <v>21555.98</v>
      </c>
      <c r="E5506" s="860">
        <f t="shared" si="86"/>
        <v>21555.98</v>
      </c>
    </row>
    <row r="5507" spans="1:5" hidden="1">
      <c r="A5507" s="68" t="s">
        <v>5794</v>
      </c>
      <c r="B5507" s="854" t="s">
        <v>27027</v>
      </c>
      <c r="C5507" s="68" t="s">
        <v>51</v>
      </c>
      <c r="D5507" s="860">
        <v>19835.77</v>
      </c>
      <c r="E5507" s="860">
        <f t="shared" si="86"/>
        <v>19835.77</v>
      </c>
    </row>
    <row r="5508" spans="1:5" hidden="1">
      <c r="A5508" s="68" t="s">
        <v>5795</v>
      </c>
      <c r="B5508" s="854" t="s">
        <v>27028</v>
      </c>
      <c r="C5508" s="68" t="s">
        <v>51</v>
      </c>
      <c r="D5508" s="860">
        <v>22044.080000000002</v>
      </c>
      <c r="E5508" s="860">
        <f t="shared" si="86"/>
        <v>22044.080000000002</v>
      </c>
    </row>
    <row r="5509" spans="1:5" hidden="1">
      <c r="A5509" s="68" t="s">
        <v>5796</v>
      </c>
      <c r="B5509" s="854" t="s">
        <v>27028</v>
      </c>
      <c r="C5509" s="68" t="s">
        <v>51</v>
      </c>
      <c r="D5509" s="860">
        <v>20284</v>
      </c>
      <c r="E5509" s="860">
        <f t="shared" si="86"/>
        <v>20284</v>
      </c>
    </row>
    <row r="5510" spans="1:5" hidden="1">
      <c r="A5510" s="68" t="s">
        <v>5797</v>
      </c>
      <c r="B5510" s="854" t="s">
        <v>27029</v>
      </c>
      <c r="C5510" s="68" t="s">
        <v>51</v>
      </c>
      <c r="D5510" s="860">
        <v>22593.63</v>
      </c>
      <c r="E5510" s="860">
        <f t="shared" si="86"/>
        <v>22593.63</v>
      </c>
    </row>
    <row r="5511" spans="1:5" hidden="1">
      <c r="A5511" s="68" t="s">
        <v>5798</v>
      </c>
      <c r="B5511" s="854" t="s">
        <v>27029</v>
      </c>
      <c r="C5511" s="68" t="s">
        <v>51</v>
      </c>
      <c r="D5511" s="860">
        <v>20793.759999999998</v>
      </c>
      <c r="E5511" s="860">
        <f t="shared" si="86"/>
        <v>20793.759999999998</v>
      </c>
    </row>
    <row r="5512" spans="1:5" hidden="1">
      <c r="A5512" s="68" t="s">
        <v>5799</v>
      </c>
      <c r="B5512" s="854" t="s">
        <v>27030</v>
      </c>
      <c r="C5512" s="68" t="s">
        <v>51</v>
      </c>
      <c r="D5512" s="860">
        <v>19719.07</v>
      </c>
      <c r="E5512" s="860">
        <f t="shared" si="86"/>
        <v>19719.07</v>
      </c>
    </row>
    <row r="5513" spans="1:5" hidden="1">
      <c r="A5513" s="68" t="s">
        <v>5800</v>
      </c>
      <c r="B5513" s="854" t="s">
        <v>27030</v>
      </c>
      <c r="C5513" s="68" t="s">
        <v>51</v>
      </c>
      <c r="D5513" s="860">
        <v>18062.61</v>
      </c>
      <c r="E5513" s="860">
        <f t="shared" si="86"/>
        <v>18062.61</v>
      </c>
    </row>
    <row r="5514" spans="1:5" hidden="1">
      <c r="A5514" s="68" t="s">
        <v>5801</v>
      </c>
      <c r="B5514" s="854" t="s">
        <v>27031</v>
      </c>
      <c r="C5514" s="68" t="s">
        <v>51</v>
      </c>
      <c r="D5514" s="860">
        <v>21890.89</v>
      </c>
      <c r="E5514" s="860">
        <f t="shared" si="86"/>
        <v>21890.89</v>
      </c>
    </row>
    <row r="5515" spans="1:5" hidden="1">
      <c r="A5515" s="68" t="s">
        <v>5802</v>
      </c>
      <c r="B5515" s="854" t="s">
        <v>27031</v>
      </c>
      <c r="C5515" s="68" t="s">
        <v>51</v>
      </c>
      <c r="D5515" s="860">
        <v>20076.060000000001</v>
      </c>
      <c r="E5515" s="860">
        <f t="shared" si="86"/>
        <v>20076.060000000001</v>
      </c>
    </row>
    <row r="5516" spans="1:5" hidden="1">
      <c r="A5516" s="68" t="s">
        <v>5803</v>
      </c>
      <c r="B5516" s="854" t="s">
        <v>27032</v>
      </c>
      <c r="C5516" s="68" t="s">
        <v>51</v>
      </c>
      <c r="D5516" s="860">
        <v>24017.32</v>
      </c>
      <c r="E5516" s="860">
        <f t="shared" si="86"/>
        <v>24017.32</v>
      </c>
    </row>
    <row r="5517" spans="1:5" hidden="1">
      <c r="A5517" s="68" t="s">
        <v>5804</v>
      </c>
      <c r="B5517" s="854" t="s">
        <v>27032</v>
      </c>
      <c r="C5517" s="68" t="s">
        <v>51</v>
      </c>
      <c r="D5517" s="860">
        <v>22026.92</v>
      </c>
      <c r="E5517" s="860">
        <f t="shared" si="86"/>
        <v>22026.92</v>
      </c>
    </row>
    <row r="5518" spans="1:5" hidden="1">
      <c r="A5518" s="68" t="s">
        <v>5805</v>
      </c>
      <c r="B5518" s="854" t="s">
        <v>27033</v>
      </c>
      <c r="C5518" s="68" t="s">
        <v>51</v>
      </c>
      <c r="D5518" s="860">
        <v>27027.59</v>
      </c>
      <c r="E5518" s="860">
        <f t="shared" ref="E5518:E5581" si="87">D5518</f>
        <v>27027.59</v>
      </c>
    </row>
    <row r="5519" spans="1:5" hidden="1">
      <c r="A5519" s="68" t="s">
        <v>5806</v>
      </c>
      <c r="B5519" s="854" t="s">
        <v>27033</v>
      </c>
      <c r="C5519" s="68" t="s">
        <v>51</v>
      </c>
      <c r="D5519" s="860">
        <v>24786.7</v>
      </c>
      <c r="E5519" s="860">
        <f t="shared" si="87"/>
        <v>24786.7</v>
      </c>
    </row>
    <row r="5520" spans="1:5" hidden="1">
      <c r="A5520" s="68" t="s">
        <v>5807</v>
      </c>
      <c r="B5520" s="854" t="s">
        <v>27034</v>
      </c>
      <c r="C5520" s="68" t="s">
        <v>51</v>
      </c>
      <c r="D5520" s="860">
        <v>27587.42</v>
      </c>
      <c r="E5520" s="860">
        <f t="shared" si="87"/>
        <v>27587.42</v>
      </c>
    </row>
    <row r="5521" spans="1:5" hidden="1">
      <c r="A5521" s="68" t="s">
        <v>5808</v>
      </c>
      <c r="B5521" s="854" t="s">
        <v>27034</v>
      </c>
      <c r="C5521" s="68" t="s">
        <v>51</v>
      </c>
      <c r="D5521" s="860">
        <v>25343.16</v>
      </c>
      <c r="E5521" s="860">
        <f t="shared" si="87"/>
        <v>25343.16</v>
      </c>
    </row>
    <row r="5522" spans="1:5" hidden="1">
      <c r="A5522" s="68" t="s">
        <v>5809</v>
      </c>
      <c r="B5522" s="854" t="s">
        <v>27035</v>
      </c>
      <c r="C5522" s="68" t="s">
        <v>51</v>
      </c>
      <c r="D5522" s="860">
        <v>27725.85</v>
      </c>
      <c r="E5522" s="860">
        <f t="shared" si="87"/>
        <v>27725.85</v>
      </c>
    </row>
    <row r="5523" spans="1:5" hidden="1">
      <c r="A5523" s="68" t="s">
        <v>5810</v>
      </c>
      <c r="B5523" s="854" t="s">
        <v>27035</v>
      </c>
      <c r="C5523" s="68" t="s">
        <v>51</v>
      </c>
      <c r="D5523" s="860">
        <v>25471.69</v>
      </c>
      <c r="E5523" s="860">
        <f t="shared" si="87"/>
        <v>25471.69</v>
      </c>
    </row>
    <row r="5524" spans="1:5" hidden="1">
      <c r="A5524" s="68" t="s">
        <v>5811</v>
      </c>
      <c r="B5524" s="854" t="s">
        <v>27036</v>
      </c>
      <c r="C5524" s="68" t="s">
        <v>51</v>
      </c>
      <c r="D5524" s="860">
        <v>28045.33</v>
      </c>
      <c r="E5524" s="860">
        <f t="shared" si="87"/>
        <v>28045.33</v>
      </c>
    </row>
    <row r="5525" spans="1:5" hidden="1">
      <c r="A5525" s="68" t="s">
        <v>5812</v>
      </c>
      <c r="B5525" s="854" t="s">
        <v>27036</v>
      </c>
      <c r="C5525" s="68" t="s">
        <v>51</v>
      </c>
      <c r="D5525" s="860">
        <v>25734.44</v>
      </c>
      <c r="E5525" s="860">
        <f t="shared" si="87"/>
        <v>25734.44</v>
      </c>
    </row>
    <row r="5526" spans="1:5" hidden="1">
      <c r="A5526" s="68" t="s">
        <v>5813</v>
      </c>
      <c r="B5526" s="854" t="s">
        <v>27037</v>
      </c>
      <c r="C5526" s="68" t="s">
        <v>51</v>
      </c>
      <c r="D5526" s="860">
        <v>28731.57</v>
      </c>
      <c r="E5526" s="860">
        <f t="shared" si="87"/>
        <v>28731.57</v>
      </c>
    </row>
    <row r="5527" spans="1:5" hidden="1">
      <c r="A5527" s="68" t="s">
        <v>5814</v>
      </c>
      <c r="B5527" s="854" t="s">
        <v>27037</v>
      </c>
      <c r="C5527" s="68" t="s">
        <v>51</v>
      </c>
      <c r="D5527" s="860">
        <v>26362.83</v>
      </c>
      <c r="E5527" s="860">
        <f t="shared" si="87"/>
        <v>26362.83</v>
      </c>
    </row>
    <row r="5528" spans="1:5" hidden="1">
      <c r="A5528" s="68" t="s">
        <v>5815</v>
      </c>
      <c r="B5528" s="854" t="s">
        <v>27038</v>
      </c>
      <c r="C5528" s="68" t="s">
        <v>51</v>
      </c>
      <c r="D5528" s="860">
        <v>29248.81</v>
      </c>
      <c r="E5528" s="860">
        <f t="shared" si="87"/>
        <v>29248.81</v>
      </c>
    </row>
    <row r="5529" spans="1:5" hidden="1">
      <c r="A5529" s="68" t="s">
        <v>5816</v>
      </c>
      <c r="B5529" s="854" t="s">
        <v>27038</v>
      </c>
      <c r="C5529" s="68" t="s">
        <v>51</v>
      </c>
      <c r="D5529" s="860">
        <v>26836.5</v>
      </c>
      <c r="E5529" s="860">
        <f t="shared" si="87"/>
        <v>26836.5</v>
      </c>
    </row>
    <row r="5530" spans="1:5" hidden="1">
      <c r="A5530" s="68" t="s">
        <v>5817</v>
      </c>
      <c r="B5530" s="854" t="s">
        <v>27039</v>
      </c>
      <c r="C5530" s="68" t="s">
        <v>51</v>
      </c>
      <c r="D5530" s="860">
        <v>30042.22</v>
      </c>
      <c r="E5530" s="860">
        <f t="shared" si="87"/>
        <v>30042.22</v>
      </c>
    </row>
    <row r="5531" spans="1:5" hidden="1">
      <c r="A5531" s="68" t="s">
        <v>5818</v>
      </c>
      <c r="B5531" s="854" t="s">
        <v>27039</v>
      </c>
      <c r="C5531" s="68" t="s">
        <v>51</v>
      </c>
      <c r="D5531" s="860">
        <v>27557.759999999998</v>
      </c>
      <c r="E5531" s="860">
        <f t="shared" si="87"/>
        <v>27557.759999999998</v>
      </c>
    </row>
    <row r="5532" spans="1:5" hidden="1">
      <c r="A5532" s="68" t="s">
        <v>5819</v>
      </c>
      <c r="B5532" s="854" t="s">
        <v>27040</v>
      </c>
      <c r="C5532" s="68" t="s">
        <v>51</v>
      </c>
      <c r="D5532" s="860">
        <v>30732.89</v>
      </c>
      <c r="E5532" s="860">
        <f t="shared" si="87"/>
        <v>30732.89</v>
      </c>
    </row>
    <row r="5533" spans="1:5" hidden="1">
      <c r="A5533" s="68" t="s">
        <v>5820</v>
      </c>
      <c r="B5533" s="854" t="s">
        <v>27040</v>
      </c>
      <c r="C5533" s="68" t="s">
        <v>51</v>
      </c>
      <c r="D5533" s="860">
        <v>28190.97</v>
      </c>
      <c r="E5533" s="860">
        <f t="shared" si="87"/>
        <v>28190.97</v>
      </c>
    </row>
    <row r="5534" spans="1:5" hidden="1">
      <c r="A5534" s="68" t="s">
        <v>5821</v>
      </c>
      <c r="B5534" s="854" t="s">
        <v>27041</v>
      </c>
      <c r="C5534" s="68" t="s">
        <v>51</v>
      </c>
      <c r="D5534" s="860">
        <v>31462.18</v>
      </c>
      <c r="E5534" s="860">
        <f t="shared" si="87"/>
        <v>31462.18</v>
      </c>
    </row>
    <row r="5535" spans="1:5" hidden="1">
      <c r="A5535" s="68" t="s">
        <v>5822</v>
      </c>
      <c r="B5535" s="854" t="s">
        <v>27041</v>
      </c>
      <c r="C5535" s="68" t="s">
        <v>51</v>
      </c>
      <c r="D5535" s="860">
        <v>28855.68</v>
      </c>
      <c r="E5535" s="860">
        <f t="shared" si="87"/>
        <v>28855.68</v>
      </c>
    </row>
    <row r="5536" spans="1:5" hidden="1">
      <c r="A5536" s="68" t="s">
        <v>5823</v>
      </c>
      <c r="B5536" s="854" t="s">
        <v>27042</v>
      </c>
      <c r="C5536" s="68" t="s">
        <v>51</v>
      </c>
      <c r="D5536" s="860">
        <v>32086.69</v>
      </c>
      <c r="E5536" s="860">
        <f t="shared" si="87"/>
        <v>32086.69</v>
      </c>
    </row>
    <row r="5537" spans="1:5" hidden="1">
      <c r="A5537" s="68" t="s">
        <v>5824</v>
      </c>
      <c r="B5537" s="854" t="s">
        <v>27042</v>
      </c>
      <c r="C5537" s="68" t="s">
        <v>51</v>
      </c>
      <c r="D5537" s="860">
        <v>29422.3</v>
      </c>
      <c r="E5537" s="860">
        <f t="shared" si="87"/>
        <v>29422.3</v>
      </c>
    </row>
    <row r="5538" spans="1:5" hidden="1">
      <c r="A5538" s="68" t="s">
        <v>5825</v>
      </c>
      <c r="B5538" s="854" t="s">
        <v>27043</v>
      </c>
      <c r="C5538" s="68" t="s">
        <v>51</v>
      </c>
      <c r="D5538" s="860">
        <v>3826.19</v>
      </c>
      <c r="E5538" s="860">
        <f t="shared" si="87"/>
        <v>3826.19</v>
      </c>
    </row>
    <row r="5539" spans="1:5" hidden="1">
      <c r="A5539" s="68" t="s">
        <v>5826</v>
      </c>
      <c r="B5539" s="854" t="s">
        <v>27043</v>
      </c>
      <c r="C5539" s="68" t="s">
        <v>51</v>
      </c>
      <c r="D5539" s="860">
        <v>3641.73</v>
      </c>
      <c r="E5539" s="860">
        <f t="shared" si="87"/>
        <v>3641.73</v>
      </c>
    </row>
    <row r="5540" spans="1:5" hidden="1">
      <c r="A5540" s="68" t="s">
        <v>5827</v>
      </c>
      <c r="B5540" s="854" t="s">
        <v>27044</v>
      </c>
      <c r="C5540" s="68" t="s">
        <v>51</v>
      </c>
      <c r="D5540" s="860">
        <v>4018.86</v>
      </c>
      <c r="E5540" s="860">
        <f t="shared" si="87"/>
        <v>4018.86</v>
      </c>
    </row>
    <row r="5541" spans="1:5" hidden="1">
      <c r="A5541" s="68" t="s">
        <v>5828</v>
      </c>
      <c r="B5541" s="854" t="s">
        <v>27044</v>
      </c>
      <c r="C5541" s="68" t="s">
        <v>51</v>
      </c>
      <c r="D5541" s="860">
        <v>3818.73</v>
      </c>
      <c r="E5541" s="860">
        <f t="shared" si="87"/>
        <v>3818.73</v>
      </c>
    </row>
    <row r="5542" spans="1:5" hidden="1">
      <c r="A5542" s="68" t="s">
        <v>5829</v>
      </c>
      <c r="B5542" s="854" t="s">
        <v>27045</v>
      </c>
      <c r="C5542" s="68" t="s">
        <v>51</v>
      </c>
      <c r="D5542" s="860">
        <v>4399.24</v>
      </c>
      <c r="E5542" s="860">
        <f t="shared" si="87"/>
        <v>4399.24</v>
      </c>
    </row>
    <row r="5543" spans="1:5" hidden="1">
      <c r="A5543" s="68" t="s">
        <v>5830</v>
      </c>
      <c r="B5543" s="854" t="s">
        <v>27045</v>
      </c>
      <c r="C5543" s="68" t="s">
        <v>51</v>
      </c>
      <c r="D5543" s="860">
        <v>4186.8999999999996</v>
      </c>
      <c r="E5543" s="860">
        <f t="shared" si="87"/>
        <v>4186.8999999999996</v>
      </c>
    </row>
    <row r="5544" spans="1:5" hidden="1">
      <c r="A5544" s="68" t="s">
        <v>5831</v>
      </c>
      <c r="B5544" s="854" t="s">
        <v>27046</v>
      </c>
      <c r="C5544" s="68" t="s">
        <v>51</v>
      </c>
      <c r="D5544" s="860">
        <v>4915.62</v>
      </c>
      <c r="E5544" s="860">
        <f t="shared" si="87"/>
        <v>4915.62</v>
      </c>
    </row>
    <row r="5545" spans="1:5" hidden="1">
      <c r="A5545" s="68" t="s">
        <v>5832</v>
      </c>
      <c r="B5545" s="854" t="s">
        <v>27046</v>
      </c>
      <c r="C5545" s="68" t="s">
        <v>51</v>
      </c>
      <c r="D5545" s="860">
        <v>4672.1899999999996</v>
      </c>
      <c r="E5545" s="860">
        <f t="shared" si="87"/>
        <v>4672.1899999999996</v>
      </c>
    </row>
    <row r="5546" spans="1:5" hidden="1">
      <c r="A5546" s="68" t="s">
        <v>5833</v>
      </c>
      <c r="B5546" s="854" t="s">
        <v>27047</v>
      </c>
      <c r="C5546" s="68" t="s">
        <v>51</v>
      </c>
      <c r="D5546" s="860">
        <v>5495.76</v>
      </c>
      <c r="E5546" s="860">
        <f t="shared" si="87"/>
        <v>5495.76</v>
      </c>
    </row>
    <row r="5547" spans="1:5" hidden="1">
      <c r="A5547" s="68" t="s">
        <v>5834</v>
      </c>
      <c r="B5547" s="854" t="s">
        <v>27047</v>
      </c>
      <c r="C5547" s="68" t="s">
        <v>51</v>
      </c>
      <c r="D5547" s="860">
        <v>5216.66</v>
      </c>
      <c r="E5547" s="860">
        <f t="shared" si="87"/>
        <v>5216.66</v>
      </c>
    </row>
    <row r="5548" spans="1:5" hidden="1">
      <c r="A5548" s="68" t="s">
        <v>5835</v>
      </c>
      <c r="B5548" s="854" t="s">
        <v>27048</v>
      </c>
      <c r="C5548" s="68" t="s">
        <v>51</v>
      </c>
      <c r="D5548" s="860">
        <v>670.82</v>
      </c>
      <c r="E5548" s="860">
        <f t="shared" si="87"/>
        <v>670.82</v>
      </c>
    </row>
    <row r="5549" spans="1:5" hidden="1">
      <c r="A5549" s="68" t="s">
        <v>5836</v>
      </c>
      <c r="B5549" s="854" t="s">
        <v>27048</v>
      </c>
      <c r="C5549" s="68" t="s">
        <v>51</v>
      </c>
      <c r="D5549" s="860">
        <v>631.05999999999995</v>
      </c>
      <c r="E5549" s="860">
        <f t="shared" si="87"/>
        <v>631.05999999999995</v>
      </c>
    </row>
    <row r="5550" spans="1:5" hidden="1">
      <c r="A5550" s="68" t="s">
        <v>5837</v>
      </c>
      <c r="B5550" s="854" t="s">
        <v>27049</v>
      </c>
      <c r="C5550" s="68" t="s">
        <v>51</v>
      </c>
      <c r="D5550" s="860">
        <v>804.41</v>
      </c>
      <c r="E5550" s="860">
        <f t="shared" si="87"/>
        <v>804.41</v>
      </c>
    </row>
    <row r="5551" spans="1:5" hidden="1">
      <c r="A5551" s="68" t="s">
        <v>5838</v>
      </c>
      <c r="B5551" s="854" t="s">
        <v>27049</v>
      </c>
      <c r="C5551" s="68" t="s">
        <v>51</v>
      </c>
      <c r="D5551" s="860">
        <v>755.37</v>
      </c>
      <c r="E5551" s="860">
        <f t="shared" si="87"/>
        <v>755.37</v>
      </c>
    </row>
    <row r="5552" spans="1:5" hidden="1">
      <c r="A5552" s="68" t="s">
        <v>5839</v>
      </c>
      <c r="B5552" s="854" t="s">
        <v>27050</v>
      </c>
      <c r="C5552" s="68" t="s">
        <v>51</v>
      </c>
      <c r="D5552" s="860">
        <v>1178.3800000000001</v>
      </c>
      <c r="E5552" s="860">
        <f t="shared" si="87"/>
        <v>1178.3800000000001</v>
      </c>
    </row>
    <row r="5553" spans="1:5" hidden="1">
      <c r="A5553" s="68" t="s">
        <v>5840</v>
      </c>
      <c r="B5553" s="854" t="s">
        <v>27050</v>
      </c>
      <c r="C5553" s="68" t="s">
        <v>51</v>
      </c>
      <c r="D5553" s="860">
        <v>1108.1300000000001</v>
      </c>
      <c r="E5553" s="860">
        <f t="shared" si="87"/>
        <v>1108.1300000000001</v>
      </c>
    </row>
    <row r="5554" spans="1:5" hidden="1">
      <c r="A5554" s="68" t="s">
        <v>5841</v>
      </c>
      <c r="B5554" s="854" t="s">
        <v>27051</v>
      </c>
      <c r="C5554" s="68" t="s">
        <v>51</v>
      </c>
      <c r="D5554" s="860">
        <v>1544.51</v>
      </c>
      <c r="E5554" s="860">
        <f t="shared" si="87"/>
        <v>1544.51</v>
      </c>
    </row>
    <row r="5555" spans="1:5" hidden="1">
      <c r="A5555" s="68" t="s">
        <v>5842</v>
      </c>
      <c r="B5555" s="854" t="s">
        <v>27051</v>
      </c>
      <c r="C5555" s="68" t="s">
        <v>51</v>
      </c>
      <c r="D5555" s="860">
        <v>1450.55</v>
      </c>
      <c r="E5555" s="860">
        <f t="shared" si="87"/>
        <v>1450.55</v>
      </c>
    </row>
    <row r="5556" spans="1:5" hidden="1">
      <c r="A5556" s="68" t="s">
        <v>5843</v>
      </c>
      <c r="B5556" s="854" t="s">
        <v>27052</v>
      </c>
      <c r="C5556" s="68" t="s">
        <v>51</v>
      </c>
      <c r="D5556" s="860">
        <v>2425.4299999999998</v>
      </c>
      <c r="E5556" s="860">
        <f t="shared" si="87"/>
        <v>2425.4299999999998</v>
      </c>
    </row>
    <row r="5557" spans="1:5" hidden="1">
      <c r="A5557" s="68" t="s">
        <v>5844</v>
      </c>
      <c r="B5557" s="854" t="s">
        <v>27052</v>
      </c>
      <c r="C5557" s="68" t="s">
        <v>51</v>
      </c>
      <c r="D5557" s="860">
        <v>2273.8000000000002</v>
      </c>
      <c r="E5557" s="860">
        <f t="shared" si="87"/>
        <v>2273.8000000000002</v>
      </c>
    </row>
    <row r="5558" spans="1:5" hidden="1">
      <c r="A5558" s="68" t="s">
        <v>5845</v>
      </c>
      <c r="B5558" s="854" t="s">
        <v>27053</v>
      </c>
      <c r="C5558" s="68" t="s">
        <v>51</v>
      </c>
      <c r="D5558" s="860">
        <v>794.1</v>
      </c>
      <c r="E5558" s="860">
        <f t="shared" si="87"/>
        <v>794.1</v>
      </c>
    </row>
    <row r="5559" spans="1:5" hidden="1">
      <c r="A5559" s="68" t="s">
        <v>5846</v>
      </c>
      <c r="B5559" s="854" t="s">
        <v>27053</v>
      </c>
      <c r="C5559" s="68" t="s">
        <v>51</v>
      </c>
      <c r="D5559" s="860">
        <v>748.74</v>
      </c>
      <c r="E5559" s="860">
        <f t="shared" si="87"/>
        <v>748.74</v>
      </c>
    </row>
    <row r="5560" spans="1:5" hidden="1">
      <c r="A5560" s="68" t="s">
        <v>5847</v>
      </c>
      <c r="B5560" s="854" t="s">
        <v>27054</v>
      </c>
      <c r="C5560" s="68" t="s">
        <v>51</v>
      </c>
      <c r="D5560" s="860">
        <v>967.43</v>
      </c>
      <c r="E5560" s="860">
        <f t="shared" si="87"/>
        <v>967.43</v>
      </c>
    </row>
    <row r="5561" spans="1:5" hidden="1">
      <c r="A5561" s="68" t="s">
        <v>5848</v>
      </c>
      <c r="B5561" s="854" t="s">
        <v>27054</v>
      </c>
      <c r="C5561" s="68" t="s">
        <v>51</v>
      </c>
      <c r="D5561" s="860">
        <v>909.88</v>
      </c>
      <c r="E5561" s="860">
        <f t="shared" si="87"/>
        <v>909.88</v>
      </c>
    </row>
    <row r="5562" spans="1:5" hidden="1">
      <c r="A5562" s="68" t="s">
        <v>5849</v>
      </c>
      <c r="B5562" s="854" t="s">
        <v>27055</v>
      </c>
      <c r="C5562" s="68" t="s">
        <v>51</v>
      </c>
      <c r="D5562" s="860">
        <v>1357.05</v>
      </c>
      <c r="E5562" s="860">
        <f t="shared" si="87"/>
        <v>1357.05</v>
      </c>
    </row>
    <row r="5563" spans="1:5" hidden="1">
      <c r="A5563" s="68" t="s">
        <v>5850</v>
      </c>
      <c r="B5563" s="854" t="s">
        <v>27055</v>
      </c>
      <c r="C5563" s="68" t="s">
        <v>51</v>
      </c>
      <c r="D5563" s="860">
        <v>1278.57</v>
      </c>
      <c r="E5563" s="860">
        <f t="shared" si="87"/>
        <v>1278.57</v>
      </c>
    </row>
    <row r="5564" spans="1:5" hidden="1">
      <c r="A5564" s="68" t="s">
        <v>5851</v>
      </c>
      <c r="B5564" s="854" t="s">
        <v>27056</v>
      </c>
      <c r="C5564" s="68" t="s">
        <v>51</v>
      </c>
      <c r="D5564" s="860">
        <v>1723.18</v>
      </c>
      <c r="E5564" s="860">
        <f t="shared" si="87"/>
        <v>1723.18</v>
      </c>
    </row>
    <row r="5565" spans="1:5" hidden="1">
      <c r="A5565" s="68" t="s">
        <v>5852</v>
      </c>
      <c r="B5565" s="854" t="s">
        <v>27056</v>
      </c>
      <c r="C5565" s="68" t="s">
        <v>51</v>
      </c>
      <c r="D5565" s="860">
        <v>1620.98</v>
      </c>
      <c r="E5565" s="860">
        <f t="shared" si="87"/>
        <v>1620.98</v>
      </c>
    </row>
    <row r="5566" spans="1:5" hidden="1">
      <c r="A5566" s="68" t="s">
        <v>5853</v>
      </c>
      <c r="B5566" s="854" t="s">
        <v>27057</v>
      </c>
      <c r="C5566" s="68" t="s">
        <v>51</v>
      </c>
      <c r="D5566" s="860">
        <v>2765.08</v>
      </c>
      <c r="E5566" s="860">
        <f t="shared" si="87"/>
        <v>2765.08</v>
      </c>
    </row>
    <row r="5567" spans="1:5" hidden="1">
      <c r="A5567" s="68" t="s">
        <v>5854</v>
      </c>
      <c r="B5567" s="854" t="s">
        <v>27057</v>
      </c>
      <c r="C5567" s="68" t="s">
        <v>51</v>
      </c>
      <c r="D5567" s="860">
        <v>2599.85</v>
      </c>
      <c r="E5567" s="860">
        <f t="shared" si="87"/>
        <v>2599.85</v>
      </c>
    </row>
    <row r="5568" spans="1:5" hidden="1">
      <c r="A5568" s="68" t="s">
        <v>5855</v>
      </c>
      <c r="B5568" s="854" t="s">
        <v>27058</v>
      </c>
      <c r="C5568" s="68" t="s">
        <v>51</v>
      </c>
      <c r="D5568" s="860">
        <v>2851.68</v>
      </c>
      <c r="E5568" s="860">
        <f t="shared" si="87"/>
        <v>2851.68</v>
      </c>
    </row>
    <row r="5569" spans="1:5" hidden="1">
      <c r="A5569" s="68" t="s">
        <v>5856</v>
      </c>
      <c r="B5569" s="854" t="s">
        <v>27058</v>
      </c>
      <c r="C5569" s="68" t="s">
        <v>51</v>
      </c>
      <c r="D5569" s="860">
        <v>2724.45</v>
      </c>
      <c r="E5569" s="860">
        <f t="shared" si="87"/>
        <v>2724.45</v>
      </c>
    </row>
    <row r="5570" spans="1:5" hidden="1">
      <c r="A5570" s="68" t="s">
        <v>5857</v>
      </c>
      <c r="B5570" s="854" t="s">
        <v>27059</v>
      </c>
      <c r="C5570" s="68" t="s">
        <v>51</v>
      </c>
      <c r="D5570" s="860">
        <v>1936.97</v>
      </c>
      <c r="E5570" s="860">
        <f t="shared" si="87"/>
        <v>1936.97</v>
      </c>
    </row>
    <row r="5571" spans="1:5" hidden="1">
      <c r="A5571" s="68" t="s">
        <v>5858</v>
      </c>
      <c r="B5571" s="854" t="s">
        <v>27059</v>
      </c>
      <c r="C5571" s="68" t="s">
        <v>51</v>
      </c>
      <c r="D5571" s="860">
        <v>1853.14</v>
      </c>
      <c r="E5571" s="860">
        <f t="shared" si="87"/>
        <v>1853.14</v>
      </c>
    </row>
    <row r="5572" spans="1:5" hidden="1">
      <c r="A5572" s="68" t="s">
        <v>34356</v>
      </c>
      <c r="B5572" s="854" t="s">
        <v>34357</v>
      </c>
      <c r="C5572" s="68" t="s">
        <v>51</v>
      </c>
      <c r="D5572" s="860">
        <v>2047.91</v>
      </c>
      <c r="E5572" s="860">
        <f t="shared" si="87"/>
        <v>2047.91</v>
      </c>
    </row>
    <row r="5573" spans="1:5" hidden="1">
      <c r="A5573" s="68" t="s">
        <v>34358</v>
      </c>
      <c r="B5573" s="854" t="s">
        <v>34357</v>
      </c>
      <c r="C5573" s="68" t="s">
        <v>51</v>
      </c>
      <c r="D5573" s="860">
        <v>1957.75</v>
      </c>
      <c r="E5573" s="860">
        <f t="shared" si="87"/>
        <v>1957.75</v>
      </c>
    </row>
    <row r="5574" spans="1:5" hidden="1">
      <c r="A5574" s="68" t="s">
        <v>5859</v>
      </c>
      <c r="B5574" s="854" t="s">
        <v>27060</v>
      </c>
      <c r="C5574" s="68" t="s">
        <v>51</v>
      </c>
      <c r="D5574" s="860">
        <v>2026.57</v>
      </c>
      <c r="E5574" s="860">
        <f t="shared" si="87"/>
        <v>2026.57</v>
      </c>
    </row>
    <row r="5575" spans="1:5" hidden="1">
      <c r="A5575" s="68" t="s">
        <v>5860</v>
      </c>
      <c r="B5575" s="854" t="s">
        <v>27060</v>
      </c>
      <c r="C5575" s="68" t="s">
        <v>51</v>
      </c>
      <c r="D5575" s="860">
        <v>1930.78</v>
      </c>
      <c r="E5575" s="860">
        <f t="shared" si="87"/>
        <v>1930.78</v>
      </c>
    </row>
    <row r="5576" spans="1:5" hidden="1">
      <c r="A5576" s="68" t="s">
        <v>5861</v>
      </c>
      <c r="B5576" s="854" t="s">
        <v>27061</v>
      </c>
      <c r="C5576" s="68" t="s">
        <v>51</v>
      </c>
      <c r="D5576" s="860">
        <v>471.88</v>
      </c>
      <c r="E5576" s="860">
        <f t="shared" si="87"/>
        <v>471.88</v>
      </c>
    </row>
    <row r="5577" spans="1:5" hidden="1">
      <c r="A5577" s="68" t="s">
        <v>5862</v>
      </c>
      <c r="B5577" s="854" t="s">
        <v>27061</v>
      </c>
      <c r="C5577" s="68" t="s">
        <v>51</v>
      </c>
      <c r="D5577" s="860">
        <v>443.87</v>
      </c>
      <c r="E5577" s="860">
        <f t="shared" si="87"/>
        <v>443.87</v>
      </c>
    </row>
    <row r="5578" spans="1:5" hidden="1">
      <c r="A5578" s="68" t="s">
        <v>5863</v>
      </c>
      <c r="B5578" s="854" t="s">
        <v>27062</v>
      </c>
      <c r="C5578" s="68" t="s">
        <v>51</v>
      </c>
      <c r="D5578" s="860">
        <v>911.19</v>
      </c>
      <c r="E5578" s="860">
        <f t="shared" si="87"/>
        <v>911.19</v>
      </c>
    </row>
    <row r="5579" spans="1:5" hidden="1">
      <c r="A5579" s="68" t="s">
        <v>5864</v>
      </c>
      <c r="B5579" s="854" t="s">
        <v>27062</v>
      </c>
      <c r="C5579" s="68" t="s">
        <v>51</v>
      </c>
      <c r="D5579" s="860">
        <v>862.27</v>
      </c>
      <c r="E5579" s="860">
        <f t="shared" si="87"/>
        <v>862.27</v>
      </c>
    </row>
    <row r="5580" spans="1:5" hidden="1">
      <c r="A5580" s="68" t="s">
        <v>5865</v>
      </c>
      <c r="B5580" s="854" t="s">
        <v>27063</v>
      </c>
      <c r="C5580" s="68" t="s">
        <v>51</v>
      </c>
      <c r="D5580" s="860">
        <v>1083.92</v>
      </c>
      <c r="E5580" s="860">
        <f t="shared" si="87"/>
        <v>1083.92</v>
      </c>
    </row>
    <row r="5581" spans="1:5" hidden="1">
      <c r="A5581" s="68" t="s">
        <v>5866</v>
      </c>
      <c r="B5581" s="854" t="s">
        <v>27063</v>
      </c>
      <c r="C5581" s="68" t="s">
        <v>51</v>
      </c>
      <c r="D5581" s="860">
        <v>1026.3399999999999</v>
      </c>
      <c r="E5581" s="860">
        <f t="shared" si="87"/>
        <v>1026.3399999999999</v>
      </c>
    </row>
    <row r="5582" spans="1:5" hidden="1">
      <c r="A5582" s="68" t="s">
        <v>5867</v>
      </c>
      <c r="B5582" s="854" t="s">
        <v>27064</v>
      </c>
      <c r="C5582" s="68" t="s">
        <v>51</v>
      </c>
      <c r="D5582" s="860">
        <v>460.47</v>
      </c>
      <c r="E5582" s="860">
        <f t="shared" ref="E5582:E5645" si="88">D5582</f>
        <v>460.47</v>
      </c>
    </row>
    <row r="5583" spans="1:5" hidden="1">
      <c r="A5583" s="68" t="s">
        <v>5868</v>
      </c>
      <c r="B5583" s="854" t="s">
        <v>27064</v>
      </c>
      <c r="C5583" s="68" t="s">
        <v>51</v>
      </c>
      <c r="D5583" s="860">
        <v>437.42</v>
      </c>
      <c r="E5583" s="860">
        <f t="shared" si="88"/>
        <v>437.42</v>
      </c>
    </row>
    <row r="5584" spans="1:5" hidden="1">
      <c r="A5584" s="68" t="s">
        <v>5869</v>
      </c>
      <c r="B5584" s="854" t="s">
        <v>27065</v>
      </c>
      <c r="C5584" s="68" t="s">
        <v>51</v>
      </c>
      <c r="D5584" s="860">
        <v>633.19000000000005</v>
      </c>
      <c r="E5584" s="860">
        <f t="shared" si="88"/>
        <v>633.19000000000005</v>
      </c>
    </row>
    <row r="5585" spans="1:5" hidden="1">
      <c r="A5585" s="68" t="s">
        <v>5870</v>
      </c>
      <c r="B5585" s="854" t="s">
        <v>27065</v>
      </c>
      <c r="C5585" s="68" t="s">
        <v>51</v>
      </c>
      <c r="D5585" s="860">
        <v>601.5</v>
      </c>
      <c r="E5585" s="860">
        <f t="shared" si="88"/>
        <v>601.5</v>
      </c>
    </row>
    <row r="5586" spans="1:5" hidden="1">
      <c r="A5586" s="68" t="s">
        <v>5871</v>
      </c>
      <c r="B5586" s="854" t="s">
        <v>27066</v>
      </c>
      <c r="C5586" s="68" t="s">
        <v>51</v>
      </c>
      <c r="D5586" s="860">
        <v>805.58</v>
      </c>
      <c r="E5586" s="860">
        <f t="shared" si="88"/>
        <v>805.58</v>
      </c>
    </row>
    <row r="5587" spans="1:5" hidden="1">
      <c r="A5587" s="68" t="s">
        <v>5872</v>
      </c>
      <c r="B5587" s="854" t="s">
        <v>27066</v>
      </c>
      <c r="C5587" s="68" t="s">
        <v>51</v>
      </c>
      <c r="D5587" s="860">
        <v>765.27</v>
      </c>
      <c r="E5587" s="860">
        <f t="shared" si="88"/>
        <v>765.27</v>
      </c>
    </row>
    <row r="5588" spans="1:5" hidden="1">
      <c r="A5588" s="68" t="s">
        <v>5873</v>
      </c>
      <c r="B5588" s="854" t="s">
        <v>27067</v>
      </c>
      <c r="C5588" s="68" t="s">
        <v>51</v>
      </c>
      <c r="D5588" s="860">
        <v>294.89999999999998</v>
      </c>
      <c r="E5588" s="860">
        <f t="shared" si="88"/>
        <v>294.89999999999998</v>
      </c>
    </row>
    <row r="5589" spans="1:5" hidden="1">
      <c r="A5589" s="68" t="s">
        <v>5874</v>
      </c>
      <c r="B5589" s="854" t="s">
        <v>27067</v>
      </c>
      <c r="C5589" s="68" t="s">
        <v>51</v>
      </c>
      <c r="D5589" s="860">
        <v>275.98</v>
      </c>
      <c r="E5589" s="860">
        <f t="shared" si="88"/>
        <v>275.98</v>
      </c>
    </row>
    <row r="5590" spans="1:5" hidden="1">
      <c r="A5590" s="68" t="s">
        <v>5875</v>
      </c>
      <c r="B5590" s="854" t="s">
        <v>27068</v>
      </c>
      <c r="C5590" s="68" t="s">
        <v>51</v>
      </c>
      <c r="D5590" s="860">
        <v>416.77</v>
      </c>
      <c r="E5590" s="860">
        <f t="shared" si="88"/>
        <v>416.77</v>
      </c>
    </row>
    <row r="5591" spans="1:5" hidden="1">
      <c r="A5591" s="68" t="s">
        <v>5876</v>
      </c>
      <c r="B5591" s="854" t="s">
        <v>27068</v>
      </c>
      <c r="C5591" s="68" t="s">
        <v>51</v>
      </c>
      <c r="D5591" s="860">
        <v>391.41</v>
      </c>
      <c r="E5591" s="860">
        <f t="shared" si="88"/>
        <v>391.41</v>
      </c>
    </row>
    <row r="5592" spans="1:5" hidden="1">
      <c r="A5592" s="68" t="s">
        <v>5877</v>
      </c>
      <c r="B5592" s="854" t="s">
        <v>27069</v>
      </c>
      <c r="C5592" s="68" t="s">
        <v>51</v>
      </c>
      <c r="D5592" s="860">
        <v>532.92999999999995</v>
      </c>
      <c r="E5592" s="860">
        <f t="shared" si="88"/>
        <v>532.92999999999995</v>
      </c>
    </row>
    <row r="5593" spans="1:5" hidden="1">
      <c r="A5593" s="68" t="s">
        <v>5878</v>
      </c>
      <c r="B5593" s="854" t="s">
        <v>27069</v>
      </c>
      <c r="C5593" s="68" t="s">
        <v>51</v>
      </c>
      <c r="D5593" s="860">
        <v>501.7</v>
      </c>
      <c r="E5593" s="860">
        <f t="shared" si="88"/>
        <v>501.7</v>
      </c>
    </row>
    <row r="5594" spans="1:5" hidden="1">
      <c r="A5594" s="68" t="s">
        <v>5879</v>
      </c>
      <c r="B5594" s="854" t="s">
        <v>27070</v>
      </c>
      <c r="C5594" s="68" t="s">
        <v>51</v>
      </c>
      <c r="D5594" s="860">
        <v>210.15</v>
      </c>
      <c r="E5594" s="860">
        <f t="shared" si="88"/>
        <v>210.15</v>
      </c>
    </row>
    <row r="5595" spans="1:5" hidden="1">
      <c r="A5595" s="68" t="s">
        <v>5880</v>
      </c>
      <c r="B5595" s="854" t="s">
        <v>27070</v>
      </c>
      <c r="C5595" s="68" t="s">
        <v>51</v>
      </c>
      <c r="D5595" s="860">
        <v>200.65</v>
      </c>
      <c r="E5595" s="860">
        <f t="shared" si="88"/>
        <v>200.65</v>
      </c>
    </row>
    <row r="5596" spans="1:5" hidden="1">
      <c r="A5596" s="68" t="s">
        <v>5881</v>
      </c>
      <c r="B5596" s="854" t="s">
        <v>27071</v>
      </c>
      <c r="C5596" s="68" t="s">
        <v>51</v>
      </c>
      <c r="D5596" s="860">
        <v>348.81</v>
      </c>
      <c r="E5596" s="860">
        <f t="shared" si="88"/>
        <v>348.81</v>
      </c>
    </row>
    <row r="5597" spans="1:5" hidden="1">
      <c r="A5597" s="68" t="s">
        <v>5882</v>
      </c>
      <c r="B5597" s="854" t="s">
        <v>27071</v>
      </c>
      <c r="C5597" s="68" t="s">
        <v>51</v>
      </c>
      <c r="D5597" s="860">
        <v>331.18</v>
      </c>
      <c r="E5597" s="860">
        <f t="shared" si="88"/>
        <v>331.18</v>
      </c>
    </row>
    <row r="5598" spans="1:5" hidden="1">
      <c r="A5598" s="68" t="s">
        <v>5883</v>
      </c>
      <c r="B5598" s="854" t="s">
        <v>27072</v>
      </c>
      <c r="C5598" s="68" t="s">
        <v>51</v>
      </c>
      <c r="D5598" s="860">
        <v>465.31</v>
      </c>
      <c r="E5598" s="860">
        <f t="shared" si="88"/>
        <v>465.31</v>
      </c>
    </row>
    <row r="5599" spans="1:5" hidden="1">
      <c r="A5599" s="68" t="s">
        <v>5884</v>
      </c>
      <c r="B5599" s="854" t="s">
        <v>27072</v>
      </c>
      <c r="C5599" s="68" t="s">
        <v>51</v>
      </c>
      <c r="D5599" s="860">
        <v>441.78</v>
      </c>
      <c r="E5599" s="860">
        <f t="shared" si="88"/>
        <v>441.78</v>
      </c>
    </row>
    <row r="5600" spans="1:5" hidden="1">
      <c r="A5600" s="68" t="s">
        <v>5885</v>
      </c>
      <c r="B5600" s="854" t="s">
        <v>27073</v>
      </c>
      <c r="C5600" s="68" t="s">
        <v>51</v>
      </c>
      <c r="D5600" s="860">
        <v>2812.28</v>
      </c>
      <c r="E5600" s="860">
        <f t="shared" si="88"/>
        <v>2812.28</v>
      </c>
    </row>
    <row r="5601" spans="1:5" hidden="1">
      <c r="A5601" s="68" t="s">
        <v>5887</v>
      </c>
      <c r="B5601" s="854" t="s">
        <v>27073</v>
      </c>
      <c r="C5601" s="68" t="s">
        <v>51</v>
      </c>
      <c r="D5601" s="860">
        <v>2683.92</v>
      </c>
      <c r="E5601" s="860">
        <f t="shared" si="88"/>
        <v>2683.92</v>
      </c>
    </row>
    <row r="5602" spans="1:5" hidden="1">
      <c r="A5602" s="68" t="s">
        <v>5888</v>
      </c>
      <c r="B5602" s="854" t="s">
        <v>27074</v>
      </c>
      <c r="C5602" s="68" t="s">
        <v>51</v>
      </c>
      <c r="D5602" s="860">
        <v>2951.23</v>
      </c>
      <c r="E5602" s="860">
        <f t="shared" si="88"/>
        <v>2951.23</v>
      </c>
    </row>
    <row r="5603" spans="1:5" hidden="1">
      <c r="A5603" s="68" t="s">
        <v>5889</v>
      </c>
      <c r="B5603" s="854" t="s">
        <v>27074</v>
      </c>
      <c r="C5603" s="68" t="s">
        <v>51</v>
      </c>
      <c r="D5603" s="860">
        <v>2818.26</v>
      </c>
      <c r="E5603" s="860">
        <f t="shared" si="88"/>
        <v>2818.26</v>
      </c>
    </row>
    <row r="5604" spans="1:5" hidden="1">
      <c r="A5604" s="68" t="s">
        <v>5890</v>
      </c>
      <c r="B5604" s="854" t="s">
        <v>27075</v>
      </c>
      <c r="C5604" s="68" t="s">
        <v>51</v>
      </c>
      <c r="D5604" s="860">
        <v>3358.31</v>
      </c>
      <c r="E5604" s="860">
        <f t="shared" si="88"/>
        <v>3358.31</v>
      </c>
    </row>
    <row r="5605" spans="1:5" hidden="1">
      <c r="A5605" s="68" t="s">
        <v>5891</v>
      </c>
      <c r="B5605" s="854" t="s">
        <v>27075</v>
      </c>
      <c r="C5605" s="68" t="s">
        <v>51</v>
      </c>
      <c r="D5605" s="860">
        <v>3208.33</v>
      </c>
      <c r="E5605" s="860">
        <f t="shared" si="88"/>
        <v>3208.33</v>
      </c>
    </row>
    <row r="5606" spans="1:5" hidden="1">
      <c r="A5606" s="68" t="s">
        <v>5892</v>
      </c>
      <c r="B5606" s="854" t="s">
        <v>27076</v>
      </c>
      <c r="C5606" s="68" t="s">
        <v>51</v>
      </c>
      <c r="D5606" s="860">
        <v>3698.9</v>
      </c>
      <c r="E5606" s="860">
        <f t="shared" si="88"/>
        <v>3698.9</v>
      </c>
    </row>
    <row r="5607" spans="1:5" hidden="1">
      <c r="A5607" s="68" t="s">
        <v>5894</v>
      </c>
      <c r="B5607" s="854" t="s">
        <v>27076</v>
      </c>
      <c r="C5607" s="68" t="s">
        <v>51</v>
      </c>
      <c r="D5607" s="860">
        <v>3532.18</v>
      </c>
      <c r="E5607" s="860">
        <f t="shared" si="88"/>
        <v>3532.18</v>
      </c>
    </row>
    <row r="5608" spans="1:5" hidden="1">
      <c r="A5608" s="68" t="s">
        <v>5895</v>
      </c>
      <c r="B5608" s="854" t="s">
        <v>27077</v>
      </c>
      <c r="C5608" s="68" t="s">
        <v>51</v>
      </c>
      <c r="D5608" s="860">
        <v>4166.55</v>
      </c>
      <c r="E5608" s="860">
        <f t="shared" si="88"/>
        <v>4166.55</v>
      </c>
    </row>
    <row r="5609" spans="1:5" hidden="1">
      <c r="A5609" s="68" t="s">
        <v>5896</v>
      </c>
      <c r="B5609" s="854" t="s">
        <v>27077</v>
      </c>
      <c r="C5609" s="68" t="s">
        <v>51</v>
      </c>
      <c r="D5609" s="860">
        <v>3968.46</v>
      </c>
      <c r="E5609" s="860">
        <f t="shared" si="88"/>
        <v>3968.46</v>
      </c>
    </row>
    <row r="5610" spans="1:5" hidden="1">
      <c r="A5610" s="68" t="s">
        <v>5897</v>
      </c>
      <c r="B5610" s="854" t="s">
        <v>27078</v>
      </c>
      <c r="C5610" s="68" t="s">
        <v>51</v>
      </c>
      <c r="D5610" s="860">
        <v>4564.78</v>
      </c>
      <c r="E5610" s="860">
        <f t="shared" si="88"/>
        <v>4564.78</v>
      </c>
    </row>
    <row r="5611" spans="1:5" hidden="1">
      <c r="A5611" s="68" t="s">
        <v>5898</v>
      </c>
      <c r="B5611" s="854" t="s">
        <v>27078</v>
      </c>
      <c r="C5611" s="68" t="s">
        <v>51</v>
      </c>
      <c r="D5611" s="860">
        <v>4346.1099999999997</v>
      </c>
      <c r="E5611" s="860">
        <f t="shared" si="88"/>
        <v>4346.1099999999997</v>
      </c>
    </row>
    <row r="5612" spans="1:5" hidden="1">
      <c r="A5612" s="68" t="s">
        <v>5899</v>
      </c>
      <c r="B5612" s="854" t="s">
        <v>27079</v>
      </c>
      <c r="C5612" s="68" t="s">
        <v>51</v>
      </c>
      <c r="D5612" s="860">
        <v>5929.39</v>
      </c>
      <c r="E5612" s="860">
        <f t="shared" si="88"/>
        <v>5929.39</v>
      </c>
    </row>
    <row r="5613" spans="1:5" hidden="1">
      <c r="A5613" s="68" t="s">
        <v>5900</v>
      </c>
      <c r="B5613" s="854" t="s">
        <v>27079</v>
      </c>
      <c r="C5613" s="68" t="s">
        <v>51</v>
      </c>
      <c r="D5613" s="860">
        <v>5643.14</v>
      </c>
      <c r="E5613" s="860">
        <f t="shared" si="88"/>
        <v>5643.14</v>
      </c>
    </row>
    <row r="5614" spans="1:5" hidden="1">
      <c r="A5614" s="68" t="s">
        <v>5901</v>
      </c>
      <c r="B5614" s="854" t="s">
        <v>27080</v>
      </c>
      <c r="C5614" s="68" t="s">
        <v>51</v>
      </c>
      <c r="D5614" s="860">
        <v>1072.26</v>
      </c>
      <c r="E5614" s="860">
        <f t="shared" si="88"/>
        <v>1072.26</v>
      </c>
    </row>
    <row r="5615" spans="1:5" hidden="1">
      <c r="A5615" s="68" t="s">
        <v>5902</v>
      </c>
      <c r="B5615" s="854" t="s">
        <v>27080</v>
      </c>
      <c r="C5615" s="68" t="s">
        <v>51</v>
      </c>
      <c r="D5615" s="860">
        <v>1038.8800000000001</v>
      </c>
      <c r="E5615" s="860">
        <f t="shared" si="88"/>
        <v>1038.8800000000001</v>
      </c>
    </row>
    <row r="5616" spans="1:5" hidden="1">
      <c r="A5616" s="68" t="s">
        <v>5903</v>
      </c>
      <c r="B5616" s="854" t="s">
        <v>27081</v>
      </c>
      <c r="C5616" s="68" t="s">
        <v>51</v>
      </c>
      <c r="D5616" s="860">
        <v>3477.92</v>
      </c>
      <c r="E5616" s="860">
        <f t="shared" si="88"/>
        <v>3477.92</v>
      </c>
    </row>
    <row r="5617" spans="1:5" hidden="1">
      <c r="A5617" s="68" t="s">
        <v>5904</v>
      </c>
      <c r="B5617" s="854" t="s">
        <v>27081</v>
      </c>
      <c r="C5617" s="68" t="s">
        <v>51</v>
      </c>
      <c r="D5617" s="860">
        <v>3348.91</v>
      </c>
      <c r="E5617" s="860">
        <f t="shared" si="88"/>
        <v>3348.91</v>
      </c>
    </row>
    <row r="5618" spans="1:5" hidden="1">
      <c r="A5618" s="68" t="s">
        <v>5905</v>
      </c>
      <c r="B5618" s="854" t="s">
        <v>27082</v>
      </c>
      <c r="C5618" s="68" t="s">
        <v>51</v>
      </c>
      <c r="D5618" s="860">
        <v>596.99</v>
      </c>
      <c r="E5618" s="860">
        <f t="shared" si="88"/>
        <v>596.99</v>
      </c>
    </row>
    <row r="5619" spans="1:5" hidden="1">
      <c r="A5619" s="68" t="s">
        <v>5906</v>
      </c>
      <c r="B5619" s="854" t="s">
        <v>27082</v>
      </c>
      <c r="C5619" s="68" t="s">
        <v>51</v>
      </c>
      <c r="D5619" s="860">
        <v>544.95000000000005</v>
      </c>
      <c r="E5619" s="860">
        <f t="shared" si="88"/>
        <v>544.95000000000005</v>
      </c>
    </row>
    <row r="5620" spans="1:5" hidden="1">
      <c r="A5620" s="68" t="s">
        <v>5907</v>
      </c>
      <c r="B5620" s="854" t="s">
        <v>27083</v>
      </c>
      <c r="C5620" s="68" t="s">
        <v>51</v>
      </c>
      <c r="D5620" s="860">
        <v>444.97</v>
      </c>
      <c r="E5620" s="860">
        <f t="shared" si="88"/>
        <v>444.97</v>
      </c>
    </row>
    <row r="5621" spans="1:5" hidden="1">
      <c r="A5621" s="68" t="s">
        <v>5908</v>
      </c>
      <c r="B5621" s="854" t="s">
        <v>27083</v>
      </c>
      <c r="C5621" s="68" t="s">
        <v>51</v>
      </c>
      <c r="D5621" s="860">
        <v>411.94</v>
      </c>
      <c r="E5621" s="860">
        <f t="shared" si="88"/>
        <v>411.94</v>
      </c>
    </row>
    <row r="5622" spans="1:5" hidden="1">
      <c r="A5622" s="68" t="s">
        <v>5909</v>
      </c>
      <c r="B5622" s="854" t="s">
        <v>27084</v>
      </c>
      <c r="C5622" s="68" t="s">
        <v>51</v>
      </c>
      <c r="D5622" s="860">
        <v>454.33</v>
      </c>
      <c r="E5622" s="860">
        <f t="shared" si="88"/>
        <v>454.33</v>
      </c>
    </row>
    <row r="5623" spans="1:5" hidden="1">
      <c r="A5623" s="68" t="s">
        <v>5910</v>
      </c>
      <c r="B5623" s="854" t="s">
        <v>27084</v>
      </c>
      <c r="C5623" s="68" t="s">
        <v>51</v>
      </c>
      <c r="D5623" s="860">
        <v>415.29</v>
      </c>
      <c r="E5623" s="860">
        <f t="shared" si="88"/>
        <v>415.29</v>
      </c>
    </row>
    <row r="5624" spans="1:5" hidden="1">
      <c r="A5624" s="68" t="s">
        <v>5911</v>
      </c>
      <c r="B5624" s="854" t="s">
        <v>27085</v>
      </c>
      <c r="C5624" s="68" t="s">
        <v>51</v>
      </c>
      <c r="D5624" s="860">
        <v>513.94000000000005</v>
      </c>
      <c r="E5624" s="860">
        <f t="shared" si="88"/>
        <v>513.94000000000005</v>
      </c>
    </row>
    <row r="5625" spans="1:5" hidden="1">
      <c r="A5625" s="68" t="s">
        <v>5912</v>
      </c>
      <c r="B5625" s="854" t="s">
        <v>27085</v>
      </c>
      <c r="C5625" s="68" t="s">
        <v>51</v>
      </c>
      <c r="D5625" s="860">
        <v>501.22</v>
      </c>
      <c r="E5625" s="860">
        <f t="shared" si="88"/>
        <v>501.22</v>
      </c>
    </row>
    <row r="5626" spans="1:5" hidden="1">
      <c r="A5626" s="68" t="s">
        <v>5913</v>
      </c>
      <c r="B5626" s="854" t="s">
        <v>27086</v>
      </c>
      <c r="C5626" s="68" t="s">
        <v>51</v>
      </c>
      <c r="D5626" s="860">
        <v>579.76</v>
      </c>
      <c r="E5626" s="860">
        <f t="shared" si="88"/>
        <v>579.76</v>
      </c>
    </row>
    <row r="5627" spans="1:5" hidden="1">
      <c r="A5627" s="68" t="s">
        <v>5914</v>
      </c>
      <c r="B5627" s="854" t="s">
        <v>27086</v>
      </c>
      <c r="C5627" s="68" t="s">
        <v>51</v>
      </c>
      <c r="D5627" s="860">
        <v>567.04</v>
      </c>
      <c r="E5627" s="860">
        <f t="shared" si="88"/>
        <v>567.04</v>
      </c>
    </row>
    <row r="5628" spans="1:5" hidden="1">
      <c r="A5628" s="68" t="s">
        <v>5915</v>
      </c>
      <c r="B5628" s="854" t="s">
        <v>27087</v>
      </c>
      <c r="C5628" s="68" t="s">
        <v>51</v>
      </c>
      <c r="D5628" s="860">
        <v>112.77</v>
      </c>
      <c r="E5628" s="860">
        <f t="shared" si="88"/>
        <v>112.77</v>
      </c>
    </row>
    <row r="5629" spans="1:5" hidden="1">
      <c r="A5629" s="68" t="s">
        <v>5916</v>
      </c>
      <c r="B5629" s="854" t="s">
        <v>27087</v>
      </c>
      <c r="C5629" s="68" t="s">
        <v>51</v>
      </c>
      <c r="D5629" s="860">
        <v>106.41</v>
      </c>
      <c r="E5629" s="860">
        <f t="shared" si="88"/>
        <v>106.41</v>
      </c>
    </row>
    <row r="5630" spans="1:5" hidden="1">
      <c r="A5630" s="68" t="s">
        <v>5917</v>
      </c>
      <c r="B5630" s="854" t="s">
        <v>27088</v>
      </c>
      <c r="C5630" s="68" t="s">
        <v>51</v>
      </c>
      <c r="D5630" s="860">
        <v>298.99</v>
      </c>
      <c r="E5630" s="860">
        <f t="shared" si="88"/>
        <v>298.99</v>
      </c>
    </row>
    <row r="5631" spans="1:5" hidden="1">
      <c r="A5631" s="68" t="s">
        <v>5918</v>
      </c>
      <c r="B5631" s="854" t="s">
        <v>27088</v>
      </c>
      <c r="C5631" s="68" t="s">
        <v>51</v>
      </c>
      <c r="D5631" s="860">
        <v>292.62</v>
      </c>
      <c r="E5631" s="860">
        <f t="shared" si="88"/>
        <v>292.62</v>
      </c>
    </row>
    <row r="5632" spans="1:5" hidden="1">
      <c r="A5632" s="68" t="s">
        <v>5919</v>
      </c>
      <c r="B5632" s="854" t="s">
        <v>27089</v>
      </c>
      <c r="C5632" s="68" t="s">
        <v>51</v>
      </c>
      <c r="D5632" s="860">
        <v>606.9</v>
      </c>
      <c r="E5632" s="860">
        <f t="shared" si="88"/>
        <v>606.9</v>
      </c>
    </row>
    <row r="5633" spans="1:5" hidden="1">
      <c r="A5633" s="68" t="s">
        <v>5920</v>
      </c>
      <c r="B5633" s="854" t="s">
        <v>27089</v>
      </c>
      <c r="C5633" s="68" t="s">
        <v>51</v>
      </c>
      <c r="D5633" s="860">
        <v>590.35</v>
      </c>
      <c r="E5633" s="860">
        <f t="shared" si="88"/>
        <v>590.35</v>
      </c>
    </row>
    <row r="5634" spans="1:5" hidden="1">
      <c r="A5634" s="68" t="s">
        <v>5921</v>
      </c>
      <c r="B5634" s="854" t="s">
        <v>27090</v>
      </c>
      <c r="C5634" s="68" t="s">
        <v>51</v>
      </c>
      <c r="D5634" s="860">
        <v>497.7</v>
      </c>
      <c r="E5634" s="860">
        <f t="shared" si="88"/>
        <v>497.7</v>
      </c>
    </row>
    <row r="5635" spans="1:5" hidden="1">
      <c r="A5635" s="68" t="s">
        <v>5922</v>
      </c>
      <c r="B5635" s="854" t="s">
        <v>27090</v>
      </c>
      <c r="C5635" s="68" t="s">
        <v>51</v>
      </c>
      <c r="D5635" s="860">
        <v>481.15</v>
      </c>
      <c r="E5635" s="860">
        <f t="shared" si="88"/>
        <v>481.15</v>
      </c>
    </row>
    <row r="5636" spans="1:5" hidden="1">
      <c r="A5636" s="68" t="s">
        <v>5926</v>
      </c>
      <c r="B5636" s="854" t="s">
        <v>27091</v>
      </c>
      <c r="C5636" s="68" t="s">
        <v>51</v>
      </c>
      <c r="D5636" s="860">
        <v>5510.73</v>
      </c>
      <c r="E5636" s="860">
        <f t="shared" si="88"/>
        <v>5510.73</v>
      </c>
    </row>
    <row r="5637" spans="1:5" hidden="1">
      <c r="A5637" s="68" t="s">
        <v>5927</v>
      </c>
      <c r="B5637" s="854" t="s">
        <v>27091</v>
      </c>
      <c r="C5637" s="68" t="s">
        <v>51</v>
      </c>
      <c r="D5637" s="860">
        <v>5470.03</v>
      </c>
      <c r="E5637" s="860">
        <f t="shared" si="88"/>
        <v>5470.03</v>
      </c>
    </row>
    <row r="5638" spans="1:5" hidden="1">
      <c r="A5638" s="68" t="s">
        <v>5928</v>
      </c>
      <c r="B5638" s="854" t="s">
        <v>27092</v>
      </c>
      <c r="C5638" s="68" t="s">
        <v>51</v>
      </c>
      <c r="D5638" s="860">
        <v>272.38</v>
      </c>
      <c r="E5638" s="860">
        <f t="shared" si="88"/>
        <v>272.38</v>
      </c>
    </row>
    <row r="5639" spans="1:5" hidden="1">
      <c r="A5639" s="68" t="s">
        <v>5929</v>
      </c>
      <c r="B5639" s="854" t="s">
        <v>27092</v>
      </c>
      <c r="C5639" s="68" t="s">
        <v>51</v>
      </c>
      <c r="D5639" s="860">
        <v>262.83</v>
      </c>
      <c r="E5639" s="860">
        <f t="shared" si="88"/>
        <v>262.83</v>
      </c>
    </row>
    <row r="5640" spans="1:5" hidden="1">
      <c r="A5640" s="68" t="s">
        <v>5930</v>
      </c>
      <c r="B5640" s="854" t="s">
        <v>27093</v>
      </c>
      <c r="C5640" s="68" t="s">
        <v>51</v>
      </c>
      <c r="D5640" s="860">
        <v>640.75</v>
      </c>
      <c r="E5640" s="860">
        <f t="shared" si="88"/>
        <v>640.75</v>
      </c>
    </row>
    <row r="5641" spans="1:5" hidden="1">
      <c r="A5641" s="68" t="s">
        <v>5931</v>
      </c>
      <c r="B5641" s="854" t="s">
        <v>27093</v>
      </c>
      <c r="C5641" s="68" t="s">
        <v>51</v>
      </c>
      <c r="D5641" s="860">
        <v>629.91999999999996</v>
      </c>
      <c r="E5641" s="860">
        <f t="shared" si="88"/>
        <v>629.91999999999996</v>
      </c>
    </row>
    <row r="5642" spans="1:5" hidden="1">
      <c r="A5642" s="68" t="s">
        <v>5932</v>
      </c>
      <c r="B5642" s="854" t="s">
        <v>27094</v>
      </c>
      <c r="C5642" s="68" t="s">
        <v>51</v>
      </c>
      <c r="D5642" s="860">
        <v>585.87</v>
      </c>
      <c r="E5642" s="860">
        <f t="shared" si="88"/>
        <v>585.87</v>
      </c>
    </row>
    <row r="5643" spans="1:5" hidden="1">
      <c r="A5643" s="68" t="s">
        <v>5933</v>
      </c>
      <c r="B5643" s="854" t="s">
        <v>27094</v>
      </c>
      <c r="C5643" s="68" t="s">
        <v>51</v>
      </c>
      <c r="D5643" s="860">
        <v>566.79</v>
      </c>
      <c r="E5643" s="860">
        <f t="shared" si="88"/>
        <v>566.79</v>
      </c>
    </row>
    <row r="5644" spans="1:5" hidden="1">
      <c r="A5644" s="68" t="s">
        <v>5934</v>
      </c>
      <c r="B5644" s="854" t="s">
        <v>27095</v>
      </c>
      <c r="C5644" s="68" t="s">
        <v>134</v>
      </c>
      <c r="D5644" s="860">
        <v>99.18</v>
      </c>
      <c r="E5644" s="860">
        <f t="shared" si="88"/>
        <v>99.18</v>
      </c>
    </row>
    <row r="5645" spans="1:5" hidden="1">
      <c r="A5645" s="68" t="s">
        <v>5935</v>
      </c>
      <c r="B5645" s="854" t="s">
        <v>27095</v>
      </c>
      <c r="C5645" s="68" t="s">
        <v>134</v>
      </c>
      <c r="D5645" s="860">
        <v>98.76</v>
      </c>
      <c r="E5645" s="860">
        <f t="shared" si="88"/>
        <v>98.76</v>
      </c>
    </row>
    <row r="5646" spans="1:5" hidden="1">
      <c r="A5646" s="68" t="s">
        <v>5936</v>
      </c>
      <c r="B5646" s="854" t="s">
        <v>27096</v>
      </c>
      <c r="C5646" s="68" t="s">
        <v>134</v>
      </c>
      <c r="D5646" s="860">
        <v>117.18</v>
      </c>
      <c r="E5646" s="860">
        <f t="shared" ref="E5646:E5709" si="89">D5646</f>
        <v>117.18</v>
      </c>
    </row>
    <row r="5647" spans="1:5" hidden="1">
      <c r="A5647" s="68" t="s">
        <v>5937</v>
      </c>
      <c r="B5647" s="854" t="s">
        <v>27096</v>
      </c>
      <c r="C5647" s="68" t="s">
        <v>134</v>
      </c>
      <c r="D5647" s="860">
        <v>116.76</v>
      </c>
      <c r="E5647" s="860">
        <f t="shared" si="89"/>
        <v>116.76</v>
      </c>
    </row>
    <row r="5648" spans="1:5" hidden="1">
      <c r="A5648" s="68" t="s">
        <v>5938</v>
      </c>
      <c r="B5648" s="854" t="s">
        <v>27097</v>
      </c>
      <c r="C5648" s="68" t="s">
        <v>134</v>
      </c>
      <c r="D5648" s="860">
        <v>138.18</v>
      </c>
      <c r="E5648" s="860">
        <f t="shared" si="89"/>
        <v>138.18</v>
      </c>
    </row>
    <row r="5649" spans="1:5" hidden="1">
      <c r="A5649" s="68" t="s">
        <v>5939</v>
      </c>
      <c r="B5649" s="854" t="s">
        <v>27097</v>
      </c>
      <c r="C5649" s="68" t="s">
        <v>134</v>
      </c>
      <c r="D5649" s="860">
        <v>137.76</v>
      </c>
      <c r="E5649" s="860">
        <f t="shared" si="89"/>
        <v>137.76</v>
      </c>
    </row>
    <row r="5650" spans="1:5" hidden="1">
      <c r="A5650" s="68" t="s">
        <v>5940</v>
      </c>
      <c r="B5650" s="854" t="s">
        <v>27098</v>
      </c>
      <c r="C5650" s="68" t="s">
        <v>134</v>
      </c>
      <c r="D5650" s="860">
        <v>256.18</v>
      </c>
      <c r="E5650" s="860">
        <f t="shared" si="89"/>
        <v>256.18</v>
      </c>
    </row>
    <row r="5651" spans="1:5" hidden="1">
      <c r="A5651" s="68" t="s">
        <v>5941</v>
      </c>
      <c r="B5651" s="854" t="s">
        <v>27098</v>
      </c>
      <c r="C5651" s="68" t="s">
        <v>134</v>
      </c>
      <c r="D5651" s="860">
        <v>255.76</v>
      </c>
      <c r="E5651" s="860">
        <f t="shared" si="89"/>
        <v>255.76</v>
      </c>
    </row>
    <row r="5652" spans="1:5" hidden="1">
      <c r="A5652" s="68" t="s">
        <v>5942</v>
      </c>
      <c r="B5652" s="854" t="s">
        <v>27099</v>
      </c>
      <c r="C5652" s="68" t="s">
        <v>51</v>
      </c>
      <c r="D5652" s="860">
        <v>351.48</v>
      </c>
      <c r="E5652" s="860">
        <f t="shared" si="89"/>
        <v>351.48</v>
      </c>
    </row>
    <row r="5653" spans="1:5" hidden="1">
      <c r="A5653" s="68" t="s">
        <v>5943</v>
      </c>
      <c r="B5653" s="854" t="s">
        <v>27099</v>
      </c>
      <c r="C5653" s="68" t="s">
        <v>51</v>
      </c>
      <c r="D5653" s="860">
        <v>341.93</v>
      </c>
      <c r="E5653" s="860">
        <f t="shared" si="89"/>
        <v>341.93</v>
      </c>
    </row>
    <row r="5654" spans="1:5" hidden="1">
      <c r="A5654" s="68" t="s">
        <v>5944</v>
      </c>
      <c r="B5654" s="854" t="s">
        <v>27100</v>
      </c>
      <c r="C5654" s="68" t="s">
        <v>51</v>
      </c>
      <c r="D5654" s="860">
        <v>846.1</v>
      </c>
      <c r="E5654" s="860">
        <f t="shared" si="89"/>
        <v>846.1</v>
      </c>
    </row>
    <row r="5655" spans="1:5" hidden="1">
      <c r="A5655" s="68" t="s">
        <v>5945</v>
      </c>
      <c r="B5655" s="854" t="s">
        <v>27100</v>
      </c>
      <c r="C5655" s="68" t="s">
        <v>51</v>
      </c>
      <c r="D5655" s="860">
        <v>836.54</v>
      </c>
      <c r="E5655" s="860">
        <f t="shared" si="89"/>
        <v>836.54</v>
      </c>
    </row>
    <row r="5656" spans="1:5" hidden="1">
      <c r="A5656" s="68" t="s">
        <v>5946</v>
      </c>
      <c r="B5656" s="854" t="s">
        <v>27101</v>
      </c>
      <c r="C5656" s="68" t="s">
        <v>51</v>
      </c>
      <c r="D5656" s="860">
        <v>128.79</v>
      </c>
      <c r="E5656" s="860">
        <f t="shared" si="89"/>
        <v>128.79</v>
      </c>
    </row>
    <row r="5657" spans="1:5" hidden="1">
      <c r="A5657" s="68" t="s">
        <v>5947</v>
      </c>
      <c r="B5657" s="854" t="s">
        <v>27101</v>
      </c>
      <c r="C5657" s="68" t="s">
        <v>51</v>
      </c>
      <c r="D5657" s="860">
        <v>119.89</v>
      </c>
      <c r="E5657" s="860">
        <f t="shared" si="89"/>
        <v>119.89</v>
      </c>
    </row>
    <row r="5658" spans="1:5" hidden="1">
      <c r="A5658" s="68" t="s">
        <v>5948</v>
      </c>
      <c r="B5658" s="854" t="s">
        <v>27102</v>
      </c>
      <c r="C5658" s="68" t="s">
        <v>51</v>
      </c>
      <c r="D5658" s="860">
        <v>717.1</v>
      </c>
      <c r="E5658" s="860">
        <f t="shared" si="89"/>
        <v>717.1</v>
      </c>
    </row>
    <row r="5659" spans="1:5" hidden="1">
      <c r="A5659" s="68" t="s">
        <v>5949</v>
      </c>
      <c r="B5659" s="854" t="s">
        <v>27102</v>
      </c>
      <c r="C5659" s="68" t="s">
        <v>51</v>
      </c>
      <c r="D5659" s="860">
        <v>704.38</v>
      </c>
      <c r="E5659" s="860">
        <f t="shared" si="89"/>
        <v>704.38</v>
      </c>
    </row>
    <row r="5660" spans="1:5" hidden="1">
      <c r="A5660" s="68" t="s">
        <v>5950</v>
      </c>
      <c r="B5660" s="854" t="s">
        <v>27103</v>
      </c>
      <c r="C5660" s="68" t="s">
        <v>51</v>
      </c>
      <c r="D5660" s="860">
        <v>374.83</v>
      </c>
      <c r="E5660" s="860">
        <f t="shared" si="89"/>
        <v>374.83</v>
      </c>
    </row>
    <row r="5661" spans="1:5" hidden="1">
      <c r="A5661" s="68" t="s">
        <v>5951</v>
      </c>
      <c r="B5661" s="854" t="s">
        <v>27103</v>
      </c>
      <c r="C5661" s="68" t="s">
        <v>51</v>
      </c>
      <c r="D5661" s="860">
        <v>365.29</v>
      </c>
      <c r="E5661" s="860">
        <f t="shared" si="89"/>
        <v>365.29</v>
      </c>
    </row>
    <row r="5662" spans="1:5" hidden="1">
      <c r="A5662" s="68" t="s">
        <v>5952</v>
      </c>
      <c r="B5662" s="854" t="s">
        <v>27104</v>
      </c>
      <c r="C5662" s="68" t="s">
        <v>51</v>
      </c>
      <c r="D5662" s="860">
        <v>360.8</v>
      </c>
      <c r="E5662" s="860">
        <f t="shared" si="89"/>
        <v>360.8</v>
      </c>
    </row>
    <row r="5663" spans="1:5" hidden="1">
      <c r="A5663" s="68" t="s">
        <v>5953</v>
      </c>
      <c r="B5663" s="854" t="s">
        <v>27104</v>
      </c>
      <c r="C5663" s="68" t="s">
        <v>51</v>
      </c>
      <c r="D5663" s="860">
        <v>350.82</v>
      </c>
      <c r="E5663" s="860">
        <f t="shared" si="89"/>
        <v>350.82</v>
      </c>
    </row>
    <row r="5664" spans="1:5" hidden="1">
      <c r="A5664" s="68" t="s">
        <v>5954</v>
      </c>
      <c r="B5664" s="854" t="s">
        <v>27105</v>
      </c>
      <c r="C5664" s="68" t="s">
        <v>51</v>
      </c>
      <c r="D5664" s="860">
        <v>598.84</v>
      </c>
      <c r="E5664" s="860">
        <f t="shared" si="89"/>
        <v>598.84</v>
      </c>
    </row>
    <row r="5665" spans="1:5" hidden="1">
      <c r="A5665" s="68" t="s">
        <v>5955</v>
      </c>
      <c r="B5665" s="854" t="s">
        <v>27105</v>
      </c>
      <c r="C5665" s="68" t="s">
        <v>51</v>
      </c>
      <c r="D5665" s="860">
        <v>586.26</v>
      </c>
      <c r="E5665" s="860">
        <f t="shared" si="89"/>
        <v>586.26</v>
      </c>
    </row>
    <row r="5666" spans="1:5" hidden="1">
      <c r="A5666" s="68" t="s">
        <v>5956</v>
      </c>
      <c r="B5666" s="854" t="s">
        <v>27106</v>
      </c>
      <c r="C5666" s="68" t="s">
        <v>51</v>
      </c>
      <c r="D5666" s="860">
        <v>721.49</v>
      </c>
      <c r="E5666" s="860">
        <f t="shared" si="89"/>
        <v>721.49</v>
      </c>
    </row>
    <row r="5667" spans="1:5" hidden="1">
      <c r="A5667" s="68" t="s">
        <v>5957</v>
      </c>
      <c r="B5667" s="854" t="s">
        <v>27106</v>
      </c>
      <c r="C5667" s="68" t="s">
        <v>51</v>
      </c>
      <c r="D5667" s="860">
        <v>707.12</v>
      </c>
      <c r="E5667" s="860">
        <f t="shared" si="89"/>
        <v>707.12</v>
      </c>
    </row>
    <row r="5668" spans="1:5" hidden="1">
      <c r="A5668" s="68" t="s">
        <v>5958</v>
      </c>
      <c r="B5668" s="854" t="s">
        <v>27107</v>
      </c>
      <c r="C5668" s="68" t="s">
        <v>51</v>
      </c>
      <c r="D5668" s="860">
        <v>1545.72</v>
      </c>
      <c r="E5668" s="860">
        <f t="shared" si="89"/>
        <v>1545.72</v>
      </c>
    </row>
    <row r="5669" spans="1:5" hidden="1">
      <c r="A5669" s="68" t="s">
        <v>5959</v>
      </c>
      <c r="B5669" s="854" t="s">
        <v>27107</v>
      </c>
      <c r="C5669" s="68" t="s">
        <v>51</v>
      </c>
      <c r="D5669" s="860">
        <v>1528.7</v>
      </c>
      <c r="E5669" s="860">
        <f t="shared" si="89"/>
        <v>1528.7</v>
      </c>
    </row>
    <row r="5670" spans="1:5" hidden="1">
      <c r="A5670" s="68" t="s">
        <v>5960</v>
      </c>
      <c r="B5670" s="854" t="s">
        <v>27108</v>
      </c>
      <c r="C5670" s="68" t="s">
        <v>51</v>
      </c>
      <c r="D5670" s="860">
        <v>1608.07</v>
      </c>
      <c r="E5670" s="860">
        <f t="shared" si="89"/>
        <v>1608.07</v>
      </c>
    </row>
    <row r="5671" spans="1:5" hidden="1">
      <c r="A5671" s="68" t="s">
        <v>5961</v>
      </c>
      <c r="B5671" s="854" t="s">
        <v>27108</v>
      </c>
      <c r="C5671" s="68" t="s">
        <v>51</v>
      </c>
      <c r="D5671" s="860">
        <v>1589.42</v>
      </c>
      <c r="E5671" s="860">
        <f t="shared" si="89"/>
        <v>1589.42</v>
      </c>
    </row>
    <row r="5672" spans="1:5" hidden="1">
      <c r="A5672" s="68" t="s">
        <v>5962</v>
      </c>
      <c r="B5672" s="854" t="s">
        <v>27109</v>
      </c>
      <c r="C5672" s="68" t="s">
        <v>51</v>
      </c>
      <c r="D5672" s="860">
        <v>1832.45</v>
      </c>
      <c r="E5672" s="860">
        <f t="shared" si="89"/>
        <v>1832.45</v>
      </c>
    </row>
    <row r="5673" spans="1:5" hidden="1">
      <c r="A5673" s="68" t="s">
        <v>5963</v>
      </c>
      <c r="B5673" s="854" t="s">
        <v>27109</v>
      </c>
      <c r="C5673" s="68" t="s">
        <v>51</v>
      </c>
      <c r="D5673" s="860">
        <v>1811.23</v>
      </c>
      <c r="E5673" s="860">
        <f t="shared" si="89"/>
        <v>1811.23</v>
      </c>
    </row>
    <row r="5674" spans="1:5" hidden="1">
      <c r="A5674" s="68" t="s">
        <v>5964</v>
      </c>
      <c r="B5674" s="854" t="s">
        <v>27110</v>
      </c>
      <c r="C5674" s="68" t="s">
        <v>51</v>
      </c>
      <c r="D5674" s="860">
        <v>1882.98</v>
      </c>
      <c r="E5674" s="860">
        <f t="shared" si="89"/>
        <v>1882.98</v>
      </c>
    </row>
    <row r="5675" spans="1:5" hidden="1">
      <c r="A5675" s="68" t="s">
        <v>5965</v>
      </c>
      <c r="B5675" s="854" t="s">
        <v>27110</v>
      </c>
      <c r="C5675" s="68" t="s">
        <v>51</v>
      </c>
      <c r="D5675" s="860">
        <v>1860.89</v>
      </c>
      <c r="E5675" s="860">
        <f t="shared" si="89"/>
        <v>1860.89</v>
      </c>
    </row>
    <row r="5676" spans="1:5" hidden="1">
      <c r="A5676" s="68" t="s">
        <v>5966</v>
      </c>
      <c r="B5676" s="854" t="s">
        <v>27111</v>
      </c>
      <c r="C5676" s="68" t="s">
        <v>51</v>
      </c>
      <c r="D5676" s="860">
        <v>1884.12</v>
      </c>
      <c r="E5676" s="860">
        <f t="shared" si="89"/>
        <v>1884.12</v>
      </c>
    </row>
    <row r="5677" spans="1:5" hidden="1">
      <c r="A5677" s="68" t="s">
        <v>5967</v>
      </c>
      <c r="B5677" s="854" t="s">
        <v>27111</v>
      </c>
      <c r="C5677" s="68" t="s">
        <v>51</v>
      </c>
      <c r="D5677" s="860">
        <v>1861.22</v>
      </c>
      <c r="E5677" s="860">
        <f t="shared" si="89"/>
        <v>1861.22</v>
      </c>
    </row>
    <row r="5678" spans="1:5" hidden="1">
      <c r="A5678" s="68" t="s">
        <v>5968</v>
      </c>
      <c r="B5678" s="854" t="s">
        <v>27112</v>
      </c>
      <c r="C5678" s="68" t="s">
        <v>51</v>
      </c>
      <c r="D5678" s="860">
        <v>2110.4299999999998</v>
      </c>
      <c r="E5678" s="860">
        <f t="shared" si="89"/>
        <v>2110.4299999999998</v>
      </c>
    </row>
    <row r="5679" spans="1:5" hidden="1">
      <c r="A5679" s="68" t="s">
        <v>5969</v>
      </c>
      <c r="B5679" s="854" t="s">
        <v>27112</v>
      </c>
      <c r="C5679" s="68" t="s">
        <v>51</v>
      </c>
      <c r="D5679" s="860">
        <v>2085.77</v>
      </c>
      <c r="E5679" s="860">
        <f t="shared" si="89"/>
        <v>2085.77</v>
      </c>
    </row>
    <row r="5680" spans="1:5" hidden="1">
      <c r="A5680" s="68" t="s">
        <v>5970</v>
      </c>
      <c r="B5680" s="854" t="s">
        <v>27113</v>
      </c>
      <c r="C5680" s="68" t="s">
        <v>51</v>
      </c>
      <c r="D5680" s="860">
        <v>2286.41</v>
      </c>
      <c r="E5680" s="860">
        <f t="shared" si="89"/>
        <v>2286.41</v>
      </c>
    </row>
    <row r="5681" spans="1:5" hidden="1">
      <c r="A5681" s="68" t="s">
        <v>5971</v>
      </c>
      <c r="B5681" s="854" t="s">
        <v>27113</v>
      </c>
      <c r="C5681" s="68" t="s">
        <v>51</v>
      </c>
      <c r="D5681" s="860">
        <v>2258.35</v>
      </c>
      <c r="E5681" s="860">
        <f t="shared" si="89"/>
        <v>2258.35</v>
      </c>
    </row>
    <row r="5682" spans="1:5" hidden="1">
      <c r="A5682" s="68" t="s">
        <v>5972</v>
      </c>
      <c r="B5682" s="854" t="s">
        <v>27114</v>
      </c>
      <c r="C5682" s="68" t="s">
        <v>51</v>
      </c>
      <c r="D5682" s="860">
        <v>2436.9899999999998</v>
      </c>
      <c r="E5682" s="860">
        <f t="shared" si="89"/>
        <v>2436.9899999999998</v>
      </c>
    </row>
    <row r="5683" spans="1:5" hidden="1">
      <c r="A5683" s="68" t="s">
        <v>5973</v>
      </c>
      <c r="B5683" s="854" t="s">
        <v>27114</v>
      </c>
      <c r="C5683" s="68" t="s">
        <v>51</v>
      </c>
      <c r="D5683" s="860">
        <v>2408.9299999999998</v>
      </c>
      <c r="E5683" s="860">
        <f t="shared" si="89"/>
        <v>2408.9299999999998</v>
      </c>
    </row>
    <row r="5684" spans="1:5" hidden="1">
      <c r="A5684" s="68" t="s">
        <v>5974</v>
      </c>
      <c r="B5684" s="854" t="s">
        <v>27115</v>
      </c>
      <c r="C5684" s="68" t="s">
        <v>51</v>
      </c>
      <c r="D5684" s="860">
        <v>2642.52</v>
      </c>
      <c r="E5684" s="860">
        <f t="shared" si="89"/>
        <v>2642.52</v>
      </c>
    </row>
    <row r="5685" spans="1:5" hidden="1">
      <c r="A5685" s="68" t="s">
        <v>5975</v>
      </c>
      <c r="B5685" s="854" t="s">
        <v>27115</v>
      </c>
      <c r="C5685" s="68" t="s">
        <v>51</v>
      </c>
      <c r="D5685" s="860">
        <v>2607.62</v>
      </c>
      <c r="E5685" s="860">
        <f t="shared" si="89"/>
        <v>2607.62</v>
      </c>
    </row>
    <row r="5686" spans="1:5" hidden="1">
      <c r="A5686" s="68" t="s">
        <v>5976</v>
      </c>
      <c r="B5686" s="854" t="s">
        <v>27116</v>
      </c>
      <c r="C5686" s="68" t="s">
        <v>51</v>
      </c>
      <c r="D5686" s="860">
        <v>2916.07</v>
      </c>
      <c r="E5686" s="860">
        <f t="shared" si="89"/>
        <v>2916.07</v>
      </c>
    </row>
    <row r="5687" spans="1:5" hidden="1">
      <c r="A5687" s="68" t="s">
        <v>5977</v>
      </c>
      <c r="B5687" s="854" t="s">
        <v>27116</v>
      </c>
      <c r="C5687" s="68" t="s">
        <v>51</v>
      </c>
      <c r="D5687" s="860">
        <v>2877.82</v>
      </c>
      <c r="E5687" s="860">
        <f t="shared" si="89"/>
        <v>2877.82</v>
      </c>
    </row>
    <row r="5688" spans="1:5" hidden="1">
      <c r="A5688" s="68" t="s">
        <v>5978</v>
      </c>
      <c r="B5688" s="854" t="s">
        <v>27117</v>
      </c>
      <c r="C5688" s="68" t="s">
        <v>51</v>
      </c>
      <c r="D5688" s="860">
        <v>3194.34</v>
      </c>
      <c r="E5688" s="860">
        <f t="shared" si="89"/>
        <v>3194.34</v>
      </c>
    </row>
    <row r="5689" spans="1:5" hidden="1">
      <c r="A5689" s="68" t="s">
        <v>5979</v>
      </c>
      <c r="B5689" s="854" t="s">
        <v>27117</v>
      </c>
      <c r="C5689" s="68" t="s">
        <v>51</v>
      </c>
      <c r="D5689" s="860">
        <v>3152.6</v>
      </c>
      <c r="E5689" s="860">
        <f t="shared" si="89"/>
        <v>3152.6</v>
      </c>
    </row>
    <row r="5690" spans="1:5" hidden="1">
      <c r="A5690" s="68" t="s">
        <v>5980</v>
      </c>
      <c r="B5690" s="854" t="s">
        <v>27118</v>
      </c>
      <c r="C5690" s="68" t="s">
        <v>51</v>
      </c>
      <c r="D5690" s="860">
        <v>3490.18</v>
      </c>
      <c r="E5690" s="860">
        <f t="shared" si="89"/>
        <v>3490.18</v>
      </c>
    </row>
    <row r="5691" spans="1:5" hidden="1">
      <c r="A5691" s="68" t="s">
        <v>5981</v>
      </c>
      <c r="B5691" s="854" t="s">
        <v>27118</v>
      </c>
      <c r="C5691" s="68" t="s">
        <v>51</v>
      </c>
      <c r="D5691" s="860">
        <v>3442.11</v>
      </c>
      <c r="E5691" s="860">
        <f t="shared" si="89"/>
        <v>3442.11</v>
      </c>
    </row>
    <row r="5692" spans="1:5" hidden="1">
      <c r="A5692" s="68" t="s">
        <v>5982</v>
      </c>
      <c r="B5692" s="854" t="s">
        <v>27119</v>
      </c>
      <c r="C5692" s="68" t="s">
        <v>51</v>
      </c>
      <c r="D5692" s="860">
        <v>3746.15</v>
      </c>
      <c r="E5692" s="860">
        <f t="shared" si="89"/>
        <v>3746.15</v>
      </c>
    </row>
    <row r="5693" spans="1:5" hidden="1">
      <c r="A5693" s="68" t="s">
        <v>5983</v>
      </c>
      <c r="B5693" s="854" t="s">
        <v>27119</v>
      </c>
      <c r="C5693" s="68" t="s">
        <v>51</v>
      </c>
      <c r="D5693" s="860">
        <v>3697.57</v>
      </c>
      <c r="E5693" s="860">
        <f t="shared" si="89"/>
        <v>3697.57</v>
      </c>
    </row>
    <row r="5694" spans="1:5" hidden="1">
      <c r="A5694" s="68" t="s">
        <v>5984</v>
      </c>
      <c r="B5694" s="854" t="s">
        <v>27120</v>
      </c>
      <c r="C5694" s="68" t="s">
        <v>51</v>
      </c>
      <c r="D5694" s="860">
        <v>4019.7</v>
      </c>
      <c r="E5694" s="860">
        <f t="shared" si="89"/>
        <v>4019.7</v>
      </c>
    </row>
    <row r="5695" spans="1:5" hidden="1">
      <c r="A5695" s="68" t="s">
        <v>5985</v>
      </c>
      <c r="B5695" s="854" t="s">
        <v>27120</v>
      </c>
      <c r="C5695" s="68" t="s">
        <v>51</v>
      </c>
      <c r="D5695" s="860">
        <v>3967.76</v>
      </c>
      <c r="E5695" s="860">
        <f t="shared" si="89"/>
        <v>3967.76</v>
      </c>
    </row>
    <row r="5696" spans="1:5" hidden="1">
      <c r="A5696" s="68" t="s">
        <v>5986</v>
      </c>
      <c r="B5696" s="854" t="s">
        <v>27121</v>
      </c>
      <c r="C5696" s="68" t="s">
        <v>51</v>
      </c>
      <c r="D5696" s="860">
        <v>4297.96</v>
      </c>
      <c r="E5696" s="860">
        <f t="shared" si="89"/>
        <v>4297.96</v>
      </c>
    </row>
    <row r="5697" spans="1:5" hidden="1">
      <c r="A5697" s="68" t="s">
        <v>5987</v>
      </c>
      <c r="B5697" s="854" t="s">
        <v>27121</v>
      </c>
      <c r="C5697" s="68" t="s">
        <v>51</v>
      </c>
      <c r="D5697" s="860">
        <v>4242.54</v>
      </c>
      <c r="E5697" s="860">
        <f t="shared" si="89"/>
        <v>4242.54</v>
      </c>
    </row>
    <row r="5698" spans="1:5" hidden="1">
      <c r="A5698" s="68" t="s">
        <v>5988</v>
      </c>
      <c r="B5698" s="854" t="s">
        <v>27122</v>
      </c>
      <c r="C5698" s="68" t="s">
        <v>51</v>
      </c>
      <c r="D5698" s="860">
        <v>4305.7700000000004</v>
      </c>
      <c r="E5698" s="860">
        <f t="shared" si="89"/>
        <v>4305.7700000000004</v>
      </c>
    </row>
    <row r="5699" spans="1:5" hidden="1">
      <c r="A5699" s="68" t="s">
        <v>5989</v>
      </c>
      <c r="B5699" s="854" t="s">
        <v>27122</v>
      </c>
      <c r="C5699" s="68" t="s">
        <v>51</v>
      </c>
      <c r="D5699" s="860">
        <v>4247</v>
      </c>
      <c r="E5699" s="860">
        <f t="shared" si="89"/>
        <v>4247</v>
      </c>
    </row>
    <row r="5700" spans="1:5" hidden="1">
      <c r="A5700" s="68" t="s">
        <v>5990</v>
      </c>
      <c r="B5700" s="854" t="s">
        <v>27123</v>
      </c>
      <c r="C5700" s="68" t="s">
        <v>51</v>
      </c>
      <c r="D5700" s="860">
        <v>4849.58</v>
      </c>
      <c r="E5700" s="860">
        <f t="shared" si="89"/>
        <v>4849.58</v>
      </c>
    </row>
    <row r="5701" spans="1:5" hidden="1">
      <c r="A5701" s="68" t="s">
        <v>5991</v>
      </c>
      <c r="B5701" s="854" t="s">
        <v>27123</v>
      </c>
      <c r="C5701" s="68" t="s">
        <v>51</v>
      </c>
      <c r="D5701" s="860">
        <v>4787.34</v>
      </c>
      <c r="E5701" s="860">
        <f t="shared" si="89"/>
        <v>4787.34</v>
      </c>
    </row>
    <row r="5702" spans="1:5" hidden="1">
      <c r="A5702" s="68" t="s">
        <v>5992</v>
      </c>
      <c r="B5702" s="854" t="s">
        <v>27124</v>
      </c>
      <c r="C5702" s="68" t="s">
        <v>51</v>
      </c>
      <c r="D5702" s="860">
        <v>5123.32</v>
      </c>
      <c r="E5702" s="860">
        <f t="shared" si="89"/>
        <v>5123.32</v>
      </c>
    </row>
    <row r="5703" spans="1:5" hidden="1">
      <c r="A5703" s="68" t="s">
        <v>5993</v>
      </c>
      <c r="B5703" s="854" t="s">
        <v>27124</v>
      </c>
      <c r="C5703" s="68" t="s">
        <v>51</v>
      </c>
      <c r="D5703" s="860">
        <v>5057.71</v>
      </c>
      <c r="E5703" s="860">
        <f t="shared" si="89"/>
        <v>5057.71</v>
      </c>
    </row>
    <row r="5704" spans="1:5" hidden="1">
      <c r="A5704" s="68" t="s">
        <v>5994</v>
      </c>
      <c r="B5704" s="854" t="s">
        <v>27125</v>
      </c>
      <c r="C5704" s="68" t="s">
        <v>51</v>
      </c>
      <c r="D5704" s="860">
        <v>5404.07</v>
      </c>
      <c r="E5704" s="860">
        <f t="shared" si="89"/>
        <v>5404.07</v>
      </c>
    </row>
    <row r="5705" spans="1:5" hidden="1">
      <c r="A5705" s="68" t="s">
        <v>5995</v>
      </c>
      <c r="B5705" s="854" t="s">
        <v>27125</v>
      </c>
      <c r="C5705" s="68" t="s">
        <v>51</v>
      </c>
      <c r="D5705" s="860">
        <v>5334.63</v>
      </c>
      <c r="E5705" s="860">
        <f t="shared" si="89"/>
        <v>5334.63</v>
      </c>
    </row>
    <row r="5706" spans="1:5" hidden="1">
      <c r="A5706" s="68" t="s">
        <v>5996</v>
      </c>
      <c r="B5706" s="854" t="s">
        <v>27126</v>
      </c>
      <c r="C5706" s="68" t="s">
        <v>51</v>
      </c>
      <c r="D5706" s="860">
        <v>5675.14</v>
      </c>
      <c r="E5706" s="860">
        <f t="shared" si="89"/>
        <v>5675.14</v>
      </c>
    </row>
    <row r="5707" spans="1:5" hidden="1">
      <c r="A5707" s="68" t="s">
        <v>5997</v>
      </c>
      <c r="B5707" s="854" t="s">
        <v>27126</v>
      </c>
      <c r="C5707" s="68" t="s">
        <v>51</v>
      </c>
      <c r="D5707" s="860">
        <v>5602.68</v>
      </c>
      <c r="E5707" s="860">
        <f t="shared" si="89"/>
        <v>5602.68</v>
      </c>
    </row>
    <row r="5708" spans="1:5" hidden="1">
      <c r="A5708" s="68" t="s">
        <v>5998</v>
      </c>
      <c r="B5708" s="854" t="s">
        <v>27127</v>
      </c>
      <c r="C5708" s="68" t="s">
        <v>51</v>
      </c>
      <c r="D5708" s="860">
        <v>5952.85</v>
      </c>
      <c r="E5708" s="860">
        <f t="shared" si="89"/>
        <v>5952.85</v>
      </c>
    </row>
    <row r="5709" spans="1:5" hidden="1">
      <c r="A5709" s="68" t="s">
        <v>5999</v>
      </c>
      <c r="B5709" s="854" t="s">
        <v>27127</v>
      </c>
      <c r="C5709" s="68" t="s">
        <v>51</v>
      </c>
      <c r="D5709" s="860">
        <v>5876.98</v>
      </c>
      <c r="E5709" s="860">
        <f t="shared" si="89"/>
        <v>5876.98</v>
      </c>
    </row>
    <row r="5710" spans="1:5" hidden="1">
      <c r="A5710" s="68" t="s">
        <v>6000</v>
      </c>
      <c r="B5710" s="854" t="s">
        <v>27128</v>
      </c>
      <c r="C5710" s="68" t="s">
        <v>51</v>
      </c>
      <c r="D5710" s="860">
        <v>6226.95</v>
      </c>
      <c r="E5710" s="860">
        <f t="shared" ref="E5710:E5773" si="90">D5710</f>
        <v>6226.95</v>
      </c>
    </row>
    <row r="5711" spans="1:5" hidden="1">
      <c r="A5711" s="68" t="s">
        <v>6001</v>
      </c>
      <c r="B5711" s="854" t="s">
        <v>27128</v>
      </c>
      <c r="C5711" s="68" t="s">
        <v>51</v>
      </c>
      <c r="D5711" s="860">
        <v>6147.65</v>
      </c>
      <c r="E5711" s="860">
        <f t="shared" si="90"/>
        <v>6147.65</v>
      </c>
    </row>
    <row r="5712" spans="1:5" hidden="1">
      <c r="A5712" s="68" t="s">
        <v>6002</v>
      </c>
      <c r="B5712" s="854" t="s">
        <v>27129</v>
      </c>
      <c r="C5712" s="68" t="s">
        <v>51</v>
      </c>
      <c r="D5712" s="860">
        <v>6505.22</v>
      </c>
      <c r="E5712" s="860">
        <f t="shared" si="90"/>
        <v>6505.22</v>
      </c>
    </row>
    <row r="5713" spans="1:5" hidden="1">
      <c r="A5713" s="68" t="s">
        <v>6003</v>
      </c>
      <c r="B5713" s="854" t="s">
        <v>27129</v>
      </c>
      <c r="C5713" s="68" t="s">
        <v>51</v>
      </c>
      <c r="D5713" s="860">
        <v>6422.43</v>
      </c>
      <c r="E5713" s="860">
        <f t="shared" si="90"/>
        <v>6422.43</v>
      </c>
    </row>
    <row r="5714" spans="1:5" hidden="1">
      <c r="A5714" s="68" t="s">
        <v>6004</v>
      </c>
      <c r="B5714" s="854" t="s">
        <v>27130</v>
      </c>
      <c r="C5714" s="68" t="s">
        <v>51</v>
      </c>
      <c r="D5714" s="860">
        <v>6778.76</v>
      </c>
      <c r="E5714" s="860">
        <f t="shared" si="90"/>
        <v>6778.76</v>
      </c>
    </row>
    <row r="5715" spans="1:5" hidden="1">
      <c r="A5715" s="68" t="s">
        <v>6005</v>
      </c>
      <c r="B5715" s="854" t="s">
        <v>27130</v>
      </c>
      <c r="C5715" s="68" t="s">
        <v>51</v>
      </c>
      <c r="D5715" s="860">
        <v>6692.62</v>
      </c>
      <c r="E5715" s="860">
        <f t="shared" si="90"/>
        <v>6692.62</v>
      </c>
    </row>
    <row r="5716" spans="1:5" hidden="1">
      <c r="A5716" s="68" t="s">
        <v>6006</v>
      </c>
      <c r="B5716" s="854" t="s">
        <v>27131</v>
      </c>
      <c r="C5716" s="68" t="s">
        <v>51</v>
      </c>
      <c r="D5716" s="860">
        <v>130.02000000000001</v>
      </c>
      <c r="E5716" s="860">
        <f t="shared" si="90"/>
        <v>130.02000000000001</v>
      </c>
    </row>
    <row r="5717" spans="1:5" hidden="1">
      <c r="A5717" s="68" t="s">
        <v>6007</v>
      </c>
      <c r="B5717" s="854" t="s">
        <v>27131</v>
      </c>
      <c r="C5717" s="68" t="s">
        <v>51</v>
      </c>
      <c r="D5717" s="860">
        <v>126.85</v>
      </c>
      <c r="E5717" s="860">
        <f t="shared" si="90"/>
        <v>126.85</v>
      </c>
    </row>
    <row r="5718" spans="1:5" hidden="1">
      <c r="A5718" s="68" t="s">
        <v>6008</v>
      </c>
      <c r="B5718" s="854" t="s">
        <v>27132</v>
      </c>
      <c r="C5718" s="68" t="s">
        <v>51</v>
      </c>
      <c r="D5718" s="860">
        <v>666.52</v>
      </c>
      <c r="E5718" s="860">
        <f t="shared" si="90"/>
        <v>666.52</v>
      </c>
    </row>
    <row r="5719" spans="1:5" hidden="1">
      <c r="A5719" s="68" t="s">
        <v>6009</v>
      </c>
      <c r="B5719" s="854" t="s">
        <v>27132</v>
      </c>
      <c r="C5719" s="68" t="s">
        <v>51</v>
      </c>
      <c r="D5719" s="860">
        <v>660.7</v>
      </c>
      <c r="E5719" s="860">
        <f t="shared" si="90"/>
        <v>660.7</v>
      </c>
    </row>
    <row r="5720" spans="1:5" hidden="1">
      <c r="A5720" s="68" t="s">
        <v>6010</v>
      </c>
      <c r="B5720" s="854" t="s">
        <v>27133</v>
      </c>
      <c r="C5720" s="68" t="s">
        <v>51</v>
      </c>
      <c r="D5720" s="860">
        <v>792.82</v>
      </c>
      <c r="E5720" s="860">
        <f t="shared" si="90"/>
        <v>792.82</v>
      </c>
    </row>
    <row r="5721" spans="1:5" hidden="1">
      <c r="A5721" s="68" t="s">
        <v>6011</v>
      </c>
      <c r="B5721" s="854" t="s">
        <v>27133</v>
      </c>
      <c r="C5721" s="68" t="s">
        <v>51</v>
      </c>
      <c r="D5721" s="860">
        <v>781.74</v>
      </c>
      <c r="E5721" s="860">
        <f t="shared" si="90"/>
        <v>781.74</v>
      </c>
    </row>
    <row r="5722" spans="1:5" hidden="1">
      <c r="A5722" s="68" t="s">
        <v>6012</v>
      </c>
      <c r="B5722" s="854" t="s">
        <v>27134</v>
      </c>
      <c r="C5722" s="68" t="s">
        <v>51</v>
      </c>
      <c r="D5722" s="860">
        <v>1478.88</v>
      </c>
      <c r="E5722" s="860">
        <f t="shared" si="90"/>
        <v>1478.88</v>
      </c>
    </row>
    <row r="5723" spans="1:5" hidden="1">
      <c r="A5723" s="68" t="s">
        <v>6013</v>
      </c>
      <c r="B5723" s="854" t="s">
        <v>27134</v>
      </c>
      <c r="C5723" s="68" t="s">
        <v>51</v>
      </c>
      <c r="D5723" s="860">
        <v>1464.63</v>
      </c>
      <c r="E5723" s="860">
        <f t="shared" si="90"/>
        <v>1464.63</v>
      </c>
    </row>
    <row r="5724" spans="1:5" hidden="1">
      <c r="A5724" s="68" t="s">
        <v>6014</v>
      </c>
      <c r="B5724" s="854" t="s">
        <v>27135</v>
      </c>
      <c r="C5724" s="68" t="s">
        <v>134</v>
      </c>
      <c r="D5724" s="860">
        <v>409.67</v>
      </c>
      <c r="E5724" s="860">
        <f t="shared" si="90"/>
        <v>409.67</v>
      </c>
    </row>
    <row r="5725" spans="1:5" hidden="1">
      <c r="A5725" s="68" t="s">
        <v>6015</v>
      </c>
      <c r="B5725" s="854" t="s">
        <v>27135</v>
      </c>
      <c r="C5725" s="68" t="s">
        <v>134</v>
      </c>
      <c r="D5725" s="860">
        <v>398.32</v>
      </c>
      <c r="E5725" s="860">
        <f t="shared" si="90"/>
        <v>398.32</v>
      </c>
    </row>
    <row r="5726" spans="1:5" hidden="1">
      <c r="A5726" s="68" t="s">
        <v>6016</v>
      </c>
      <c r="B5726" s="854" t="s">
        <v>27136</v>
      </c>
      <c r="C5726" s="68" t="s">
        <v>134</v>
      </c>
      <c r="D5726" s="860">
        <v>782.59</v>
      </c>
      <c r="E5726" s="860">
        <f t="shared" si="90"/>
        <v>782.59</v>
      </c>
    </row>
    <row r="5727" spans="1:5" hidden="1">
      <c r="A5727" s="68" t="s">
        <v>6017</v>
      </c>
      <c r="B5727" s="854" t="s">
        <v>27136</v>
      </c>
      <c r="C5727" s="68" t="s">
        <v>134</v>
      </c>
      <c r="D5727" s="860">
        <v>761.83</v>
      </c>
      <c r="E5727" s="860">
        <f t="shared" si="90"/>
        <v>761.83</v>
      </c>
    </row>
    <row r="5728" spans="1:5" hidden="1">
      <c r="A5728" s="68" t="s">
        <v>6018</v>
      </c>
      <c r="B5728" s="854" t="s">
        <v>27137</v>
      </c>
      <c r="C5728" s="68" t="s">
        <v>134</v>
      </c>
      <c r="D5728" s="860">
        <v>1064.96</v>
      </c>
      <c r="E5728" s="860">
        <f t="shared" si="90"/>
        <v>1064.96</v>
      </c>
    </row>
    <row r="5729" spans="1:5" hidden="1">
      <c r="A5729" s="68" t="s">
        <v>6019</v>
      </c>
      <c r="B5729" s="854" t="s">
        <v>27137</v>
      </c>
      <c r="C5729" s="68" t="s">
        <v>134</v>
      </c>
      <c r="D5729" s="860">
        <v>1036.21</v>
      </c>
      <c r="E5729" s="860">
        <f t="shared" si="90"/>
        <v>1036.21</v>
      </c>
    </row>
    <row r="5730" spans="1:5" hidden="1">
      <c r="A5730" s="68" t="s">
        <v>6020</v>
      </c>
      <c r="B5730" s="854" t="s">
        <v>27138</v>
      </c>
      <c r="C5730" s="68" t="s">
        <v>134</v>
      </c>
      <c r="D5730" s="860">
        <v>1683.92</v>
      </c>
      <c r="E5730" s="860">
        <f t="shared" si="90"/>
        <v>1683.92</v>
      </c>
    </row>
    <row r="5731" spans="1:5" hidden="1">
      <c r="A5731" s="68" t="s">
        <v>6021</v>
      </c>
      <c r="B5731" s="854" t="s">
        <v>27138</v>
      </c>
      <c r="C5731" s="68" t="s">
        <v>134</v>
      </c>
      <c r="D5731" s="860">
        <v>1645.96</v>
      </c>
      <c r="E5731" s="860">
        <f t="shared" si="90"/>
        <v>1645.96</v>
      </c>
    </row>
    <row r="5732" spans="1:5" hidden="1">
      <c r="A5732" s="68" t="s">
        <v>6022</v>
      </c>
      <c r="B5732" s="854" t="s">
        <v>27139</v>
      </c>
      <c r="C5732" s="68" t="s">
        <v>134</v>
      </c>
      <c r="D5732" s="860">
        <v>616.13</v>
      </c>
      <c r="E5732" s="860">
        <f t="shared" si="90"/>
        <v>616.13</v>
      </c>
    </row>
    <row r="5733" spans="1:5" hidden="1">
      <c r="A5733" s="68" t="s">
        <v>6023</v>
      </c>
      <c r="B5733" s="854" t="s">
        <v>27139</v>
      </c>
      <c r="C5733" s="68" t="s">
        <v>134</v>
      </c>
      <c r="D5733" s="860">
        <v>604.78</v>
      </c>
      <c r="E5733" s="860">
        <f t="shared" si="90"/>
        <v>604.78</v>
      </c>
    </row>
    <row r="5734" spans="1:5" hidden="1">
      <c r="A5734" s="68" t="s">
        <v>6024</v>
      </c>
      <c r="B5734" s="854" t="s">
        <v>27140</v>
      </c>
      <c r="C5734" s="68" t="s">
        <v>134</v>
      </c>
      <c r="D5734" s="860">
        <v>989.05</v>
      </c>
      <c r="E5734" s="860">
        <f t="shared" si="90"/>
        <v>989.05</v>
      </c>
    </row>
    <row r="5735" spans="1:5" hidden="1">
      <c r="A5735" s="68" t="s">
        <v>6025</v>
      </c>
      <c r="B5735" s="854" t="s">
        <v>27140</v>
      </c>
      <c r="C5735" s="68" t="s">
        <v>134</v>
      </c>
      <c r="D5735" s="860">
        <v>968.29</v>
      </c>
      <c r="E5735" s="860">
        <f t="shared" si="90"/>
        <v>968.29</v>
      </c>
    </row>
    <row r="5736" spans="1:5" hidden="1">
      <c r="A5736" s="68" t="s">
        <v>6026</v>
      </c>
      <c r="B5736" s="854" t="s">
        <v>27141</v>
      </c>
      <c r="C5736" s="68" t="s">
        <v>134</v>
      </c>
      <c r="D5736" s="860">
        <v>1271.42</v>
      </c>
      <c r="E5736" s="860">
        <f t="shared" si="90"/>
        <v>1271.42</v>
      </c>
    </row>
    <row r="5737" spans="1:5" hidden="1">
      <c r="A5737" s="68" t="s">
        <v>6027</v>
      </c>
      <c r="B5737" s="854" t="s">
        <v>27141</v>
      </c>
      <c r="C5737" s="68" t="s">
        <v>134</v>
      </c>
      <c r="D5737" s="860">
        <v>1242.67</v>
      </c>
      <c r="E5737" s="860">
        <f t="shared" si="90"/>
        <v>1242.67</v>
      </c>
    </row>
    <row r="5738" spans="1:5" hidden="1">
      <c r="A5738" s="68" t="s">
        <v>6028</v>
      </c>
      <c r="B5738" s="854" t="s">
        <v>27142</v>
      </c>
      <c r="C5738" s="68" t="s">
        <v>134</v>
      </c>
      <c r="D5738" s="860">
        <v>1890.38</v>
      </c>
      <c r="E5738" s="860">
        <f t="shared" si="90"/>
        <v>1890.38</v>
      </c>
    </row>
    <row r="5739" spans="1:5" hidden="1">
      <c r="A5739" s="68" t="s">
        <v>6029</v>
      </c>
      <c r="B5739" s="854" t="s">
        <v>27142</v>
      </c>
      <c r="C5739" s="68" t="s">
        <v>134</v>
      </c>
      <c r="D5739" s="860">
        <v>1852.42</v>
      </c>
      <c r="E5739" s="860">
        <f t="shared" si="90"/>
        <v>1852.42</v>
      </c>
    </row>
    <row r="5740" spans="1:5" hidden="1">
      <c r="A5740" s="68" t="s">
        <v>6030</v>
      </c>
      <c r="B5740" s="854" t="s">
        <v>27143</v>
      </c>
      <c r="C5740" s="68" t="s">
        <v>51</v>
      </c>
      <c r="D5740" s="860">
        <v>326.83</v>
      </c>
      <c r="E5740" s="860">
        <f t="shared" si="90"/>
        <v>326.83</v>
      </c>
    </row>
    <row r="5741" spans="1:5" hidden="1">
      <c r="A5741" s="68" t="s">
        <v>6031</v>
      </c>
      <c r="B5741" s="854" t="s">
        <v>27143</v>
      </c>
      <c r="C5741" s="68" t="s">
        <v>51</v>
      </c>
      <c r="D5741" s="860">
        <v>315.64999999999998</v>
      </c>
      <c r="E5741" s="860">
        <f t="shared" si="90"/>
        <v>315.64999999999998</v>
      </c>
    </row>
    <row r="5742" spans="1:5" hidden="1">
      <c r="A5742" s="68" t="s">
        <v>6032</v>
      </c>
      <c r="B5742" s="854" t="s">
        <v>27144</v>
      </c>
      <c r="C5742" s="68" t="s">
        <v>51</v>
      </c>
      <c r="D5742" s="860">
        <v>315.29000000000002</v>
      </c>
      <c r="E5742" s="860">
        <f t="shared" si="90"/>
        <v>315.29000000000002</v>
      </c>
    </row>
    <row r="5743" spans="1:5" hidden="1">
      <c r="A5743" s="68" t="s">
        <v>6033</v>
      </c>
      <c r="B5743" s="854" t="s">
        <v>27144</v>
      </c>
      <c r="C5743" s="68" t="s">
        <v>51</v>
      </c>
      <c r="D5743" s="860">
        <v>308.83</v>
      </c>
      <c r="E5743" s="860">
        <f t="shared" si="90"/>
        <v>308.83</v>
      </c>
    </row>
    <row r="5744" spans="1:5" hidden="1">
      <c r="A5744" s="68" t="s">
        <v>6034</v>
      </c>
      <c r="B5744" s="854" t="s">
        <v>27145</v>
      </c>
      <c r="C5744" s="68" t="s">
        <v>51</v>
      </c>
      <c r="D5744" s="860">
        <v>178.74</v>
      </c>
      <c r="E5744" s="860">
        <f t="shared" si="90"/>
        <v>178.74</v>
      </c>
    </row>
    <row r="5745" spans="1:5" hidden="1">
      <c r="A5745" s="68" t="s">
        <v>6035</v>
      </c>
      <c r="B5745" s="854" t="s">
        <v>27145</v>
      </c>
      <c r="C5745" s="68" t="s">
        <v>51</v>
      </c>
      <c r="D5745" s="860">
        <v>175.47</v>
      </c>
      <c r="E5745" s="860">
        <f t="shared" si="90"/>
        <v>175.47</v>
      </c>
    </row>
    <row r="5746" spans="1:5" hidden="1">
      <c r="A5746" s="68" t="s">
        <v>6036</v>
      </c>
      <c r="B5746" s="854" t="s">
        <v>27146</v>
      </c>
      <c r="C5746" s="68" t="s">
        <v>134</v>
      </c>
      <c r="D5746" s="860">
        <v>2366.1999999999998</v>
      </c>
      <c r="E5746" s="860">
        <f t="shared" si="90"/>
        <v>2366.1999999999998</v>
      </c>
    </row>
    <row r="5747" spans="1:5" hidden="1">
      <c r="A5747" s="68" t="s">
        <v>6037</v>
      </c>
      <c r="B5747" s="854" t="s">
        <v>27146</v>
      </c>
      <c r="C5747" s="68" t="s">
        <v>134</v>
      </c>
      <c r="D5747" s="860">
        <v>2183.61</v>
      </c>
      <c r="E5747" s="860">
        <f t="shared" si="90"/>
        <v>2183.61</v>
      </c>
    </row>
    <row r="5748" spans="1:5" hidden="1">
      <c r="A5748" s="68" t="s">
        <v>6038</v>
      </c>
      <c r="B5748" s="854" t="s">
        <v>27147</v>
      </c>
      <c r="C5748" s="68" t="s">
        <v>134</v>
      </c>
      <c r="D5748" s="860">
        <v>1281.72</v>
      </c>
      <c r="E5748" s="860">
        <f t="shared" si="90"/>
        <v>1281.72</v>
      </c>
    </row>
    <row r="5749" spans="1:5" hidden="1">
      <c r="A5749" s="68" t="s">
        <v>6039</v>
      </c>
      <c r="B5749" s="854" t="s">
        <v>27147</v>
      </c>
      <c r="C5749" s="68" t="s">
        <v>134</v>
      </c>
      <c r="D5749" s="860">
        <v>1180.5</v>
      </c>
      <c r="E5749" s="860">
        <f t="shared" si="90"/>
        <v>1180.5</v>
      </c>
    </row>
    <row r="5750" spans="1:5" hidden="1">
      <c r="A5750" s="68" t="s">
        <v>6040</v>
      </c>
      <c r="B5750" s="854" t="s">
        <v>27148</v>
      </c>
      <c r="C5750" s="68" t="s">
        <v>134</v>
      </c>
      <c r="D5750" s="860">
        <v>1678.87</v>
      </c>
      <c r="E5750" s="860">
        <f t="shared" si="90"/>
        <v>1678.87</v>
      </c>
    </row>
    <row r="5751" spans="1:5" hidden="1">
      <c r="A5751" s="68" t="s">
        <v>6041</v>
      </c>
      <c r="B5751" s="854" t="s">
        <v>27148</v>
      </c>
      <c r="C5751" s="68" t="s">
        <v>134</v>
      </c>
      <c r="D5751" s="860">
        <v>1547.54</v>
      </c>
      <c r="E5751" s="860">
        <f t="shared" si="90"/>
        <v>1547.54</v>
      </c>
    </row>
    <row r="5752" spans="1:5" hidden="1">
      <c r="A5752" s="68" t="s">
        <v>6042</v>
      </c>
      <c r="B5752" s="854" t="s">
        <v>27149</v>
      </c>
      <c r="C5752" s="68" t="s">
        <v>134</v>
      </c>
      <c r="D5752" s="860">
        <v>3203.8</v>
      </c>
      <c r="E5752" s="860">
        <f t="shared" si="90"/>
        <v>3203.8</v>
      </c>
    </row>
    <row r="5753" spans="1:5" hidden="1">
      <c r="A5753" s="68" t="s">
        <v>6043</v>
      </c>
      <c r="B5753" s="854" t="s">
        <v>27149</v>
      </c>
      <c r="C5753" s="68" t="s">
        <v>134</v>
      </c>
      <c r="D5753" s="860">
        <v>2961.59</v>
      </c>
      <c r="E5753" s="860">
        <f t="shared" si="90"/>
        <v>2961.59</v>
      </c>
    </row>
    <row r="5754" spans="1:5" hidden="1">
      <c r="A5754" s="68" t="s">
        <v>6044</v>
      </c>
      <c r="B5754" s="854" t="s">
        <v>27150</v>
      </c>
      <c r="C5754" s="68" t="s">
        <v>134</v>
      </c>
      <c r="D5754" s="860">
        <v>4112.09</v>
      </c>
      <c r="E5754" s="860">
        <f t="shared" si="90"/>
        <v>4112.09</v>
      </c>
    </row>
    <row r="5755" spans="1:5" hidden="1">
      <c r="A5755" s="68" t="s">
        <v>6045</v>
      </c>
      <c r="B5755" s="854" t="s">
        <v>27150</v>
      </c>
      <c r="C5755" s="68" t="s">
        <v>134</v>
      </c>
      <c r="D5755" s="860">
        <v>3804.84</v>
      </c>
      <c r="E5755" s="860">
        <f t="shared" si="90"/>
        <v>3804.84</v>
      </c>
    </row>
    <row r="5756" spans="1:5" hidden="1">
      <c r="A5756" s="68" t="s">
        <v>6046</v>
      </c>
      <c r="B5756" s="854" t="s">
        <v>27151</v>
      </c>
      <c r="C5756" s="68" t="s">
        <v>134</v>
      </c>
      <c r="D5756" s="860">
        <v>24.63</v>
      </c>
      <c r="E5756" s="860">
        <f t="shared" si="90"/>
        <v>24.63</v>
      </c>
    </row>
    <row r="5757" spans="1:5" hidden="1">
      <c r="A5757" s="68" t="s">
        <v>6047</v>
      </c>
      <c r="B5757" s="854" t="s">
        <v>27151</v>
      </c>
      <c r="C5757" s="68" t="s">
        <v>134</v>
      </c>
      <c r="D5757" s="860">
        <v>21.48</v>
      </c>
      <c r="E5757" s="860">
        <f t="shared" si="90"/>
        <v>21.48</v>
      </c>
    </row>
    <row r="5758" spans="1:5" hidden="1">
      <c r="A5758" s="68" t="s">
        <v>6048</v>
      </c>
      <c r="B5758" s="854" t="s">
        <v>27152</v>
      </c>
      <c r="C5758" s="68" t="s">
        <v>134</v>
      </c>
      <c r="D5758" s="860">
        <v>38.049999999999997</v>
      </c>
      <c r="E5758" s="860">
        <f t="shared" si="90"/>
        <v>38.049999999999997</v>
      </c>
    </row>
    <row r="5759" spans="1:5" hidden="1">
      <c r="A5759" s="68" t="s">
        <v>6049</v>
      </c>
      <c r="B5759" s="854" t="s">
        <v>27152</v>
      </c>
      <c r="C5759" s="68" t="s">
        <v>134</v>
      </c>
      <c r="D5759" s="860">
        <v>33.25</v>
      </c>
      <c r="E5759" s="860">
        <f t="shared" si="90"/>
        <v>33.25</v>
      </c>
    </row>
    <row r="5760" spans="1:5" hidden="1">
      <c r="A5760" s="68" t="s">
        <v>6050</v>
      </c>
      <c r="B5760" s="854" t="s">
        <v>27153</v>
      </c>
      <c r="C5760" s="68" t="s">
        <v>134</v>
      </c>
      <c r="D5760" s="860">
        <v>46.09</v>
      </c>
      <c r="E5760" s="860">
        <f t="shared" si="90"/>
        <v>46.09</v>
      </c>
    </row>
    <row r="5761" spans="1:5" hidden="1">
      <c r="A5761" s="68" t="s">
        <v>6051</v>
      </c>
      <c r="B5761" s="854" t="s">
        <v>27153</v>
      </c>
      <c r="C5761" s="68" t="s">
        <v>134</v>
      </c>
      <c r="D5761" s="860">
        <v>40.369999999999997</v>
      </c>
      <c r="E5761" s="860">
        <f t="shared" si="90"/>
        <v>40.369999999999997</v>
      </c>
    </row>
    <row r="5762" spans="1:5" hidden="1">
      <c r="A5762" s="68" t="s">
        <v>6052</v>
      </c>
      <c r="B5762" s="854" t="s">
        <v>27154</v>
      </c>
      <c r="C5762" s="68" t="s">
        <v>134</v>
      </c>
      <c r="D5762" s="860">
        <v>44.81</v>
      </c>
      <c r="E5762" s="860">
        <f t="shared" si="90"/>
        <v>44.81</v>
      </c>
    </row>
    <row r="5763" spans="1:5" hidden="1">
      <c r="A5763" s="68" t="s">
        <v>6053</v>
      </c>
      <c r="B5763" s="854" t="s">
        <v>27154</v>
      </c>
      <c r="C5763" s="68" t="s">
        <v>134</v>
      </c>
      <c r="D5763" s="860">
        <v>42.41</v>
      </c>
      <c r="E5763" s="860">
        <f t="shared" si="90"/>
        <v>42.41</v>
      </c>
    </row>
    <row r="5764" spans="1:5" hidden="1">
      <c r="A5764" s="68" t="s">
        <v>6054</v>
      </c>
      <c r="B5764" s="854" t="s">
        <v>27155</v>
      </c>
      <c r="C5764" s="68" t="s">
        <v>134</v>
      </c>
      <c r="D5764" s="860">
        <v>49.66</v>
      </c>
      <c r="E5764" s="860">
        <f t="shared" si="90"/>
        <v>49.66</v>
      </c>
    </row>
    <row r="5765" spans="1:5" hidden="1">
      <c r="A5765" s="68" t="s">
        <v>6055</v>
      </c>
      <c r="B5765" s="854" t="s">
        <v>27155</v>
      </c>
      <c r="C5765" s="68" t="s">
        <v>134</v>
      </c>
      <c r="D5765" s="860">
        <v>46.95</v>
      </c>
      <c r="E5765" s="860">
        <f t="shared" si="90"/>
        <v>46.95</v>
      </c>
    </row>
    <row r="5766" spans="1:5" hidden="1">
      <c r="A5766" s="68" t="s">
        <v>6056</v>
      </c>
      <c r="B5766" s="854" t="s">
        <v>27156</v>
      </c>
      <c r="C5766" s="68" t="s">
        <v>134</v>
      </c>
      <c r="D5766" s="860">
        <v>52.68</v>
      </c>
      <c r="E5766" s="860">
        <f t="shared" si="90"/>
        <v>52.68</v>
      </c>
    </row>
    <row r="5767" spans="1:5" hidden="1">
      <c r="A5767" s="68" t="s">
        <v>6057</v>
      </c>
      <c r="B5767" s="854" t="s">
        <v>27156</v>
      </c>
      <c r="C5767" s="68" t="s">
        <v>134</v>
      </c>
      <c r="D5767" s="860">
        <v>49.75</v>
      </c>
      <c r="E5767" s="860">
        <f t="shared" si="90"/>
        <v>49.75</v>
      </c>
    </row>
    <row r="5768" spans="1:5" hidden="1">
      <c r="A5768" s="68" t="s">
        <v>6058</v>
      </c>
      <c r="B5768" s="854" t="s">
        <v>27157</v>
      </c>
      <c r="C5768" s="68" t="s">
        <v>134</v>
      </c>
      <c r="D5768" s="860">
        <v>57.56</v>
      </c>
      <c r="E5768" s="860">
        <f t="shared" si="90"/>
        <v>57.56</v>
      </c>
    </row>
    <row r="5769" spans="1:5" hidden="1">
      <c r="A5769" s="68" t="s">
        <v>6059</v>
      </c>
      <c r="B5769" s="854" t="s">
        <v>27157</v>
      </c>
      <c r="C5769" s="68" t="s">
        <v>134</v>
      </c>
      <c r="D5769" s="860">
        <v>54.33</v>
      </c>
      <c r="E5769" s="860">
        <f t="shared" si="90"/>
        <v>54.33</v>
      </c>
    </row>
    <row r="5770" spans="1:5" hidden="1">
      <c r="A5770" s="68" t="s">
        <v>6060</v>
      </c>
      <c r="B5770" s="854" t="s">
        <v>27158</v>
      </c>
      <c r="C5770" s="68" t="s">
        <v>134</v>
      </c>
      <c r="D5770" s="860">
        <v>60.12</v>
      </c>
      <c r="E5770" s="860">
        <f t="shared" si="90"/>
        <v>60.12</v>
      </c>
    </row>
    <row r="5771" spans="1:5" hidden="1">
      <c r="A5771" s="68" t="s">
        <v>6061</v>
      </c>
      <c r="B5771" s="854" t="s">
        <v>27158</v>
      </c>
      <c r="C5771" s="68" t="s">
        <v>134</v>
      </c>
      <c r="D5771" s="860">
        <v>56.75</v>
      </c>
      <c r="E5771" s="860">
        <f t="shared" si="90"/>
        <v>56.75</v>
      </c>
    </row>
    <row r="5772" spans="1:5" hidden="1">
      <c r="A5772" s="68" t="s">
        <v>6062</v>
      </c>
      <c r="B5772" s="854" t="s">
        <v>27159</v>
      </c>
      <c r="C5772" s="68" t="s">
        <v>134</v>
      </c>
      <c r="D5772" s="860">
        <v>66.69</v>
      </c>
      <c r="E5772" s="860">
        <f t="shared" si="90"/>
        <v>66.69</v>
      </c>
    </row>
    <row r="5773" spans="1:5" hidden="1">
      <c r="A5773" s="68" t="s">
        <v>6063</v>
      </c>
      <c r="B5773" s="854" t="s">
        <v>27159</v>
      </c>
      <c r="C5773" s="68" t="s">
        <v>134</v>
      </c>
      <c r="D5773" s="860">
        <v>62.84</v>
      </c>
      <c r="E5773" s="860">
        <f t="shared" si="90"/>
        <v>62.84</v>
      </c>
    </row>
    <row r="5774" spans="1:5" hidden="1">
      <c r="A5774" s="68" t="s">
        <v>6064</v>
      </c>
      <c r="B5774" s="854" t="s">
        <v>27160</v>
      </c>
      <c r="C5774" s="68" t="s">
        <v>134</v>
      </c>
      <c r="D5774" s="860">
        <v>69.83</v>
      </c>
      <c r="E5774" s="860">
        <f t="shared" ref="E5774:E5837" si="91">D5774</f>
        <v>69.83</v>
      </c>
    </row>
    <row r="5775" spans="1:5" hidden="1">
      <c r="A5775" s="68" t="s">
        <v>6065</v>
      </c>
      <c r="B5775" s="854" t="s">
        <v>27160</v>
      </c>
      <c r="C5775" s="68" t="s">
        <v>134</v>
      </c>
      <c r="D5775" s="860">
        <v>65.75</v>
      </c>
      <c r="E5775" s="860">
        <f t="shared" si="91"/>
        <v>65.75</v>
      </c>
    </row>
    <row r="5776" spans="1:5" hidden="1">
      <c r="A5776" s="68" t="s">
        <v>6066</v>
      </c>
      <c r="B5776" s="854" t="s">
        <v>27161</v>
      </c>
      <c r="C5776" s="68" t="s">
        <v>134</v>
      </c>
      <c r="D5776" s="860">
        <v>74.790000000000006</v>
      </c>
      <c r="E5776" s="860">
        <f t="shared" si="91"/>
        <v>74.790000000000006</v>
      </c>
    </row>
    <row r="5777" spans="1:5" hidden="1">
      <c r="A5777" s="68" t="s">
        <v>6067</v>
      </c>
      <c r="B5777" s="854" t="s">
        <v>27161</v>
      </c>
      <c r="C5777" s="68" t="s">
        <v>134</v>
      </c>
      <c r="D5777" s="860">
        <v>70.400000000000006</v>
      </c>
      <c r="E5777" s="860">
        <f t="shared" si="91"/>
        <v>70.400000000000006</v>
      </c>
    </row>
    <row r="5778" spans="1:5" hidden="1">
      <c r="A5778" s="68" t="s">
        <v>6068</v>
      </c>
      <c r="B5778" s="854" t="s">
        <v>27162</v>
      </c>
      <c r="C5778" s="68" t="s">
        <v>134</v>
      </c>
      <c r="D5778" s="860">
        <v>47.23</v>
      </c>
      <c r="E5778" s="860">
        <f t="shared" si="91"/>
        <v>47.23</v>
      </c>
    </row>
    <row r="5779" spans="1:5" hidden="1">
      <c r="A5779" s="68" t="s">
        <v>6069</v>
      </c>
      <c r="B5779" s="854" t="s">
        <v>27162</v>
      </c>
      <c r="C5779" s="68" t="s">
        <v>134</v>
      </c>
      <c r="D5779" s="860">
        <v>44.65</v>
      </c>
      <c r="E5779" s="860">
        <f t="shared" si="91"/>
        <v>44.65</v>
      </c>
    </row>
    <row r="5780" spans="1:5" hidden="1">
      <c r="A5780" s="68" t="s">
        <v>6070</v>
      </c>
      <c r="B5780" s="854" t="s">
        <v>27163</v>
      </c>
      <c r="C5780" s="68" t="s">
        <v>134</v>
      </c>
      <c r="D5780" s="860">
        <v>52.83</v>
      </c>
      <c r="E5780" s="860">
        <f t="shared" si="91"/>
        <v>52.83</v>
      </c>
    </row>
    <row r="5781" spans="1:5" hidden="1">
      <c r="A5781" s="68" t="s">
        <v>6071</v>
      </c>
      <c r="B5781" s="854" t="s">
        <v>27163</v>
      </c>
      <c r="C5781" s="68" t="s">
        <v>134</v>
      </c>
      <c r="D5781" s="860">
        <v>49.89</v>
      </c>
      <c r="E5781" s="860">
        <f t="shared" si="91"/>
        <v>49.89</v>
      </c>
    </row>
    <row r="5782" spans="1:5" hidden="1">
      <c r="A5782" s="68" t="s">
        <v>6072</v>
      </c>
      <c r="B5782" s="854" t="s">
        <v>27164</v>
      </c>
      <c r="C5782" s="68" t="s">
        <v>134</v>
      </c>
      <c r="D5782" s="860">
        <v>56.61</v>
      </c>
      <c r="E5782" s="860">
        <f t="shared" si="91"/>
        <v>56.61</v>
      </c>
    </row>
    <row r="5783" spans="1:5" hidden="1">
      <c r="A5783" s="68" t="s">
        <v>6073</v>
      </c>
      <c r="B5783" s="854" t="s">
        <v>27164</v>
      </c>
      <c r="C5783" s="68" t="s">
        <v>134</v>
      </c>
      <c r="D5783" s="860">
        <v>53.39</v>
      </c>
      <c r="E5783" s="860">
        <f t="shared" si="91"/>
        <v>53.39</v>
      </c>
    </row>
    <row r="5784" spans="1:5" hidden="1">
      <c r="A5784" s="68" t="s">
        <v>6074</v>
      </c>
      <c r="B5784" s="854" t="s">
        <v>27165</v>
      </c>
      <c r="C5784" s="68" t="s">
        <v>134</v>
      </c>
      <c r="D5784" s="860">
        <v>62.3</v>
      </c>
      <c r="E5784" s="860">
        <f t="shared" si="91"/>
        <v>62.3</v>
      </c>
    </row>
    <row r="5785" spans="1:5" hidden="1">
      <c r="A5785" s="68" t="s">
        <v>6075</v>
      </c>
      <c r="B5785" s="854" t="s">
        <v>27165</v>
      </c>
      <c r="C5785" s="68" t="s">
        <v>134</v>
      </c>
      <c r="D5785" s="860">
        <v>58.73</v>
      </c>
      <c r="E5785" s="860">
        <f t="shared" si="91"/>
        <v>58.73</v>
      </c>
    </row>
    <row r="5786" spans="1:5" hidden="1">
      <c r="A5786" s="68" t="s">
        <v>6076</v>
      </c>
      <c r="B5786" s="854" t="s">
        <v>27166</v>
      </c>
      <c r="C5786" s="68" t="s">
        <v>134</v>
      </c>
      <c r="D5786" s="860">
        <v>66.23</v>
      </c>
      <c r="E5786" s="860">
        <f t="shared" si="91"/>
        <v>66.23</v>
      </c>
    </row>
    <row r="5787" spans="1:5" hidden="1">
      <c r="A5787" s="68" t="s">
        <v>6077</v>
      </c>
      <c r="B5787" s="854" t="s">
        <v>27166</v>
      </c>
      <c r="C5787" s="68" t="s">
        <v>134</v>
      </c>
      <c r="D5787" s="860">
        <v>62.38</v>
      </c>
      <c r="E5787" s="860">
        <f t="shared" si="91"/>
        <v>62.38</v>
      </c>
    </row>
    <row r="5788" spans="1:5" hidden="1">
      <c r="A5788" s="68" t="s">
        <v>6078</v>
      </c>
      <c r="B5788" s="854" t="s">
        <v>27167</v>
      </c>
      <c r="C5788" s="68" t="s">
        <v>134</v>
      </c>
      <c r="D5788" s="860">
        <v>73.03</v>
      </c>
      <c r="E5788" s="860">
        <f t="shared" si="91"/>
        <v>73.03</v>
      </c>
    </row>
    <row r="5789" spans="1:5" hidden="1">
      <c r="A5789" s="68" t="s">
        <v>6079</v>
      </c>
      <c r="B5789" s="854" t="s">
        <v>27167</v>
      </c>
      <c r="C5789" s="68" t="s">
        <v>134</v>
      </c>
      <c r="D5789" s="860">
        <v>68.72</v>
      </c>
      <c r="E5789" s="860">
        <f t="shared" si="91"/>
        <v>68.72</v>
      </c>
    </row>
    <row r="5790" spans="1:5" hidden="1">
      <c r="A5790" s="68" t="s">
        <v>6080</v>
      </c>
      <c r="B5790" s="854" t="s">
        <v>27168</v>
      </c>
      <c r="C5790" s="68" t="s">
        <v>134</v>
      </c>
      <c r="D5790" s="860">
        <v>76.66</v>
      </c>
      <c r="E5790" s="860">
        <f t="shared" si="91"/>
        <v>76.66</v>
      </c>
    </row>
    <row r="5791" spans="1:5" hidden="1">
      <c r="A5791" s="68" t="s">
        <v>6081</v>
      </c>
      <c r="B5791" s="854" t="s">
        <v>27168</v>
      </c>
      <c r="C5791" s="68" t="s">
        <v>134</v>
      </c>
      <c r="D5791" s="860">
        <v>72.09</v>
      </c>
      <c r="E5791" s="860">
        <f t="shared" si="91"/>
        <v>72.09</v>
      </c>
    </row>
    <row r="5792" spans="1:5" hidden="1">
      <c r="A5792" s="68" t="s">
        <v>6082</v>
      </c>
      <c r="B5792" s="854" t="s">
        <v>27169</v>
      </c>
      <c r="C5792" s="68" t="s">
        <v>134</v>
      </c>
      <c r="D5792" s="860">
        <v>83.17</v>
      </c>
      <c r="E5792" s="860">
        <f t="shared" si="91"/>
        <v>83.17</v>
      </c>
    </row>
    <row r="5793" spans="1:5" hidden="1">
      <c r="A5793" s="68" t="s">
        <v>6083</v>
      </c>
      <c r="B5793" s="854" t="s">
        <v>27169</v>
      </c>
      <c r="C5793" s="68" t="s">
        <v>134</v>
      </c>
      <c r="D5793" s="860">
        <v>78.17</v>
      </c>
      <c r="E5793" s="860">
        <f t="shared" si="91"/>
        <v>78.17</v>
      </c>
    </row>
    <row r="5794" spans="1:5" hidden="1">
      <c r="A5794" s="68" t="s">
        <v>6084</v>
      </c>
      <c r="B5794" s="854" t="s">
        <v>27170</v>
      </c>
      <c r="C5794" s="68" t="s">
        <v>134</v>
      </c>
      <c r="D5794" s="860">
        <v>90.57</v>
      </c>
      <c r="E5794" s="860">
        <f t="shared" si="91"/>
        <v>90.57</v>
      </c>
    </row>
    <row r="5795" spans="1:5" hidden="1">
      <c r="A5795" s="68" t="s">
        <v>6085</v>
      </c>
      <c r="B5795" s="854" t="s">
        <v>27170</v>
      </c>
      <c r="C5795" s="68" t="s">
        <v>134</v>
      </c>
      <c r="D5795" s="860">
        <v>85.03</v>
      </c>
      <c r="E5795" s="860">
        <f t="shared" si="91"/>
        <v>85.03</v>
      </c>
    </row>
    <row r="5796" spans="1:5" hidden="1">
      <c r="A5796" s="68" t="s">
        <v>6086</v>
      </c>
      <c r="B5796" s="854" t="s">
        <v>27171</v>
      </c>
      <c r="C5796" s="68" t="s">
        <v>134</v>
      </c>
      <c r="D5796" s="860">
        <v>176.42</v>
      </c>
      <c r="E5796" s="860">
        <f t="shared" si="91"/>
        <v>176.42</v>
      </c>
    </row>
    <row r="5797" spans="1:5" hidden="1">
      <c r="A5797" s="68" t="s">
        <v>6087</v>
      </c>
      <c r="B5797" s="854" t="s">
        <v>27171</v>
      </c>
      <c r="C5797" s="68" t="s">
        <v>134</v>
      </c>
      <c r="D5797" s="860">
        <v>161.37</v>
      </c>
      <c r="E5797" s="860">
        <f t="shared" si="91"/>
        <v>161.37</v>
      </c>
    </row>
    <row r="5798" spans="1:5" hidden="1">
      <c r="A5798" s="68" t="s">
        <v>6088</v>
      </c>
      <c r="B5798" s="854" t="s">
        <v>27172</v>
      </c>
      <c r="C5798" s="68" t="s">
        <v>134</v>
      </c>
      <c r="D5798" s="860">
        <v>184.28</v>
      </c>
      <c r="E5798" s="860">
        <f t="shared" si="91"/>
        <v>184.28</v>
      </c>
    </row>
    <row r="5799" spans="1:5" hidden="1">
      <c r="A5799" s="68" t="s">
        <v>6089</v>
      </c>
      <c r="B5799" s="854" t="s">
        <v>27172</v>
      </c>
      <c r="C5799" s="68" t="s">
        <v>134</v>
      </c>
      <c r="D5799" s="860">
        <v>168.66</v>
      </c>
      <c r="E5799" s="860">
        <f t="shared" si="91"/>
        <v>168.66</v>
      </c>
    </row>
    <row r="5800" spans="1:5" hidden="1">
      <c r="A5800" s="68" t="s">
        <v>6090</v>
      </c>
      <c r="B5800" s="854" t="s">
        <v>27173</v>
      </c>
      <c r="C5800" s="68" t="s">
        <v>134</v>
      </c>
      <c r="D5800" s="860">
        <v>103.03</v>
      </c>
      <c r="E5800" s="860">
        <f t="shared" si="91"/>
        <v>103.03</v>
      </c>
    </row>
    <row r="5801" spans="1:5" hidden="1">
      <c r="A5801" s="68" t="s">
        <v>6091</v>
      </c>
      <c r="B5801" s="854" t="s">
        <v>27173</v>
      </c>
      <c r="C5801" s="68" t="s">
        <v>134</v>
      </c>
      <c r="D5801" s="860">
        <v>95.18</v>
      </c>
      <c r="E5801" s="860">
        <f t="shared" si="91"/>
        <v>95.18</v>
      </c>
    </row>
    <row r="5802" spans="1:5" hidden="1">
      <c r="A5802" s="68" t="s">
        <v>6092</v>
      </c>
      <c r="B5802" s="854" t="s">
        <v>27174</v>
      </c>
      <c r="C5802" s="68" t="s">
        <v>134</v>
      </c>
      <c r="D5802" s="860">
        <v>106.28</v>
      </c>
      <c r="E5802" s="860">
        <f t="shared" si="91"/>
        <v>106.28</v>
      </c>
    </row>
    <row r="5803" spans="1:5" hidden="1">
      <c r="A5803" s="68" t="s">
        <v>6093</v>
      </c>
      <c r="B5803" s="854" t="s">
        <v>27174</v>
      </c>
      <c r="C5803" s="68" t="s">
        <v>134</v>
      </c>
      <c r="D5803" s="860">
        <v>98.12</v>
      </c>
      <c r="E5803" s="860">
        <f t="shared" si="91"/>
        <v>98.12</v>
      </c>
    </row>
    <row r="5804" spans="1:5" hidden="1">
      <c r="A5804" s="68" t="s">
        <v>6094</v>
      </c>
      <c r="B5804" s="854" t="s">
        <v>27175</v>
      </c>
      <c r="C5804" s="68" t="s">
        <v>134</v>
      </c>
      <c r="D5804" s="860">
        <v>115.44</v>
      </c>
      <c r="E5804" s="860">
        <f t="shared" si="91"/>
        <v>115.44</v>
      </c>
    </row>
    <row r="5805" spans="1:5" hidden="1">
      <c r="A5805" s="68" t="s">
        <v>6095</v>
      </c>
      <c r="B5805" s="854" t="s">
        <v>27175</v>
      </c>
      <c r="C5805" s="68" t="s">
        <v>134</v>
      </c>
      <c r="D5805" s="860">
        <v>106.6</v>
      </c>
      <c r="E5805" s="860">
        <f t="shared" si="91"/>
        <v>106.6</v>
      </c>
    </row>
    <row r="5806" spans="1:5" hidden="1">
      <c r="A5806" s="68" t="s">
        <v>6096</v>
      </c>
      <c r="B5806" s="854" t="s">
        <v>27176</v>
      </c>
      <c r="C5806" s="68" t="s">
        <v>134</v>
      </c>
      <c r="D5806" s="860">
        <v>120.34</v>
      </c>
      <c r="E5806" s="860">
        <f t="shared" si="91"/>
        <v>120.34</v>
      </c>
    </row>
    <row r="5807" spans="1:5" hidden="1">
      <c r="A5807" s="68" t="s">
        <v>6097</v>
      </c>
      <c r="B5807" s="854" t="s">
        <v>27176</v>
      </c>
      <c r="C5807" s="68" t="s">
        <v>134</v>
      </c>
      <c r="D5807" s="860">
        <v>111.14</v>
      </c>
      <c r="E5807" s="860">
        <f t="shared" si="91"/>
        <v>111.14</v>
      </c>
    </row>
    <row r="5808" spans="1:5" hidden="1">
      <c r="A5808" s="68" t="s">
        <v>6098</v>
      </c>
      <c r="B5808" s="854" t="s">
        <v>27177</v>
      </c>
      <c r="C5808" s="68" t="s">
        <v>134</v>
      </c>
      <c r="D5808" s="860">
        <v>150.09</v>
      </c>
      <c r="E5808" s="860">
        <f t="shared" si="91"/>
        <v>150.09</v>
      </c>
    </row>
    <row r="5809" spans="1:5" hidden="1">
      <c r="A5809" s="68" t="s">
        <v>6099</v>
      </c>
      <c r="B5809" s="854" t="s">
        <v>27177</v>
      </c>
      <c r="C5809" s="68" t="s">
        <v>134</v>
      </c>
      <c r="D5809" s="860">
        <v>137.91999999999999</v>
      </c>
      <c r="E5809" s="860">
        <f t="shared" si="91"/>
        <v>137.91999999999999</v>
      </c>
    </row>
    <row r="5810" spans="1:5" hidden="1">
      <c r="A5810" s="68" t="s">
        <v>6100</v>
      </c>
      <c r="B5810" s="854" t="s">
        <v>27178</v>
      </c>
      <c r="C5810" s="68" t="s">
        <v>134</v>
      </c>
      <c r="D5810" s="860">
        <v>185.04</v>
      </c>
      <c r="E5810" s="860">
        <f t="shared" si="91"/>
        <v>185.04</v>
      </c>
    </row>
    <row r="5811" spans="1:5" hidden="1">
      <c r="A5811" s="68" t="s">
        <v>6101</v>
      </c>
      <c r="B5811" s="854" t="s">
        <v>27178</v>
      </c>
      <c r="C5811" s="68" t="s">
        <v>134</v>
      </c>
      <c r="D5811" s="860">
        <v>169.43</v>
      </c>
      <c r="E5811" s="860">
        <f t="shared" si="91"/>
        <v>169.43</v>
      </c>
    </row>
    <row r="5812" spans="1:5" hidden="1">
      <c r="A5812" s="68" t="s">
        <v>6102</v>
      </c>
      <c r="B5812" s="854" t="s">
        <v>27179</v>
      </c>
      <c r="C5812" s="68" t="s">
        <v>134</v>
      </c>
      <c r="D5812" s="860">
        <v>196.47</v>
      </c>
      <c r="E5812" s="860">
        <f t="shared" si="91"/>
        <v>196.47</v>
      </c>
    </row>
    <row r="5813" spans="1:5" hidden="1">
      <c r="A5813" s="68" t="s">
        <v>6103</v>
      </c>
      <c r="B5813" s="854" t="s">
        <v>27179</v>
      </c>
      <c r="C5813" s="68" t="s">
        <v>134</v>
      </c>
      <c r="D5813" s="860">
        <v>180.03</v>
      </c>
      <c r="E5813" s="860">
        <f t="shared" si="91"/>
        <v>180.03</v>
      </c>
    </row>
    <row r="5814" spans="1:5" hidden="1">
      <c r="A5814" s="68" t="s">
        <v>6104</v>
      </c>
      <c r="B5814" s="854" t="s">
        <v>27180</v>
      </c>
      <c r="C5814" s="68" t="s">
        <v>134</v>
      </c>
      <c r="D5814" s="860">
        <v>206.34</v>
      </c>
      <c r="E5814" s="860">
        <f t="shared" si="91"/>
        <v>206.34</v>
      </c>
    </row>
    <row r="5815" spans="1:5" hidden="1">
      <c r="A5815" s="68" t="s">
        <v>6105</v>
      </c>
      <c r="B5815" s="854" t="s">
        <v>27180</v>
      </c>
      <c r="C5815" s="68" t="s">
        <v>134</v>
      </c>
      <c r="D5815" s="860">
        <v>189.19</v>
      </c>
      <c r="E5815" s="860">
        <f t="shared" si="91"/>
        <v>189.19</v>
      </c>
    </row>
    <row r="5816" spans="1:5" hidden="1">
      <c r="A5816" s="68" t="s">
        <v>6106</v>
      </c>
      <c r="B5816" s="854" t="s">
        <v>27181</v>
      </c>
      <c r="C5816" s="68" t="s">
        <v>134</v>
      </c>
      <c r="D5816" s="860">
        <v>227.71</v>
      </c>
      <c r="E5816" s="860">
        <f t="shared" si="91"/>
        <v>227.71</v>
      </c>
    </row>
    <row r="5817" spans="1:5" hidden="1">
      <c r="A5817" s="68" t="s">
        <v>6107</v>
      </c>
      <c r="B5817" s="854" t="s">
        <v>27181</v>
      </c>
      <c r="C5817" s="68" t="s">
        <v>134</v>
      </c>
      <c r="D5817" s="860">
        <v>208.81</v>
      </c>
      <c r="E5817" s="860">
        <f t="shared" si="91"/>
        <v>208.81</v>
      </c>
    </row>
    <row r="5818" spans="1:5" hidden="1">
      <c r="A5818" s="68" t="s">
        <v>6108</v>
      </c>
      <c r="B5818" s="854" t="s">
        <v>27182</v>
      </c>
      <c r="C5818" s="68" t="s">
        <v>134</v>
      </c>
      <c r="D5818" s="860">
        <v>249.28</v>
      </c>
      <c r="E5818" s="860">
        <f t="shared" si="91"/>
        <v>249.28</v>
      </c>
    </row>
    <row r="5819" spans="1:5" hidden="1">
      <c r="A5819" s="68" t="s">
        <v>6109</v>
      </c>
      <c r="B5819" s="854" t="s">
        <v>27182</v>
      </c>
      <c r="C5819" s="68" t="s">
        <v>134</v>
      </c>
      <c r="D5819" s="860">
        <v>228.62</v>
      </c>
      <c r="E5819" s="860">
        <f t="shared" si="91"/>
        <v>228.62</v>
      </c>
    </row>
    <row r="5820" spans="1:5" hidden="1">
      <c r="A5820" s="68" t="s">
        <v>6110</v>
      </c>
      <c r="B5820" s="854" t="s">
        <v>27183</v>
      </c>
      <c r="C5820" s="68" t="s">
        <v>134</v>
      </c>
      <c r="D5820" s="860">
        <v>290.2</v>
      </c>
      <c r="E5820" s="860">
        <f t="shared" si="91"/>
        <v>290.2</v>
      </c>
    </row>
    <row r="5821" spans="1:5" hidden="1">
      <c r="A5821" s="68" t="s">
        <v>6111</v>
      </c>
      <c r="B5821" s="854" t="s">
        <v>27183</v>
      </c>
      <c r="C5821" s="68" t="s">
        <v>134</v>
      </c>
      <c r="D5821" s="860">
        <v>266.3</v>
      </c>
      <c r="E5821" s="860">
        <f t="shared" si="91"/>
        <v>266.3</v>
      </c>
    </row>
    <row r="5822" spans="1:5" hidden="1">
      <c r="A5822" s="68" t="s">
        <v>6112</v>
      </c>
      <c r="B5822" s="854" t="s">
        <v>27184</v>
      </c>
      <c r="C5822" s="68" t="s">
        <v>134</v>
      </c>
      <c r="D5822" s="860">
        <v>121.28</v>
      </c>
      <c r="E5822" s="860">
        <f t="shared" si="91"/>
        <v>121.28</v>
      </c>
    </row>
    <row r="5823" spans="1:5" hidden="1">
      <c r="A5823" s="68" t="s">
        <v>6113</v>
      </c>
      <c r="B5823" s="854" t="s">
        <v>27184</v>
      </c>
      <c r="C5823" s="68" t="s">
        <v>134</v>
      </c>
      <c r="D5823" s="860">
        <v>111.87</v>
      </c>
      <c r="E5823" s="860">
        <f t="shared" si="91"/>
        <v>111.87</v>
      </c>
    </row>
    <row r="5824" spans="1:5" hidden="1">
      <c r="A5824" s="68" t="s">
        <v>6114</v>
      </c>
      <c r="B5824" s="854" t="s">
        <v>27185</v>
      </c>
      <c r="C5824" s="68" t="s">
        <v>134</v>
      </c>
      <c r="D5824" s="860">
        <v>131.61000000000001</v>
      </c>
      <c r="E5824" s="860">
        <f t="shared" si="91"/>
        <v>131.61000000000001</v>
      </c>
    </row>
    <row r="5825" spans="1:5" hidden="1">
      <c r="A5825" s="68" t="s">
        <v>6115</v>
      </c>
      <c r="B5825" s="854" t="s">
        <v>27185</v>
      </c>
      <c r="C5825" s="68" t="s">
        <v>134</v>
      </c>
      <c r="D5825" s="860">
        <v>121.43</v>
      </c>
      <c r="E5825" s="860">
        <f t="shared" si="91"/>
        <v>121.43</v>
      </c>
    </row>
    <row r="5826" spans="1:5" hidden="1">
      <c r="A5826" s="68" t="s">
        <v>6116</v>
      </c>
      <c r="B5826" s="854" t="s">
        <v>27186</v>
      </c>
      <c r="C5826" s="68" t="s">
        <v>134</v>
      </c>
      <c r="D5826" s="860">
        <v>144.5</v>
      </c>
      <c r="E5826" s="860">
        <f t="shared" si="91"/>
        <v>144.5</v>
      </c>
    </row>
    <row r="5827" spans="1:5" hidden="1">
      <c r="A5827" s="68" t="s">
        <v>6117</v>
      </c>
      <c r="B5827" s="854" t="s">
        <v>27186</v>
      </c>
      <c r="C5827" s="68" t="s">
        <v>134</v>
      </c>
      <c r="D5827" s="860">
        <v>133.35</v>
      </c>
      <c r="E5827" s="860">
        <f t="shared" si="91"/>
        <v>133.35</v>
      </c>
    </row>
    <row r="5828" spans="1:5" hidden="1">
      <c r="A5828" s="68" t="s">
        <v>6118</v>
      </c>
      <c r="B5828" s="854" t="s">
        <v>27187</v>
      </c>
      <c r="C5828" s="68" t="s">
        <v>134</v>
      </c>
      <c r="D5828" s="860">
        <v>158.05000000000001</v>
      </c>
      <c r="E5828" s="860">
        <f t="shared" si="91"/>
        <v>158.05000000000001</v>
      </c>
    </row>
    <row r="5829" spans="1:5" hidden="1">
      <c r="A5829" s="68" t="s">
        <v>6119</v>
      </c>
      <c r="B5829" s="854" t="s">
        <v>27187</v>
      </c>
      <c r="C5829" s="68" t="s">
        <v>134</v>
      </c>
      <c r="D5829" s="860">
        <v>145.88999999999999</v>
      </c>
      <c r="E5829" s="860">
        <f t="shared" si="91"/>
        <v>145.88999999999999</v>
      </c>
    </row>
    <row r="5830" spans="1:5" hidden="1">
      <c r="A5830" s="68" t="s">
        <v>6120</v>
      </c>
      <c r="B5830" s="854" t="s">
        <v>27188</v>
      </c>
      <c r="C5830" s="68" t="s">
        <v>134</v>
      </c>
      <c r="D5830" s="860">
        <v>186.76</v>
      </c>
      <c r="E5830" s="860">
        <f t="shared" si="91"/>
        <v>186.76</v>
      </c>
    </row>
    <row r="5831" spans="1:5" hidden="1">
      <c r="A5831" s="68" t="s">
        <v>6121</v>
      </c>
      <c r="B5831" s="854" t="s">
        <v>27188</v>
      </c>
      <c r="C5831" s="68" t="s">
        <v>134</v>
      </c>
      <c r="D5831" s="860">
        <v>171.68</v>
      </c>
      <c r="E5831" s="860">
        <f t="shared" si="91"/>
        <v>171.68</v>
      </c>
    </row>
    <row r="5832" spans="1:5" hidden="1">
      <c r="A5832" s="68" t="s">
        <v>6122</v>
      </c>
      <c r="B5832" s="854" t="s">
        <v>27189</v>
      </c>
      <c r="C5832" s="68" t="s">
        <v>134</v>
      </c>
      <c r="D5832" s="860">
        <v>228.5</v>
      </c>
      <c r="E5832" s="860">
        <f t="shared" si="91"/>
        <v>228.5</v>
      </c>
    </row>
    <row r="5833" spans="1:5" hidden="1">
      <c r="A5833" s="68" t="s">
        <v>6123</v>
      </c>
      <c r="B5833" s="854" t="s">
        <v>27189</v>
      </c>
      <c r="C5833" s="68" t="s">
        <v>134</v>
      </c>
      <c r="D5833" s="860">
        <v>209.43</v>
      </c>
      <c r="E5833" s="860">
        <f t="shared" si="91"/>
        <v>209.43</v>
      </c>
    </row>
    <row r="5834" spans="1:5" hidden="1">
      <c r="A5834" s="68" t="s">
        <v>6124</v>
      </c>
      <c r="B5834" s="854" t="s">
        <v>27190</v>
      </c>
      <c r="C5834" s="68" t="s">
        <v>134</v>
      </c>
      <c r="D5834" s="860">
        <v>247.68</v>
      </c>
      <c r="E5834" s="860">
        <f t="shared" si="91"/>
        <v>247.68</v>
      </c>
    </row>
    <row r="5835" spans="1:5" hidden="1">
      <c r="A5835" s="68" t="s">
        <v>6125</v>
      </c>
      <c r="B5835" s="854" t="s">
        <v>27190</v>
      </c>
      <c r="C5835" s="68" t="s">
        <v>134</v>
      </c>
      <c r="D5835" s="860">
        <v>227.17</v>
      </c>
      <c r="E5835" s="860">
        <f t="shared" si="91"/>
        <v>227.17</v>
      </c>
    </row>
    <row r="5836" spans="1:5" hidden="1">
      <c r="A5836" s="68" t="s">
        <v>6126</v>
      </c>
      <c r="B5836" s="854" t="s">
        <v>27191</v>
      </c>
      <c r="C5836" s="68" t="s">
        <v>134</v>
      </c>
      <c r="D5836" s="860">
        <v>294.66000000000003</v>
      </c>
      <c r="E5836" s="860">
        <f t="shared" si="91"/>
        <v>294.66000000000003</v>
      </c>
    </row>
    <row r="5837" spans="1:5" hidden="1">
      <c r="A5837" s="68" t="s">
        <v>6127</v>
      </c>
      <c r="B5837" s="854" t="s">
        <v>27191</v>
      </c>
      <c r="C5837" s="68" t="s">
        <v>134</v>
      </c>
      <c r="D5837" s="860">
        <v>270.29000000000002</v>
      </c>
      <c r="E5837" s="860">
        <f t="shared" si="91"/>
        <v>270.29000000000002</v>
      </c>
    </row>
    <row r="5838" spans="1:5" hidden="1">
      <c r="A5838" s="68" t="s">
        <v>6128</v>
      </c>
      <c r="B5838" s="854" t="s">
        <v>27192</v>
      </c>
      <c r="C5838" s="68" t="s">
        <v>134</v>
      </c>
      <c r="D5838" s="860">
        <v>311.77999999999997</v>
      </c>
      <c r="E5838" s="860">
        <f t="shared" ref="E5838:E5901" si="92">D5838</f>
        <v>311.77999999999997</v>
      </c>
    </row>
    <row r="5839" spans="1:5" hidden="1">
      <c r="A5839" s="68" t="s">
        <v>6129</v>
      </c>
      <c r="B5839" s="854" t="s">
        <v>27192</v>
      </c>
      <c r="C5839" s="68" t="s">
        <v>134</v>
      </c>
      <c r="D5839" s="860">
        <v>286.13</v>
      </c>
      <c r="E5839" s="860">
        <f t="shared" si="92"/>
        <v>286.13</v>
      </c>
    </row>
    <row r="5840" spans="1:5" hidden="1">
      <c r="A5840" s="68" t="s">
        <v>6130</v>
      </c>
      <c r="B5840" s="854" t="s">
        <v>27193</v>
      </c>
      <c r="C5840" s="68" t="s">
        <v>134</v>
      </c>
      <c r="D5840" s="860">
        <v>360.27</v>
      </c>
      <c r="E5840" s="860">
        <f t="shared" si="92"/>
        <v>360.27</v>
      </c>
    </row>
    <row r="5841" spans="1:5" hidden="1">
      <c r="A5841" s="68" t="s">
        <v>6131</v>
      </c>
      <c r="B5841" s="854" t="s">
        <v>27193</v>
      </c>
      <c r="C5841" s="68" t="s">
        <v>134</v>
      </c>
      <c r="D5841" s="860">
        <v>330.2</v>
      </c>
      <c r="E5841" s="860">
        <f t="shared" si="92"/>
        <v>330.2</v>
      </c>
    </row>
    <row r="5842" spans="1:5" hidden="1">
      <c r="A5842" s="68" t="s">
        <v>6132</v>
      </c>
      <c r="B5842" s="854" t="s">
        <v>27194</v>
      </c>
      <c r="C5842" s="68" t="s">
        <v>134</v>
      </c>
      <c r="D5842" s="860">
        <v>394.53</v>
      </c>
      <c r="E5842" s="860">
        <f t="shared" si="92"/>
        <v>394.53</v>
      </c>
    </row>
    <row r="5843" spans="1:5" hidden="1">
      <c r="A5843" s="68" t="s">
        <v>6133</v>
      </c>
      <c r="B5843" s="854" t="s">
        <v>27194</v>
      </c>
      <c r="C5843" s="68" t="s">
        <v>134</v>
      </c>
      <c r="D5843" s="860">
        <v>361.88</v>
      </c>
      <c r="E5843" s="860">
        <f t="shared" si="92"/>
        <v>361.88</v>
      </c>
    </row>
    <row r="5844" spans="1:5" hidden="1">
      <c r="A5844" s="68" t="s">
        <v>6134</v>
      </c>
      <c r="B5844" s="854" t="s">
        <v>27195</v>
      </c>
      <c r="C5844" s="68" t="s">
        <v>134</v>
      </c>
      <c r="D5844" s="860">
        <v>452.15</v>
      </c>
      <c r="E5844" s="860">
        <f t="shared" si="92"/>
        <v>452.15</v>
      </c>
    </row>
    <row r="5845" spans="1:5" hidden="1">
      <c r="A5845" s="68" t="s">
        <v>6135</v>
      </c>
      <c r="B5845" s="854" t="s">
        <v>27195</v>
      </c>
      <c r="C5845" s="68" t="s">
        <v>134</v>
      </c>
      <c r="D5845" s="860">
        <v>413.85</v>
      </c>
      <c r="E5845" s="860">
        <f t="shared" si="92"/>
        <v>413.85</v>
      </c>
    </row>
    <row r="5846" spans="1:5" hidden="1">
      <c r="A5846" s="68" t="s">
        <v>6136</v>
      </c>
      <c r="B5846" s="854" t="s">
        <v>27196</v>
      </c>
      <c r="C5846" s="68" t="s">
        <v>134</v>
      </c>
      <c r="D5846" s="860">
        <v>486.4</v>
      </c>
      <c r="E5846" s="860">
        <f t="shared" si="92"/>
        <v>486.4</v>
      </c>
    </row>
    <row r="5847" spans="1:5" hidden="1">
      <c r="A5847" s="68" t="s">
        <v>6137</v>
      </c>
      <c r="B5847" s="854" t="s">
        <v>27196</v>
      </c>
      <c r="C5847" s="68" t="s">
        <v>134</v>
      </c>
      <c r="D5847" s="860">
        <v>445.54</v>
      </c>
      <c r="E5847" s="860">
        <f t="shared" si="92"/>
        <v>445.54</v>
      </c>
    </row>
    <row r="5848" spans="1:5" hidden="1">
      <c r="A5848" s="68" t="s">
        <v>6138</v>
      </c>
      <c r="B5848" s="854" t="s">
        <v>27197</v>
      </c>
      <c r="C5848" s="68" t="s">
        <v>134</v>
      </c>
      <c r="D5848" s="860">
        <v>642.55999999999995</v>
      </c>
      <c r="E5848" s="860">
        <f t="shared" si="92"/>
        <v>642.55999999999995</v>
      </c>
    </row>
    <row r="5849" spans="1:5" hidden="1">
      <c r="A5849" s="68" t="s">
        <v>6139</v>
      </c>
      <c r="B5849" s="854" t="s">
        <v>27197</v>
      </c>
      <c r="C5849" s="68" t="s">
        <v>134</v>
      </c>
      <c r="D5849" s="860">
        <v>588.55999999999995</v>
      </c>
      <c r="E5849" s="860">
        <f t="shared" si="92"/>
        <v>588.55999999999995</v>
      </c>
    </row>
    <row r="5850" spans="1:5" hidden="1">
      <c r="A5850" s="68" t="s">
        <v>6140</v>
      </c>
      <c r="B5850" s="854" t="s">
        <v>27198</v>
      </c>
      <c r="C5850" s="68" t="s">
        <v>134</v>
      </c>
      <c r="D5850" s="860">
        <v>795.78</v>
      </c>
      <c r="E5850" s="860">
        <f t="shared" si="92"/>
        <v>795.78</v>
      </c>
    </row>
    <row r="5851" spans="1:5" hidden="1">
      <c r="A5851" s="68" t="s">
        <v>6141</v>
      </c>
      <c r="B5851" s="854" t="s">
        <v>27198</v>
      </c>
      <c r="C5851" s="68" t="s">
        <v>134</v>
      </c>
      <c r="D5851" s="860">
        <v>728.92</v>
      </c>
      <c r="E5851" s="860">
        <f t="shared" si="92"/>
        <v>728.92</v>
      </c>
    </row>
    <row r="5852" spans="1:5" hidden="1">
      <c r="A5852" s="68" t="s">
        <v>6142</v>
      </c>
      <c r="B5852" s="854" t="s">
        <v>27199</v>
      </c>
      <c r="C5852" s="68" t="s">
        <v>134</v>
      </c>
      <c r="D5852" s="860">
        <v>178.6</v>
      </c>
      <c r="E5852" s="860">
        <f t="shared" si="92"/>
        <v>178.6</v>
      </c>
    </row>
    <row r="5853" spans="1:5" hidden="1">
      <c r="A5853" s="68" t="s">
        <v>6143</v>
      </c>
      <c r="B5853" s="854" t="s">
        <v>27199</v>
      </c>
      <c r="C5853" s="68" t="s">
        <v>134</v>
      </c>
      <c r="D5853" s="860">
        <v>167.3</v>
      </c>
      <c r="E5853" s="860">
        <f t="shared" si="92"/>
        <v>167.3</v>
      </c>
    </row>
    <row r="5854" spans="1:5" hidden="1">
      <c r="A5854" s="68" t="s">
        <v>6144</v>
      </c>
      <c r="B5854" s="854" t="s">
        <v>27200</v>
      </c>
      <c r="C5854" s="68" t="s">
        <v>134</v>
      </c>
      <c r="D5854" s="860">
        <v>289.61</v>
      </c>
      <c r="E5854" s="860">
        <f t="shared" si="92"/>
        <v>289.61</v>
      </c>
    </row>
    <row r="5855" spans="1:5" hidden="1">
      <c r="A5855" s="68" t="s">
        <v>6145</v>
      </c>
      <c r="B5855" s="854" t="s">
        <v>27200</v>
      </c>
      <c r="C5855" s="68" t="s">
        <v>134</v>
      </c>
      <c r="D5855" s="860">
        <v>265.56</v>
      </c>
      <c r="E5855" s="860">
        <f t="shared" si="92"/>
        <v>265.56</v>
      </c>
    </row>
    <row r="5856" spans="1:5" hidden="1">
      <c r="A5856" s="68" t="s">
        <v>6146</v>
      </c>
      <c r="B5856" s="854" t="s">
        <v>27201</v>
      </c>
      <c r="C5856" s="68" t="s">
        <v>134</v>
      </c>
      <c r="D5856" s="860">
        <v>313.39</v>
      </c>
      <c r="E5856" s="860">
        <f t="shared" si="92"/>
        <v>313.39</v>
      </c>
    </row>
    <row r="5857" spans="1:5" hidden="1">
      <c r="A5857" s="68" t="s">
        <v>6147</v>
      </c>
      <c r="B5857" s="854" t="s">
        <v>27201</v>
      </c>
      <c r="C5857" s="68" t="s">
        <v>134</v>
      </c>
      <c r="D5857" s="860">
        <v>287.67</v>
      </c>
      <c r="E5857" s="860">
        <f t="shared" si="92"/>
        <v>287.67</v>
      </c>
    </row>
    <row r="5858" spans="1:5" hidden="1">
      <c r="A5858" s="68" t="s">
        <v>6148</v>
      </c>
      <c r="B5858" s="854" t="s">
        <v>27202</v>
      </c>
      <c r="C5858" s="68" t="s">
        <v>134</v>
      </c>
      <c r="D5858" s="860">
        <v>357.65</v>
      </c>
      <c r="E5858" s="860">
        <f t="shared" si="92"/>
        <v>357.65</v>
      </c>
    </row>
    <row r="5859" spans="1:5" hidden="1">
      <c r="A5859" s="68" t="s">
        <v>6149</v>
      </c>
      <c r="B5859" s="854" t="s">
        <v>27202</v>
      </c>
      <c r="C5859" s="68" t="s">
        <v>134</v>
      </c>
      <c r="D5859" s="860">
        <v>328.32</v>
      </c>
      <c r="E5859" s="860">
        <f t="shared" si="92"/>
        <v>328.32</v>
      </c>
    </row>
    <row r="5860" spans="1:5" hidden="1">
      <c r="A5860" s="68" t="s">
        <v>6150</v>
      </c>
      <c r="B5860" s="854" t="s">
        <v>27203</v>
      </c>
      <c r="C5860" s="68" t="s">
        <v>134</v>
      </c>
      <c r="D5860" s="860">
        <v>380.48</v>
      </c>
      <c r="E5860" s="860">
        <f t="shared" si="92"/>
        <v>380.48</v>
      </c>
    </row>
    <row r="5861" spans="1:5" hidden="1">
      <c r="A5861" s="68" t="s">
        <v>6151</v>
      </c>
      <c r="B5861" s="854" t="s">
        <v>27203</v>
      </c>
      <c r="C5861" s="68" t="s">
        <v>134</v>
      </c>
      <c r="D5861" s="860">
        <v>349.44</v>
      </c>
      <c r="E5861" s="860">
        <f t="shared" si="92"/>
        <v>349.44</v>
      </c>
    </row>
    <row r="5862" spans="1:5" hidden="1">
      <c r="A5862" s="68" t="s">
        <v>6152</v>
      </c>
      <c r="B5862" s="854" t="s">
        <v>27204</v>
      </c>
      <c r="C5862" s="68" t="s">
        <v>134</v>
      </c>
      <c r="D5862" s="860">
        <v>433.97</v>
      </c>
      <c r="E5862" s="860">
        <f t="shared" si="92"/>
        <v>433.97</v>
      </c>
    </row>
    <row r="5863" spans="1:5" hidden="1">
      <c r="A5863" s="68" t="s">
        <v>6153</v>
      </c>
      <c r="B5863" s="854" t="s">
        <v>27204</v>
      </c>
      <c r="C5863" s="68" t="s">
        <v>134</v>
      </c>
      <c r="D5863" s="860">
        <v>398.06</v>
      </c>
      <c r="E5863" s="860">
        <f t="shared" si="92"/>
        <v>398.06</v>
      </c>
    </row>
    <row r="5864" spans="1:5" hidden="1">
      <c r="A5864" s="68" t="s">
        <v>6154</v>
      </c>
      <c r="B5864" s="854" t="s">
        <v>27205</v>
      </c>
      <c r="C5864" s="68" t="s">
        <v>134</v>
      </c>
      <c r="D5864" s="860">
        <v>484.2</v>
      </c>
      <c r="E5864" s="860">
        <f t="shared" si="92"/>
        <v>484.2</v>
      </c>
    </row>
    <row r="5865" spans="1:5" hidden="1">
      <c r="A5865" s="68" t="s">
        <v>6155</v>
      </c>
      <c r="B5865" s="854" t="s">
        <v>27205</v>
      </c>
      <c r="C5865" s="68" t="s">
        <v>134</v>
      </c>
      <c r="D5865" s="860">
        <v>444.53</v>
      </c>
      <c r="E5865" s="860">
        <f t="shared" si="92"/>
        <v>444.53</v>
      </c>
    </row>
    <row r="5866" spans="1:5" hidden="1">
      <c r="A5866" s="68" t="s">
        <v>6156</v>
      </c>
      <c r="B5866" s="854" t="s">
        <v>27206</v>
      </c>
      <c r="C5866" s="68" t="s">
        <v>134</v>
      </c>
      <c r="D5866" s="860">
        <v>597.16</v>
      </c>
      <c r="E5866" s="860">
        <f t="shared" si="92"/>
        <v>597.16</v>
      </c>
    </row>
    <row r="5867" spans="1:5" hidden="1">
      <c r="A5867" s="68" t="s">
        <v>6157</v>
      </c>
      <c r="B5867" s="854" t="s">
        <v>27206</v>
      </c>
      <c r="C5867" s="68" t="s">
        <v>134</v>
      </c>
      <c r="D5867" s="860">
        <v>547.57000000000005</v>
      </c>
      <c r="E5867" s="860">
        <f t="shared" si="92"/>
        <v>547.57000000000005</v>
      </c>
    </row>
    <row r="5868" spans="1:5" hidden="1">
      <c r="A5868" s="68" t="s">
        <v>6158</v>
      </c>
      <c r="B5868" s="854" t="s">
        <v>27207</v>
      </c>
      <c r="C5868" s="68" t="s">
        <v>134</v>
      </c>
      <c r="D5868" s="860">
        <v>697</v>
      </c>
      <c r="E5868" s="860">
        <f t="shared" si="92"/>
        <v>697</v>
      </c>
    </row>
    <row r="5869" spans="1:5" hidden="1">
      <c r="A5869" s="68" t="s">
        <v>6159</v>
      </c>
      <c r="B5869" s="854" t="s">
        <v>27207</v>
      </c>
      <c r="C5869" s="68" t="s">
        <v>134</v>
      </c>
      <c r="D5869" s="860">
        <v>639.19000000000005</v>
      </c>
      <c r="E5869" s="860">
        <f t="shared" si="92"/>
        <v>639.19000000000005</v>
      </c>
    </row>
    <row r="5870" spans="1:5" hidden="1">
      <c r="A5870" s="68" t="s">
        <v>6160</v>
      </c>
      <c r="B5870" s="854" t="s">
        <v>27208</v>
      </c>
      <c r="C5870" s="68" t="s">
        <v>134</v>
      </c>
      <c r="D5870" s="860">
        <v>706.14</v>
      </c>
      <c r="E5870" s="860">
        <f t="shared" si="92"/>
        <v>706.14</v>
      </c>
    </row>
    <row r="5871" spans="1:5" hidden="1">
      <c r="A5871" s="68" t="s">
        <v>6161</v>
      </c>
      <c r="B5871" s="854" t="s">
        <v>27208</v>
      </c>
      <c r="C5871" s="68" t="s">
        <v>134</v>
      </c>
      <c r="D5871" s="860">
        <v>647.64</v>
      </c>
      <c r="E5871" s="860">
        <f t="shared" si="92"/>
        <v>647.64</v>
      </c>
    </row>
    <row r="5872" spans="1:5" hidden="1">
      <c r="A5872" s="68" t="s">
        <v>6162</v>
      </c>
      <c r="B5872" s="854" t="s">
        <v>27209</v>
      </c>
      <c r="C5872" s="68" t="s">
        <v>134</v>
      </c>
      <c r="D5872" s="860">
        <v>775.3</v>
      </c>
      <c r="E5872" s="860">
        <f t="shared" si="92"/>
        <v>775.3</v>
      </c>
    </row>
    <row r="5873" spans="1:5" hidden="1">
      <c r="A5873" s="68" t="s">
        <v>6163</v>
      </c>
      <c r="B5873" s="854" t="s">
        <v>27209</v>
      </c>
      <c r="C5873" s="68" t="s">
        <v>134</v>
      </c>
      <c r="D5873" s="860">
        <v>711.22</v>
      </c>
      <c r="E5873" s="860">
        <f t="shared" si="92"/>
        <v>711.22</v>
      </c>
    </row>
    <row r="5874" spans="1:5" hidden="1">
      <c r="A5874" s="68" t="s">
        <v>6164</v>
      </c>
      <c r="B5874" s="854" t="s">
        <v>27210</v>
      </c>
      <c r="C5874" s="68" t="s">
        <v>134</v>
      </c>
      <c r="D5874" s="860">
        <v>953.3</v>
      </c>
      <c r="E5874" s="860">
        <f t="shared" si="92"/>
        <v>953.3</v>
      </c>
    </row>
    <row r="5875" spans="1:5" hidden="1">
      <c r="A5875" s="68" t="s">
        <v>6165</v>
      </c>
      <c r="B5875" s="854" t="s">
        <v>27210</v>
      </c>
      <c r="C5875" s="68" t="s">
        <v>134</v>
      </c>
      <c r="D5875" s="860">
        <v>874.71</v>
      </c>
      <c r="E5875" s="860">
        <f t="shared" si="92"/>
        <v>874.71</v>
      </c>
    </row>
    <row r="5876" spans="1:5" hidden="1">
      <c r="A5876" s="68" t="s">
        <v>6166</v>
      </c>
      <c r="B5876" s="854" t="s">
        <v>27211</v>
      </c>
      <c r="C5876" s="68" t="s">
        <v>134</v>
      </c>
      <c r="D5876" s="860">
        <v>835.04</v>
      </c>
      <c r="E5876" s="860">
        <f t="shared" si="92"/>
        <v>835.04</v>
      </c>
    </row>
    <row r="5877" spans="1:5" hidden="1">
      <c r="A5877" s="68" t="s">
        <v>6167</v>
      </c>
      <c r="B5877" s="854" t="s">
        <v>27211</v>
      </c>
      <c r="C5877" s="68" t="s">
        <v>134</v>
      </c>
      <c r="D5877" s="860">
        <v>766.9</v>
      </c>
      <c r="E5877" s="860">
        <f t="shared" si="92"/>
        <v>766.9</v>
      </c>
    </row>
    <row r="5878" spans="1:5" hidden="1">
      <c r="A5878" s="68" t="s">
        <v>6168</v>
      </c>
      <c r="B5878" s="854" t="s">
        <v>27212</v>
      </c>
      <c r="C5878" s="68" t="s">
        <v>134</v>
      </c>
      <c r="D5878" s="860">
        <v>919.29</v>
      </c>
      <c r="E5878" s="860">
        <f t="shared" si="92"/>
        <v>919.29</v>
      </c>
    </row>
    <row r="5879" spans="1:5" hidden="1">
      <c r="A5879" s="68" t="s">
        <v>6169</v>
      </c>
      <c r="B5879" s="854" t="s">
        <v>27212</v>
      </c>
      <c r="C5879" s="68" t="s">
        <v>134</v>
      </c>
      <c r="D5879" s="860">
        <v>844.43</v>
      </c>
      <c r="E5879" s="860">
        <f t="shared" si="92"/>
        <v>844.43</v>
      </c>
    </row>
    <row r="5880" spans="1:5" hidden="1">
      <c r="A5880" s="68" t="s">
        <v>6170</v>
      </c>
      <c r="B5880" s="854" t="s">
        <v>27213</v>
      </c>
      <c r="C5880" s="68" t="s">
        <v>134</v>
      </c>
      <c r="D5880" s="860">
        <v>1132.95</v>
      </c>
      <c r="E5880" s="860">
        <f t="shared" si="92"/>
        <v>1132.95</v>
      </c>
    </row>
    <row r="5881" spans="1:5" hidden="1">
      <c r="A5881" s="68" t="s">
        <v>6171</v>
      </c>
      <c r="B5881" s="854" t="s">
        <v>27213</v>
      </c>
      <c r="C5881" s="68" t="s">
        <v>134</v>
      </c>
      <c r="D5881" s="860">
        <v>1040.9000000000001</v>
      </c>
      <c r="E5881" s="860">
        <f t="shared" si="92"/>
        <v>1040.9000000000001</v>
      </c>
    </row>
    <row r="5882" spans="1:5" hidden="1">
      <c r="A5882" s="68" t="s">
        <v>6172</v>
      </c>
      <c r="B5882" s="854" t="s">
        <v>27214</v>
      </c>
      <c r="C5882" s="68" t="s">
        <v>134</v>
      </c>
      <c r="D5882" s="860">
        <v>26.73</v>
      </c>
      <c r="E5882" s="860">
        <f t="shared" si="92"/>
        <v>26.73</v>
      </c>
    </row>
    <row r="5883" spans="1:5" hidden="1">
      <c r="A5883" s="68" t="s">
        <v>6173</v>
      </c>
      <c r="B5883" s="854" t="s">
        <v>27214</v>
      </c>
      <c r="C5883" s="68" t="s">
        <v>134</v>
      </c>
      <c r="D5883" s="860">
        <v>25.32</v>
      </c>
      <c r="E5883" s="860">
        <f t="shared" si="92"/>
        <v>25.32</v>
      </c>
    </row>
    <row r="5884" spans="1:5" hidden="1">
      <c r="A5884" s="68" t="s">
        <v>6174</v>
      </c>
      <c r="B5884" s="854" t="s">
        <v>27215</v>
      </c>
      <c r="C5884" s="68" t="s">
        <v>134</v>
      </c>
      <c r="D5884" s="860">
        <v>29.1</v>
      </c>
      <c r="E5884" s="860">
        <f t="shared" si="92"/>
        <v>29.1</v>
      </c>
    </row>
    <row r="5885" spans="1:5" hidden="1">
      <c r="A5885" s="68" t="s">
        <v>6175</v>
      </c>
      <c r="B5885" s="854" t="s">
        <v>27215</v>
      </c>
      <c r="C5885" s="68" t="s">
        <v>134</v>
      </c>
      <c r="D5885" s="860">
        <v>27.53</v>
      </c>
      <c r="E5885" s="860">
        <f t="shared" si="92"/>
        <v>27.53</v>
      </c>
    </row>
    <row r="5886" spans="1:5" hidden="1">
      <c r="A5886" s="68" t="s">
        <v>6176</v>
      </c>
      <c r="B5886" s="854" t="s">
        <v>27216</v>
      </c>
      <c r="C5886" s="68" t="s">
        <v>134</v>
      </c>
      <c r="D5886" s="860">
        <v>30.67</v>
      </c>
      <c r="E5886" s="860">
        <f t="shared" si="92"/>
        <v>30.67</v>
      </c>
    </row>
    <row r="5887" spans="1:5" hidden="1">
      <c r="A5887" s="68" t="s">
        <v>6177</v>
      </c>
      <c r="B5887" s="854" t="s">
        <v>27216</v>
      </c>
      <c r="C5887" s="68" t="s">
        <v>134</v>
      </c>
      <c r="D5887" s="860">
        <v>28.99</v>
      </c>
      <c r="E5887" s="860">
        <f t="shared" si="92"/>
        <v>28.99</v>
      </c>
    </row>
    <row r="5888" spans="1:5" hidden="1">
      <c r="A5888" s="68" t="s">
        <v>6178</v>
      </c>
      <c r="B5888" s="854" t="s">
        <v>27217</v>
      </c>
      <c r="C5888" s="68" t="s">
        <v>134</v>
      </c>
      <c r="D5888" s="860">
        <v>31.88</v>
      </c>
      <c r="E5888" s="860">
        <f t="shared" si="92"/>
        <v>31.88</v>
      </c>
    </row>
    <row r="5889" spans="1:5" hidden="1">
      <c r="A5889" s="68" t="s">
        <v>6179</v>
      </c>
      <c r="B5889" s="854" t="s">
        <v>27217</v>
      </c>
      <c r="C5889" s="68" t="s">
        <v>134</v>
      </c>
      <c r="D5889" s="860">
        <v>30.16</v>
      </c>
      <c r="E5889" s="860">
        <f t="shared" si="92"/>
        <v>30.16</v>
      </c>
    </row>
    <row r="5890" spans="1:5" hidden="1">
      <c r="A5890" s="68" t="s">
        <v>6180</v>
      </c>
      <c r="B5890" s="854" t="s">
        <v>27218</v>
      </c>
      <c r="C5890" s="68" t="s">
        <v>134</v>
      </c>
      <c r="D5890" s="860">
        <v>35.14</v>
      </c>
      <c r="E5890" s="860">
        <f t="shared" si="92"/>
        <v>35.14</v>
      </c>
    </row>
    <row r="5891" spans="1:5" hidden="1">
      <c r="A5891" s="68" t="s">
        <v>6181</v>
      </c>
      <c r="B5891" s="854" t="s">
        <v>27218</v>
      </c>
      <c r="C5891" s="68" t="s">
        <v>134</v>
      </c>
      <c r="D5891" s="860">
        <v>33.18</v>
      </c>
      <c r="E5891" s="860">
        <f t="shared" si="92"/>
        <v>33.18</v>
      </c>
    </row>
    <row r="5892" spans="1:5" hidden="1">
      <c r="A5892" s="68" t="s">
        <v>6182</v>
      </c>
      <c r="B5892" s="854" t="s">
        <v>27219</v>
      </c>
      <c r="C5892" s="68" t="s">
        <v>134</v>
      </c>
      <c r="D5892" s="860">
        <v>38.21</v>
      </c>
      <c r="E5892" s="860">
        <f t="shared" si="92"/>
        <v>38.21</v>
      </c>
    </row>
    <row r="5893" spans="1:5" hidden="1">
      <c r="A5893" s="68" t="s">
        <v>6183</v>
      </c>
      <c r="B5893" s="854" t="s">
        <v>27219</v>
      </c>
      <c r="C5893" s="68" t="s">
        <v>134</v>
      </c>
      <c r="D5893" s="860">
        <v>36.06</v>
      </c>
      <c r="E5893" s="860">
        <f t="shared" si="92"/>
        <v>36.06</v>
      </c>
    </row>
    <row r="5894" spans="1:5" hidden="1">
      <c r="A5894" s="68" t="s">
        <v>6184</v>
      </c>
      <c r="B5894" s="854" t="s">
        <v>27220</v>
      </c>
      <c r="C5894" s="68" t="s">
        <v>134</v>
      </c>
      <c r="D5894" s="860">
        <v>38.880000000000003</v>
      </c>
      <c r="E5894" s="860">
        <f t="shared" si="92"/>
        <v>38.880000000000003</v>
      </c>
    </row>
    <row r="5895" spans="1:5" hidden="1">
      <c r="A5895" s="68" t="s">
        <v>6185</v>
      </c>
      <c r="B5895" s="854" t="s">
        <v>27220</v>
      </c>
      <c r="C5895" s="68" t="s">
        <v>134</v>
      </c>
      <c r="D5895" s="860">
        <v>36.61</v>
      </c>
      <c r="E5895" s="860">
        <f t="shared" si="92"/>
        <v>36.61</v>
      </c>
    </row>
    <row r="5896" spans="1:5" hidden="1">
      <c r="A5896" s="68" t="s">
        <v>6186</v>
      </c>
      <c r="B5896" s="854" t="s">
        <v>27221</v>
      </c>
      <c r="C5896" s="68" t="s">
        <v>134</v>
      </c>
      <c r="D5896" s="860">
        <v>42.44</v>
      </c>
      <c r="E5896" s="860">
        <f t="shared" si="92"/>
        <v>42.44</v>
      </c>
    </row>
    <row r="5897" spans="1:5" hidden="1">
      <c r="A5897" s="68" t="s">
        <v>6187</v>
      </c>
      <c r="B5897" s="854" t="s">
        <v>27221</v>
      </c>
      <c r="C5897" s="68" t="s">
        <v>134</v>
      </c>
      <c r="D5897" s="860">
        <v>39.99</v>
      </c>
      <c r="E5897" s="860">
        <f t="shared" si="92"/>
        <v>39.99</v>
      </c>
    </row>
    <row r="5898" spans="1:5" hidden="1">
      <c r="A5898" s="68" t="s">
        <v>6188</v>
      </c>
      <c r="B5898" s="854" t="s">
        <v>27222</v>
      </c>
      <c r="C5898" s="68" t="s">
        <v>134</v>
      </c>
      <c r="D5898" s="860">
        <v>27.94</v>
      </c>
      <c r="E5898" s="860">
        <f t="shared" si="92"/>
        <v>27.94</v>
      </c>
    </row>
    <row r="5899" spans="1:5" hidden="1">
      <c r="A5899" s="68" t="s">
        <v>6189</v>
      </c>
      <c r="B5899" s="854" t="s">
        <v>27222</v>
      </c>
      <c r="C5899" s="68" t="s">
        <v>134</v>
      </c>
      <c r="D5899" s="860">
        <v>26.45</v>
      </c>
      <c r="E5899" s="860">
        <f t="shared" si="92"/>
        <v>26.45</v>
      </c>
    </row>
    <row r="5900" spans="1:5" hidden="1">
      <c r="A5900" s="68" t="s">
        <v>6190</v>
      </c>
      <c r="B5900" s="854" t="s">
        <v>27223</v>
      </c>
      <c r="C5900" s="68" t="s">
        <v>134</v>
      </c>
      <c r="D5900" s="860">
        <v>30.67</v>
      </c>
      <c r="E5900" s="860">
        <f t="shared" si="92"/>
        <v>30.67</v>
      </c>
    </row>
    <row r="5901" spans="1:5" hidden="1">
      <c r="A5901" s="68" t="s">
        <v>6191</v>
      </c>
      <c r="B5901" s="854" t="s">
        <v>27223</v>
      </c>
      <c r="C5901" s="68" t="s">
        <v>134</v>
      </c>
      <c r="D5901" s="860">
        <v>28.99</v>
      </c>
      <c r="E5901" s="860">
        <f t="shared" si="92"/>
        <v>28.99</v>
      </c>
    </row>
    <row r="5902" spans="1:5" hidden="1">
      <c r="A5902" s="68" t="s">
        <v>6192</v>
      </c>
      <c r="B5902" s="854" t="s">
        <v>27224</v>
      </c>
      <c r="C5902" s="68" t="s">
        <v>134</v>
      </c>
      <c r="D5902" s="860">
        <v>32.630000000000003</v>
      </c>
      <c r="E5902" s="860">
        <f t="shared" ref="E5902:E5965" si="93">D5902</f>
        <v>32.630000000000003</v>
      </c>
    </row>
    <row r="5903" spans="1:5" hidden="1">
      <c r="A5903" s="68" t="s">
        <v>6193</v>
      </c>
      <c r="B5903" s="854" t="s">
        <v>27224</v>
      </c>
      <c r="C5903" s="68" t="s">
        <v>134</v>
      </c>
      <c r="D5903" s="860">
        <v>30.81</v>
      </c>
      <c r="E5903" s="860">
        <f t="shared" si="93"/>
        <v>30.81</v>
      </c>
    </row>
    <row r="5904" spans="1:5" hidden="1">
      <c r="A5904" s="68" t="s">
        <v>6194</v>
      </c>
      <c r="B5904" s="854" t="s">
        <v>27225</v>
      </c>
      <c r="C5904" s="68" t="s">
        <v>134</v>
      </c>
      <c r="D5904" s="860">
        <v>33.840000000000003</v>
      </c>
      <c r="E5904" s="860">
        <f t="shared" si="93"/>
        <v>33.840000000000003</v>
      </c>
    </row>
    <row r="5905" spans="1:5" hidden="1">
      <c r="A5905" s="68" t="s">
        <v>6195</v>
      </c>
      <c r="B5905" s="854" t="s">
        <v>27225</v>
      </c>
      <c r="C5905" s="68" t="s">
        <v>134</v>
      </c>
      <c r="D5905" s="860">
        <v>31.98</v>
      </c>
      <c r="E5905" s="860">
        <f t="shared" si="93"/>
        <v>31.98</v>
      </c>
    </row>
    <row r="5906" spans="1:5" hidden="1">
      <c r="A5906" s="68" t="s">
        <v>6196</v>
      </c>
      <c r="B5906" s="854" t="s">
        <v>27226</v>
      </c>
      <c r="C5906" s="68" t="s">
        <v>134</v>
      </c>
      <c r="D5906" s="860">
        <v>37.92</v>
      </c>
      <c r="E5906" s="860">
        <f t="shared" si="93"/>
        <v>37.92</v>
      </c>
    </row>
    <row r="5907" spans="1:5" hidden="1">
      <c r="A5907" s="68" t="s">
        <v>6197</v>
      </c>
      <c r="B5907" s="854" t="s">
        <v>27226</v>
      </c>
      <c r="C5907" s="68" t="s">
        <v>134</v>
      </c>
      <c r="D5907" s="860">
        <v>35.76</v>
      </c>
      <c r="E5907" s="860">
        <f t="shared" si="93"/>
        <v>35.76</v>
      </c>
    </row>
    <row r="5908" spans="1:5" hidden="1">
      <c r="A5908" s="68" t="s">
        <v>6198</v>
      </c>
      <c r="B5908" s="854" t="s">
        <v>27227</v>
      </c>
      <c r="C5908" s="68" t="s">
        <v>134</v>
      </c>
      <c r="D5908" s="860">
        <v>41.36</v>
      </c>
      <c r="E5908" s="860">
        <f t="shared" si="93"/>
        <v>41.36</v>
      </c>
    </row>
    <row r="5909" spans="1:5" hidden="1">
      <c r="A5909" s="68" t="s">
        <v>6199</v>
      </c>
      <c r="B5909" s="854" t="s">
        <v>27227</v>
      </c>
      <c r="C5909" s="68" t="s">
        <v>134</v>
      </c>
      <c r="D5909" s="860">
        <v>38.97</v>
      </c>
      <c r="E5909" s="860">
        <f t="shared" si="93"/>
        <v>38.97</v>
      </c>
    </row>
    <row r="5910" spans="1:5" hidden="1">
      <c r="A5910" s="68" t="s">
        <v>6200</v>
      </c>
      <c r="B5910" s="854" t="s">
        <v>27228</v>
      </c>
      <c r="C5910" s="68" t="s">
        <v>134</v>
      </c>
      <c r="D5910" s="860">
        <v>43.62</v>
      </c>
      <c r="E5910" s="860">
        <f t="shared" si="93"/>
        <v>43.62</v>
      </c>
    </row>
    <row r="5911" spans="1:5" hidden="1">
      <c r="A5911" s="68" t="s">
        <v>6201</v>
      </c>
      <c r="B5911" s="854" t="s">
        <v>27228</v>
      </c>
      <c r="C5911" s="68" t="s">
        <v>134</v>
      </c>
      <c r="D5911" s="860">
        <v>41.07</v>
      </c>
      <c r="E5911" s="860">
        <f t="shared" si="93"/>
        <v>41.07</v>
      </c>
    </row>
    <row r="5912" spans="1:5" hidden="1">
      <c r="A5912" s="68" t="s">
        <v>6202</v>
      </c>
      <c r="B5912" s="854" t="s">
        <v>27229</v>
      </c>
      <c r="C5912" s="68" t="s">
        <v>134</v>
      </c>
      <c r="D5912" s="860">
        <v>46.47</v>
      </c>
      <c r="E5912" s="860">
        <f t="shared" si="93"/>
        <v>46.47</v>
      </c>
    </row>
    <row r="5913" spans="1:5" hidden="1">
      <c r="A5913" s="68" t="s">
        <v>6203</v>
      </c>
      <c r="B5913" s="854" t="s">
        <v>27229</v>
      </c>
      <c r="C5913" s="68" t="s">
        <v>134</v>
      </c>
      <c r="D5913" s="860">
        <v>43.73</v>
      </c>
      <c r="E5913" s="860">
        <f t="shared" si="93"/>
        <v>43.73</v>
      </c>
    </row>
    <row r="5914" spans="1:5" hidden="1">
      <c r="A5914" s="68" t="s">
        <v>6204</v>
      </c>
      <c r="B5914" s="854" t="s">
        <v>27230</v>
      </c>
      <c r="C5914" s="68" t="s">
        <v>134</v>
      </c>
      <c r="D5914" s="860">
        <v>50.41</v>
      </c>
      <c r="E5914" s="860">
        <f t="shared" si="93"/>
        <v>50.41</v>
      </c>
    </row>
    <row r="5915" spans="1:5" hidden="1">
      <c r="A5915" s="68" t="s">
        <v>6205</v>
      </c>
      <c r="B5915" s="854" t="s">
        <v>27230</v>
      </c>
      <c r="C5915" s="68" t="s">
        <v>134</v>
      </c>
      <c r="D5915" s="860">
        <v>47.39</v>
      </c>
      <c r="E5915" s="860">
        <f t="shared" si="93"/>
        <v>47.39</v>
      </c>
    </row>
    <row r="5916" spans="1:5" hidden="1">
      <c r="A5916" s="68" t="s">
        <v>6206</v>
      </c>
      <c r="B5916" s="854" t="s">
        <v>27231</v>
      </c>
      <c r="C5916" s="68" t="s">
        <v>134</v>
      </c>
      <c r="D5916" s="860">
        <v>103.02</v>
      </c>
      <c r="E5916" s="860">
        <f t="shared" si="93"/>
        <v>103.02</v>
      </c>
    </row>
    <row r="5917" spans="1:5" hidden="1">
      <c r="A5917" s="68" t="s">
        <v>6207</v>
      </c>
      <c r="B5917" s="854" t="s">
        <v>27231</v>
      </c>
      <c r="C5917" s="68" t="s">
        <v>134</v>
      </c>
      <c r="D5917" s="860">
        <v>94.14</v>
      </c>
      <c r="E5917" s="860">
        <f t="shared" si="93"/>
        <v>94.14</v>
      </c>
    </row>
    <row r="5918" spans="1:5" hidden="1">
      <c r="A5918" s="68" t="s">
        <v>6208</v>
      </c>
      <c r="B5918" s="854" t="s">
        <v>27232</v>
      </c>
      <c r="C5918" s="68" t="s">
        <v>134</v>
      </c>
      <c r="D5918" s="860">
        <v>106.95</v>
      </c>
      <c r="E5918" s="860">
        <f t="shared" si="93"/>
        <v>106.95</v>
      </c>
    </row>
    <row r="5919" spans="1:5" hidden="1">
      <c r="A5919" s="68" t="s">
        <v>6209</v>
      </c>
      <c r="B5919" s="854" t="s">
        <v>27232</v>
      </c>
      <c r="C5919" s="68" t="s">
        <v>134</v>
      </c>
      <c r="D5919" s="860">
        <v>97.79</v>
      </c>
      <c r="E5919" s="860">
        <f t="shared" si="93"/>
        <v>97.79</v>
      </c>
    </row>
    <row r="5920" spans="1:5" hidden="1">
      <c r="A5920" s="68" t="s">
        <v>6210</v>
      </c>
      <c r="B5920" s="854" t="s">
        <v>27233</v>
      </c>
      <c r="C5920" s="68" t="s">
        <v>134</v>
      </c>
      <c r="D5920" s="860">
        <v>56.12</v>
      </c>
      <c r="E5920" s="860">
        <f t="shared" si="93"/>
        <v>56.12</v>
      </c>
    </row>
    <row r="5921" spans="1:5" hidden="1">
      <c r="A5921" s="68" t="s">
        <v>6211</v>
      </c>
      <c r="B5921" s="854" t="s">
        <v>27233</v>
      </c>
      <c r="C5921" s="68" t="s">
        <v>134</v>
      </c>
      <c r="D5921" s="860">
        <v>51.74</v>
      </c>
      <c r="E5921" s="860">
        <f t="shared" si="93"/>
        <v>51.74</v>
      </c>
    </row>
    <row r="5922" spans="1:5" hidden="1">
      <c r="A5922" s="68" t="s">
        <v>6212</v>
      </c>
      <c r="B5922" s="854" t="s">
        <v>27234</v>
      </c>
      <c r="C5922" s="68" t="s">
        <v>134</v>
      </c>
      <c r="D5922" s="860">
        <v>61.63</v>
      </c>
      <c r="E5922" s="860">
        <f t="shared" si="93"/>
        <v>61.63</v>
      </c>
    </row>
    <row r="5923" spans="1:5" hidden="1">
      <c r="A5923" s="68" t="s">
        <v>6213</v>
      </c>
      <c r="B5923" s="854" t="s">
        <v>27234</v>
      </c>
      <c r="C5923" s="68" t="s">
        <v>134</v>
      </c>
      <c r="D5923" s="860">
        <v>56.86</v>
      </c>
      <c r="E5923" s="860">
        <f t="shared" si="93"/>
        <v>56.86</v>
      </c>
    </row>
    <row r="5924" spans="1:5" hidden="1">
      <c r="A5924" s="68" t="s">
        <v>6214</v>
      </c>
      <c r="B5924" s="854" t="s">
        <v>27235</v>
      </c>
      <c r="C5924" s="68" t="s">
        <v>134</v>
      </c>
      <c r="D5924" s="860">
        <v>66.08</v>
      </c>
      <c r="E5924" s="860">
        <f t="shared" si="93"/>
        <v>66.08</v>
      </c>
    </row>
    <row r="5925" spans="1:5" hidden="1">
      <c r="A5925" s="68" t="s">
        <v>6215</v>
      </c>
      <c r="B5925" s="854" t="s">
        <v>27235</v>
      </c>
      <c r="C5925" s="68" t="s">
        <v>134</v>
      </c>
      <c r="D5925" s="860">
        <v>60.99</v>
      </c>
      <c r="E5925" s="860">
        <f t="shared" si="93"/>
        <v>60.99</v>
      </c>
    </row>
    <row r="5926" spans="1:5" hidden="1">
      <c r="A5926" s="68" t="s">
        <v>6216</v>
      </c>
      <c r="B5926" s="854" t="s">
        <v>27236</v>
      </c>
      <c r="C5926" s="68" t="s">
        <v>134</v>
      </c>
      <c r="D5926" s="860">
        <v>69.14</v>
      </c>
      <c r="E5926" s="860">
        <f t="shared" si="93"/>
        <v>69.14</v>
      </c>
    </row>
    <row r="5927" spans="1:5" hidden="1">
      <c r="A5927" s="68" t="s">
        <v>6217</v>
      </c>
      <c r="B5927" s="854" t="s">
        <v>27236</v>
      </c>
      <c r="C5927" s="68" t="s">
        <v>134</v>
      </c>
      <c r="D5927" s="860">
        <v>63.83</v>
      </c>
      <c r="E5927" s="860">
        <f t="shared" si="93"/>
        <v>63.83</v>
      </c>
    </row>
    <row r="5928" spans="1:5" hidden="1">
      <c r="A5928" s="68" t="s">
        <v>6218</v>
      </c>
      <c r="B5928" s="854" t="s">
        <v>27237</v>
      </c>
      <c r="C5928" s="68" t="s">
        <v>134</v>
      </c>
      <c r="D5928" s="860">
        <v>94.04</v>
      </c>
      <c r="E5928" s="860">
        <f t="shared" si="93"/>
        <v>94.04</v>
      </c>
    </row>
    <row r="5929" spans="1:5" hidden="1">
      <c r="A5929" s="68" t="s">
        <v>6219</v>
      </c>
      <c r="B5929" s="854" t="s">
        <v>27237</v>
      </c>
      <c r="C5929" s="68" t="s">
        <v>134</v>
      </c>
      <c r="D5929" s="860">
        <v>85.97</v>
      </c>
      <c r="E5929" s="860">
        <f t="shared" si="93"/>
        <v>85.97</v>
      </c>
    </row>
    <row r="5930" spans="1:5" hidden="1">
      <c r="A5930" s="68" t="s">
        <v>6220</v>
      </c>
      <c r="B5930" s="854" t="s">
        <v>27238</v>
      </c>
      <c r="C5930" s="68" t="s">
        <v>134</v>
      </c>
      <c r="D5930" s="860">
        <v>107.4</v>
      </c>
      <c r="E5930" s="860">
        <f t="shared" si="93"/>
        <v>107.4</v>
      </c>
    </row>
    <row r="5931" spans="1:5" hidden="1">
      <c r="A5931" s="68" t="s">
        <v>6221</v>
      </c>
      <c r="B5931" s="854" t="s">
        <v>27238</v>
      </c>
      <c r="C5931" s="68" t="s">
        <v>134</v>
      </c>
      <c r="D5931" s="860">
        <v>98.24</v>
      </c>
      <c r="E5931" s="860">
        <f t="shared" si="93"/>
        <v>98.24</v>
      </c>
    </row>
    <row r="5932" spans="1:5" hidden="1">
      <c r="A5932" s="68" t="s">
        <v>6222</v>
      </c>
      <c r="B5932" s="854" t="s">
        <v>27239</v>
      </c>
      <c r="C5932" s="68" t="s">
        <v>134</v>
      </c>
      <c r="D5932" s="860">
        <v>112.71</v>
      </c>
      <c r="E5932" s="860">
        <f t="shared" si="93"/>
        <v>112.71</v>
      </c>
    </row>
    <row r="5933" spans="1:5" hidden="1">
      <c r="A5933" s="68" t="s">
        <v>6223</v>
      </c>
      <c r="B5933" s="854" t="s">
        <v>27239</v>
      </c>
      <c r="C5933" s="68" t="s">
        <v>134</v>
      </c>
      <c r="D5933" s="860">
        <v>103.16</v>
      </c>
      <c r="E5933" s="860">
        <f t="shared" si="93"/>
        <v>103.16</v>
      </c>
    </row>
    <row r="5934" spans="1:5" hidden="1">
      <c r="A5934" s="68" t="s">
        <v>6224</v>
      </c>
      <c r="B5934" s="854" t="s">
        <v>27240</v>
      </c>
      <c r="C5934" s="68" t="s">
        <v>134</v>
      </c>
      <c r="D5934" s="860">
        <v>118.02</v>
      </c>
      <c r="E5934" s="860">
        <f t="shared" si="93"/>
        <v>118.02</v>
      </c>
    </row>
    <row r="5935" spans="1:5" hidden="1">
      <c r="A5935" s="68" t="s">
        <v>6225</v>
      </c>
      <c r="B5935" s="854" t="s">
        <v>27240</v>
      </c>
      <c r="C5935" s="68" t="s">
        <v>134</v>
      </c>
      <c r="D5935" s="860">
        <v>108.09</v>
      </c>
      <c r="E5935" s="860">
        <f t="shared" si="93"/>
        <v>108.09</v>
      </c>
    </row>
    <row r="5936" spans="1:5" hidden="1">
      <c r="A5936" s="68" t="s">
        <v>6226</v>
      </c>
      <c r="B5936" s="854" t="s">
        <v>27241</v>
      </c>
      <c r="C5936" s="68" t="s">
        <v>134</v>
      </c>
      <c r="D5936" s="860">
        <v>130.13999999999999</v>
      </c>
      <c r="E5936" s="860">
        <f t="shared" si="93"/>
        <v>130.13999999999999</v>
      </c>
    </row>
    <row r="5937" spans="1:5" hidden="1">
      <c r="A5937" s="68" t="s">
        <v>6227</v>
      </c>
      <c r="B5937" s="854" t="s">
        <v>27241</v>
      </c>
      <c r="C5937" s="68" t="s">
        <v>134</v>
      </c>
      <c r="D5937" s="860">
        <v>119.21</v>
      </c>
      <c r="E5937" s="860">
        <f t="shared" si="93"/>
        <v>119.21</v>
      </c>
    </row>
    <row r="5938" spans="1:5" hidden="1">
      <c r="A5938" s="68" t="s">
        <v>6228</v>
      </c>
      <c r="B5938" s="854" t="s">
        <v>27242</v>
      </c>
      <c r="C5938" s="68" t="s">
        <v>134</v>
      </c>
      <c r="D5938" s="860">
        <v>142.25</v>
      </c>
      <c r="E5938" s="860">
        <f t="shared" si="93"/>
        <v>142.25</v>
      </c>
    </row>
    <row r="5939" spans="1:5" hidden="1">
      <c r="A5939" s="68" t="s">
        <v>6229</v>
      </c>
      <c r="B5939" s="854" t="s">
        <v>27242</v>
      </c>
      <c r="C5939" s="68" t="s">
        <v>134</v>
      </c>
      <c r="D5939" s="860">
        <v>130.31</v>
      </c>
      <c r="E5939" s="860">
        <f t="shared" si="93"/>
        <v>130.31</v>
      </c>
    </row>
    <row r="5940" spans="1:5" hidden="1">
      <c r="A5940" s="68" t="s">
        <v>6230</v>
      </c>
      <c r="B5940" s="854" t="s">
        <v>27243</v>
      </c>
      <c r="C5940" s="68" t="s">
        <v>134</v>
      </c>
      <c r="D5940" s="860">
        <v>164.96</v>
      </c>
      <c r="E5940" s="860">
        <f t="shared" si="93"/>
        <v>164.96</v>
      </c>
    </row>
    <row r="5941" spans="1:5" hidden="1">
      <c r="A5941" s="68" t="s">
        <v>6231</v>
      </c>
      <c r="B5941" s="854" t="s">
        <v>27243</v>
      </c>
      <c r="C5941" s="68" t="s">
        <v>134</v>
      </c>
      <c r="D5941" s="860">
        <v>151.22</v>
      </c>
      <c r="E5941" s="860">
        <f t="shared" si="93"/>
        <v>151.22</v>
      </c>
    </row>
    <row r="5942" spans="1:5" hidden="1">
      <c r="A5942" s="68" t="s">
        <v>6232</v>
      </c>
      <c r="B5942" s="854" t="s">
        <v>27244</v>
      </c>
      <c r="C5942" s="68" t="s">
        <v>134</v>
      </c>
      <c r="D5942" s="860">
        <v>69.03</v>
      </c>
      <c r="E5942" s="860">
        <f t="shared" si="93"/>
        <v>69.03</v>
      </c>
    </row>
    <row r="5943" spans="1:5" hidden="1">
      <c r="A5943" s="68" t="s">
        <v>6233</v>
      </c>
      <c r="B5943" s="854" t="s">
        <v>27244</v>
      </c>
      <c r="C5943" s="68" t="s">
        <v>134</v>
      </c>
      <c r="D5943" s="860">
        <v>63.67</v>
      </c>
      <c r="E5943" s="860">
        <f t="shared" si="93"/>
        <v>63.67</v>
      </c>
    </row>
    <row r="5944" spans="1:5" hidden="1">
      <c r="A5944" s="68" t="s">
        <v>6234</v>
      </c>
      <c r="B5944" s="854" t="s">
        <v>27245</v>
      </c>
      <c r="C5944" s="68" t="s">
        <v>134</v>
      </c>
      <c r="D5944" s="860">
        <v>74.36</v>
      </c>
      <c r="E5944" s="860">
        <f t="shared" si="93"/>
        <v>74.36</v>
      </c>
    </row>
    <row r="5945" spans="1:5" hidden="1">
      <c r="A5945" s="68" t="s">
        <v>6235</v>
      </c>
      <c r="B5945" s="854" t="s">
        <v>27245</v>
      </c>
      <c r="C5945" s="68" t="s">
        <v>134</v>
      </c>
      <c r="D5945" s="860">
        <v>68.58</v>
      </c>
      <c r="E5945" s="860">
        <f t="shared" si="93"/>
        <v>68.58</v>
      </c>
    </row>
    <row r="5946" spans="1:5" hidden="1">
      <c r="A5946" s="68" t="s">
        <v>6236</v>
      </c>
      <c r="B5946" s="854" t="s">
        <v>27246</v>
      </c>
      <c r="C5946" s="68" t="s">
        <v>134</v>
      </c>
      <c r="D5946" s="860">
        <v>80.47</v>
      </c>
      <c r="E5946" s="860">
        <f t="shared" si="93"/>
        <v>80.47</v>
      </c>
    </row>
    <row r="5947" spans="1:5" hidden="1">
      <c r="A5947" s="68" t="s">
        <v>6237</v>
      </c>
      <c r="B5947" s="854" t="s">
        <v>27246</v>
      </c>
      <c r="C5947" s="68" t="s">
        <v>134</v>
      </c>
      <c r="D5947" s="860">
        <v>74.239999999999995</v>
      </c>
      <c r="E5947" s="860">
        <f t="shared" si="93"/>
        <v>74.239999999999995</v>
      </c>
    </row>
    <row r="5948" spans="1:5" hidden="1">
      <c r="A5948" s="68" t="s">
        <v>6238</v>
      </c>
      <c r="B5948" s="854" t="s">
        <v>27247</v>
      </c>
      <c r="C5948" s="68" t="s">
        <v>134</v>
      </c>
      <c r="D5948" s="860">
        <v>91.56</v>
      </c>
      <c r="E5948" s="860">
        <f t="shared" si="93"/>
        <v>91.56</v>
      </c>
    </row>
    <row r="5949" spans="1:5" hidden="1">
      <c r="A5949" s="68" t="s">
        <v>6239</v>
      </c>
      <c r="B5949" s="854" t="s">
        <v>27247</v>
      </c>
      <c r="C5949" s="68" t="s">
        <v>134</v>
      </c>
      <c r="D5949" s="860">
        <v>84.41</v>
      </c>
      <c r="E5949" s="860">
        <f t="shared" si="93"/>
        <v>84.41</v>
      </c>
    </row>
    <row r="5950" spans="1:5" hidden="1">
      <c r="A5950" s="68" t="s">
        <v>6240</v>
      </c>
      <c r="B5950" s="854" t="s">
        <v>27248</v>
      </c>
      <c r="C5950" s="68" t="s">
        <v>134</v>
      </c>
      <c r="D5950" s="860">
        <v>112.16</v>
      </c>
      <c r="E5950" s="860">
        <f t="shared" si="93"/>
        <v>112.16</v>
      </c>
    </row>
    <row r="5951" spans="1:5" hidden="1">
      <c r="A5951" s="68" t="s">
        <v>6241</v>
      </c>
      <c r="B5951" s="854" t="s">
        <v>27248</v>
      </c>
      <c r="C5951" s="68" t="s">
        <v>134</v>
      </c>
      <c r="D5951" s="860">
        <v>102.65</v>
      </c>
      <c r="E5951" s="860">
        <f t="shared" si="93"/>
        <v>102.65</v>
      </c>
    </row>
    <row r="5952" spans="1:5" hidden="1">
      <c r="A5952" s="68" t="s">
        <v>6242</v>
      </c>
      <c r="B5952" s="854" t="s">
        <v>27249</v>
      </c>
      <c r="C5952" s="68" t="s">
        <v>134</v>
      </c>
      <c r="D5952" s="860">
        <v>129.13</v>
      </c>
      <c r="E5952" s="860">
        <f t="shared" si="93"/>
        <v>129.13</v>
      </c>
    </row>
    <row r="5953" spans="1:5" hidden="1">
      <c r="A5953" s="68" t="s">
        <v>6243</v>
      </c>
      <c r="B5953" s="854" t="s">
        <v>27249</v>
      </c>
      <c r="C5953" s="68" t="s">
        <v>134</v>
      </c>
      <c r="D5953" s="860">
        <v>118.24</v>
      </c>
      <c r="E5953" s="860">
        <f t="shared" si="93"/>
        <v>118.24</v>
      </c>
    </row>
    <row r="5954" spans="1:5" hidden="1">
      <c r="A5954" s="68" t="s">
        <v>6244</v>
      </c>
      <c r="B5954" s="854" t="s">
        <v>27250</v>
      </c>
      <c r="C5954" s="68" t="s">
        <v>134</v>
      </c>
      <c r="D5954" s="860">
        <v>138.04</v>
      </c>
      <c r="E5954" s="860">
        <f t="shared" si="93"/>
        <v>138.04</v>
      </c>
    </row>
    <row r="5955" spans="1:5" hidden="1">
      <c r="A5955" s="68" t="s">
        <v>6245</v>
      </c>
      <c r="B5955" s="854" t="s">
        <v>27250</v>
      </c>
      <c r="C5955" s="68" t="s">
        <v>134</v>
      </c>
      <c r="D5955" s="860">
        <v>126.48</v>
      </c>
      <c r="E5955" s="860">
        <f t="shared" si="93"/>
        <v>126.48</v>
      </c>
    </row>
    <row r="5956" spans="1:5" hidden="1">
      <c r="A5956" s="68" t="s">
        <v>6246</v>
      </c>
      <c r="B5956" s="854" t="s">
        <v>27251</v>
      </c>
      <c r="C5956" s="68" t="s">
        <v>134</v>
      </c>
      <c r="D5956" s="860">
        <v>165.79</v>
      </c>
      <c r="E5956" s="860">
        <f t="shared" si="93"/>
        <v>165.79</v>
      </c>
    </row>
    <row r="5957" spans="1:5" hidden="1">
      <c r="A5957" s="68" t="s">
        <v>6247</v>
      </c>
      <c r="B5957" s="854" t="s">
        <v>27251</v>
      </c>
      <c r="C5957" s="68" t="s">
        <v>134</v>
      </c>
      <c r="D5957" s="860">
        <v>151.94</v>
      </c>
      <c r="E5957" s="860">
        <f t="shared" si="93"/>
        <v>151.94</v>
      </c>
    </row>
    <row r="5958" spans="1:5" hidden="1">
      <c r="A5958" s="68" t="s">
        <v>6248</v>
      </c>
      <c r="B5958" s="854" t="s">
        <v>27252</v>
      </c>
      <c r="C5958" s="68" t="s">
        <v>134</v>
      </c>
      <c r="D5958" s="860">
        <v>172.64</v>
      </c>
      <c r="E5958" s="860">
        <f t="shared" si="93"/>
        <v>172.64</v>
      </c>
    </row>
    <row r="5959" spans="1:5" hidden="1">
      <c r="A5959" s="68" t="s">
        <v>6249</v>
      </c>
      <c r="B5959" s="854" t="s">
        <v>27252</v>
      </c>
      <c r="C5959" s="68" t="s">
        <v>134</v>
      </c>
      <c r="D5959" s="860">
        <v>158.28</v>
      </c>
      <c r="E5959" s="860">
        <f t="shared" si="93"/>
        <v>158.28</v>
      </c>
    </row>
    <row r="5960" spans="1:5" hidden="1">
      <c r="A5960" s="68" t="s">
        <v>6250</v>
      </c>
      <c r="B5960" s="854" t="s">
        <v>27253</v>
      </c>
      <c r="C5960" s="68" t="s">
        <v>134</v>
      </c>
      <c r="D5960" s="860">
        <v>201</v>
      </c>
      <c r="E5960" s="860">
        <f t="shared" si="93"/>
        <v>201</v>
      </c>
    </row>
    <row r="5961" spans="1:5" hidden="1">
      <c r="A5961" s="68" t="s">
        <v>6251</v>
      </c>
      <c r="B5961" s="854" t="s">
        <v>27253</v>
      </c>
      <c r="C5961" s="68" t="s">
        <v>134</v>
      </c>
      <c r="D5961" s="860">
        <v>184.03</v>
      </c>
      <c r="E5961" s="860">
        <f t="shared" si="93"/>
        <v>184.03</v>
      </c>
    </row>
    <row r="5962" spans="1:5" hidden="1">
      <c r="A5962" s="68" t="s">
        <v>6252</v>
      </c>
      <c r="B5962" s="854" t="s">
        <v>27254</v>
      </c>
      <c r="C5962" s="68" t="s">
        <v>134</v>
      </c>
      <c r="D5962" s="860">
        <v>217.44</v>
      </c>
      <c r="E5962" s="860">
        <f t="shared" si="93"/>
        <v>217.44</v>
      </c>
    </row>
    <row r="5963" spans="1:5" hidden="1">
      <c r="A5963" s="68" t="s">
        <v>6253</v>
      </c>
      <c r="B5963" s="854" t="s">
        <v>27254</v>
      </c>
      <c r="C5963" s="68" t="s">
        <v>134</v>
      </c>
      <c r="D5963" s="860">
        <v>199.23</v>
      </c>
      <c r="E5963" s="860">
        <f t="shared" si="93"/>
        <v>199.23</v>
      </c>
    </row>
    <row r="5964" spans="1:5" hidden="1">
      <c r="A5964" s="68" t="s">
        <v>6254</v>
      </c>
      <c r="B5964" s="854" t="s">
        <v>27255</v>
      </c>
      <c r="C5964" s="68" t="s">
        <v>134</v>
      </c>
      <c r="D5964" s="860">
        <v>252.85</v>
      </c>
      <c r="E5964" s="860">
        <f t="shared" si="93"/>
        <v>252.85</v>
      </c>
    </row>
    <row r="5965" spans="1:5" hidden="1">
      <c r="A5965" s="68" t="s">
        <v>6255</v>
      </c>
      <c r="B5965" s="854" t="s">
        <v>27255</v>
      </c>
      <c r="C5965" s="68" t="s">
        <v>134</v>
      </c>
      <c r="D5965" s="860">
        <v>231.17</v>
      </c>
      <c r="E5965" s="860">
        <f t="shared" si="93"/>
        <v>231.17</v>
      </c>
    </row>
    <row r="5966" spans="1:5" hidden="1">
      <c r="A5966" s="68" t="s">
        <v>6256</v>
      </c>
      <c r="B5966" s="854" t="s">
        <v>27256</v>
      </c>
      <c r="C5966" s="68" t="s">
        <v>134</v>
      </c>
      <c r="D5966" s="860">
        <v>269.97000000000003</v>
      </c>
      <c r="E5966" s="860">
        <f t="shared" ref="E5966:E6029" si="94">D5966</f>
        <v>269.97000000000003</v>
      </c>
    </row>
    <row r="5967" spans="1:5" hidden="1">
      <c r="A5967" s="68" t="s">
        <v>6257</v>
      </c>
      <c r="B5967" s="854" t="s">
        <v>27256</v>
      </c>
      <c r="C5967" s="68" t="s">
        <v>134</v>
      </c>
      <c r="D5967" s="860">
        <v>247.01</v>
      </c>
      <c r="E5967" s="860">
        <f t="shared" si="94"/>
        <v>247.01</v>
      </c>
    </row>
    <row r="5968" spans="1:5" hidden="1">
      <c r="A5968" s="68" t="s">
        <v>6258</v>
      </c>
      <c r="B5968" s="854" t="s">
        <v>27257</v>
      </c>
      <c r="C5968" s="68" t="s">
        <v>134</v>
      </c>
      <c r="D5968" s="860">
        <v>356.15</v>
      </c>
      <c r="E5968" s="860">
        <f t="shared" si="94"/>
        <v>356.15</v>
      </c>
    </row>
    <row r="5969" spans="1:5" hidden="1">
      <c r="A5969" s="68" t="s">
        <v>6259</v>
      </c>
      <c r="B5969" s="854" t="s">
        <v>27257</v>
      </c>
      <c r="C5969" s="68" t="s">
        <v>134</v>
      </c>
      <c r="D5969" s="860">
        <v>325.82</v>
      </c>
      <c r="E5969" s="860">
        <f t="shared" si="94"/>
        <v>325.82</v>
      </c>
    </row>
    <row r="5970" spans="1:5" hidden="1">
      <c r="A5970" s="68" t="s">
        <v>6260</v>
      </c>
      <c r="B5970" s="854" t="s">
        <v>27258</v>
      </c>
      <c r="C5970" s="68" t="s">
        <v>134</v>
      </c>
      <c r="D5970" s="860">
        <v>440.74</v>
      </c>
      <c r="E5970" s="860">
        <f t="shared" si="94"/>
        <v>440.74</v>
      </c>
    </row>
    <row r="5971" spans="1:5" hidden="1">
      <c r="A5971" s="68" t="s">
        <v>6261</v>
      </c>
      <c r="B5971" s="854" t="s">
        <v>27258</v>
      </c>
      <c r="C5971" s="68" t="s">
        <v>134</v>
      </c>
      <c r="D5971" s="860">
        <v>403.23</v>
      </c>
      <c r="E5971" s="860">
        <f t="shared" si="94"/>
        <v>403.23</v>
      </c>
    </row>
    <row r="5972" spans="1:5" hidden="1">
      <c r="A5972" s="68" t="s">
        <v>6262</v>
      </c>
      <c r="B5972" s="854" t="s">
        <v>27259</v>
      </c>
      <c r="C5972" s="68" t="s">
        <v>134</v>
      </c>
      <c r="D5972" s="860">
        <v>96.35</v>
      </c>
      <c r="E5972" s="860">
        <f t="shared" si="94"/>
        <v>96.35</v>
      </c>
    </row>
    <row r="5973" spans="1:5" hidden="1">
      <c r="A5973" s="68" t="s">
        <v>6263</v>
      </c>
      <c r="B5973" s="854" t="s">
        <v>27259</v>
      </c>
      <c r="C5973" s="68" t="s">
        <v>134</v>
      </c>
      <c r="D5973" s="860">
        <v>90.42</v>
      </c>
      <c r="E5973" s="860">
        <f t="shared" si="94"/>
        <v>90.42</v>
      </c>
    </row>
    <row r="5974" spans="1:5" hidden="1">
      <c r="A5974" s="68" t="s">
        <v>6264</v>
      </c>
      <c r="B5974" s="854" t="s">
        <v>27260</v>
      </c>
      <c r="C5974" s="68" t="s">
        <v>134</v>
      </c>
      <c r="D5974" s="860">
        <v>162.69</v>
      </c>
      <c r="E5974" s="860">
        <f t="shared" si="94"/>
        <v>162.69</v>
      </c>
    </row>
    <row r="5975" spans="1:5" hidden="1">
      <c r="A5975" s="68" t="s">
        <v>6265</v>
      </c>
      <c r="B5975" s="854" t="s">
        <v>27260</v>
      </c>
      <c r="C5975" s="68" t="s">
        <v>134</v>
      </c>
      <c r="D5975" s="860">
        <v>149.05000000000001</v>
      </c>
      <c r="E5975" s="860">
        <f t="shared" si="94"/>
        <v>149.05000000000001</v>
      </c>
    </row>
    <row r="5976" spans="1:5" hidden="1">
      <c r="A5976" s="68" t="s">
        <v>6266</v>
      </c>
      <c r="B5976" s="854" t="s">
        <v>27261</v>
      </c>
      <c r="C5976" s="68" t="s">
        <v>134</v>
      </c>
      <c r="D5976" s="860">
        <v>174.56</v>
      </c>
      <c r="E5976" s="860">
        <f t="shared" si="94"/>
        <v>174.56</v>
      </c>
    </row>
    <row r="5977" spans="1:5" hidden="1">
      <c r="A5977" s="68" t="s">
        <v>6267</v>
      </c>
      <c r="B5977" s="854" t="s">
        <v>27261</v>
      </c>
      <c r="C5977" s="68" t="s">
        <v>134</v>
      </c>
      <c r="D5977" s="860">
        <v>160.03</v>
      </c>
      <c r="E5977" s="860">
        <f t="shared" si="94"/>
        <v>160.03</v>
      </c>
    </row>
    <row r="5978" spans="1:5" hidden="1">
      <c r="A5978" s="68" t="s">
        <v>6268</v>
      </c>
      <c r="B5978" s="854" t="s">
        <v>27262</v>
      </c>
      <c r="C5978" s="68" t="s">
        <v>134</v>
      </c>
      <c r="D5978" s="860">
        <v>199.27</v>
      </c>
      <c r="E5978" s="860">
        <f t="shared" si="94"/>
        <v>199.27</v>
      </c>
    </row>
    <row r="5979" spans="1:5" hidden="1">
      <c r="A5979" s="68" t="s">
        <v>6269</v>
      </c>
      <c r="B5979" s="854" t="s">
        <v>27262</v>
      </c>
      <c r="C5979" s="68" t="s">
        <v>134</v>
      </c>
      <c r="D5979" s="860">
        <v>182.77</v>
      </c>
      <c r="E5979" s="860">
        <f t="shared" si="94"/>
        <v>182.77</v>
      </c>
    </row>
    <row r="5980" spans="1:5" hidden="1">
      <c r="A5980" s="68" t="s">
        <v>6270</v>
      </c>
      <c r="B5980" s="854" t="s">
        <v>27263</v>
      </c>
      <c r="C5980" s="68" t="s">
        <v>134</v>
      </c>
      <c r="D5980" s="860">
        <v>208.4</v>
      </c>
      <c r="E5980" s="860">
        <f t="shared" si="94"/>
        <v>208.4</v>
      </c>
    </row>
    <row r="5981" spans="1:5" hidden="1">
      <c r="A5981" s="68" t="s">
        <v>6271</v>
      </c>
      <c r="B5981" s="854" t="s">
        <v>27263</v>
      </c>
      <c r="C5981" s="68" t="s">
        <v>134</v>
      </c>
      <c r="D5981" s="860">
        <v>191.22</v>
      </c>
      <c r="E5981" s="860">
        <f t="shared" si="94"/>
        <v>191.22</v>
      </c>
    </row>
    <row r="5982" spans="1:5" hidden="1">
      <c r="A5982" s="68" t="s">
        <v>6272</v>
      </c>
      <c r="B5982" s="854" t="s">
        <v>27264</v>
      </c>
      <c r="C5982" s="68" t="s">
        <v>134</v>
      </c>
      <c r="D5982" s="860">
        <v>241.86</v>
      </c>
      <c r="E5982" s="860">
        <f t="shared" si="94"/>
        <v>241.86</v>
      </c>
    </row>
    <row r="5983" spans="1:5" hidden="1">
      <c r="A5983" s="68" t="s">
        <v>6273</v>
      </c>
      <c r="B5983" s="854" t="s">
        <v>27264</v>
      </c>
      <c r="C5983" s="68" t="s">
        <v>134</v>
      </c>
      <c r="D5983" s="860">
        <v>221.63</v>
      </c>
      <c r="E5983" s="860">
        <f t="shared" si="94"/>
        <v>221.63</v>
      </c>
    </row>
    <row r="5984" spans="1:5" hidden="1">
      <c r="A5984" s="68" t="s">
        <v>6274</v>
      </c>
      <c r="B5984" s="854" t="s">
        <v>27265</v>
      </c>
      <c r="C5984" s="68" t="s">
        <v>134</v>
      </c>
      <c r="D5984" s="860">
        <v>263.77999999999997</v>
      </c>
      <c r="E5984" s="860">
        <f t="shared" si="94"/>
        <v>263.77999999999997</v>
      </c>
    </row>
    <row r="5985" spans="1:5" hidden="1">
      <c r="A5985" s="68" t="s">
        <v>6275</v>
      </c>
      <c r="B5985" s="854" t="s">
        <v>27265</v>
      </c>
      <c r="C5985" s="68" t="s">
        <v>134</v>
      </c>
      <c r="D5985" s="860">
        <v>241.91</v>
      </c>
      <c r="E5985" s="860">
        <f t="shared" si="94"/>
        <v>241.91</v>
      </c>
    </row>
    <row r="5986" spans="1:5" hidden="1">
      <c r="A5986" s="68" t="s">
        <v>6276</v>
      </c>
      <c r="B5986" s="854" t="s">
        <v>27266</v>
      </c>
      <c r="C5986" s="68" t="s">
        <v>134</v>
      </c>
      <c r="D5986" s="860">
        <v>328.12</v>
      </c>
      <c r="E5986" s="860">
        <f t="shared" si="94"/>
        <v>328.12</v>
      </c>
    </row>
    <row r="5987" spans="1:5" hidden="1">
      <c r="A5987" s="68" t="s">
        <v>6277</v>
      </c>
      <c r="B5987" s="854" t="s">
        <v>27266</v>
      </c>
      <c r="C5987" s="68" t="s">
        <v>134</v>
      </c>
      <c r="D5987" s="860">
        <v>300.52</v>
      </c>
      <c r="E5987" s="860">
        <f t="shared" si="94"/>
        <v>300.52</v>
      </c>
    </row>
    <row r="5988" spans="1:5" hidden="1">
      <c r="A5988" s="68" t="s">
        <v>6278</v>
      </c>
      <c r="B5988" s="854" t="s">
        <v>27267</v>
      </c>
      <c r="C5988" s="68" t="s">
        <v>134</v>
      </c>
      <c r="D5988" s="860">
        <v>381.77</v>
      </c>
      <c r="E5988" s="860">
        <f t="shared" si="94"/>
        <v>381.77</v>
      </c>
    </row>
    <row r="5989" spans="1:5" hidden="1">
      <c r="A5989" s="68" t="s">
        <v>6279</v>
      </c>
      <c r="B5989" s="854" t="s">
        <v>27267</v>
      </c>
      <c r="C5989" s="68" t="s">
        <v>134</v>
      </c>
      <c r="D5989" s="860">
        <v>349.65</v>
      </c>
      <c r="E5989" s="860">
        <f t="shared" si="94"/>
        <v>349.65</v>
      </c>
    </row>
    <row r="5990" spans="1:5" hidden="1">
      <c r="A5990" s="68" t="s">
        <v>6280</v>
      </c>
      <c r="B5990" s="854" t="s">
        <v>27268</v>
      </c>
      <c r="C5990" s="68" t="s">
        <v>134</v>
      </c>
      <c r="D5990" s="860">
        <v>386.33</v>
      </c>
      <c r="E5990" s="860">
        <f t="shared" si="94"/>
        <v>386.33</v>
      </c>
    </row>
    <row r="5991" spans="1:5" hidden="1">
      <c r="A5991" s="68" t="s">
        <v>6281</v>
      </c>
      <c r="B5991" s="854" t="s">
        <v>27268</v>
      </c>
      <c r="C5991" s="68" t="s">
        <v>134</v>
      </c>
      <c r="D5991" s="860">
        <v>353.88</v>
      </c>
      <c r="E5991" s="860">
        <f t="shared" si="94"/>
        <v>353.88</v>
      </c>
    </row>
    <row r="5992" spans="1:5" hidden="1">
      <c r="A5992" s="68" t="s">
        <v>6282</v>
      </c>
      <c r="B5992" s="854" t="s">
        <v>27269</v>
      </c>
      <c r="C5992" s="68" t="s">
        <v>134</v>
      </c>
      <c r="D5992" s="860">
        <v>421.44</v>
      </c>
      <c r="E5992" s="860">
        <f t="shared" si="94"/>
        <v>421.44</v>
      </c>
    </row>
    <row r="5993" spans="1:5" hidden="1">
      <c r="A5993" s="68" t="s">
        <v>6283</v>
      </c>
      <c r="B5993" s="854" t="s">
        <v>27269</v>
      </c>
      <c r="C5993" s="68" t="s">
        <v>134</v>
      </c>
      <c r="D5993" s="860">
        <v>386.13</v>
      </c>
      <c r="E5993" s="860">
        <f t="shared" si="94"/>
        <v>386.13</v>
      </c>
    </row>
    <row r="5994" spans="1:5" hidden="1">
      <c r="A5994" s="68" t="s">
        <v>6284</v>
      </c>
      <c r="B5994" s="854" t="s">
        <v>27270</v>
      </c>
      <c r="C5994" s="68" t="s">
        <v>134</v>
      </c>
      <c r="D5994" s="860">
        <v>517.84</v>
      </c>
      <c r="E5994" s="860">
        <f t="shared" si="94"/>
        <v>517.84</v>
      </c>
    </row>
    <row r="5995" spans="1:5" hidden="1">
      <c r="A5995" s="68" t="s">
        <v>6285</v>
      </c>
      <c r="B5995" s="854" t="s">
        <v>27270</v>
      </c>
      <c r="C5995" s="68" t="s">
        <v>134</v>
      </c>
      <c r="D5995" s="860">
        <v>474.59</v>
      </c>
      <c r="E5995" s="860">
        <f t="shared" si="94"/>
        <v>474.59</v>
      </c>
    </row>
    <row r="5996" spans="1:5" hidden="1">
      <c r="A5996" s="68" t="s">
        <v>6286</v>
      </c>
      <c r="B5996" s="854" t="s">
        <v>27271</v>
      </c>
      <c r="C5996" s="68" t="s">
        <v>134</v>
      </c>
      <c r="D5996" s="860">
        <v>450.79</v>
      </c>
      <c r="E5996" s="860">
        <f t="shared" si="94"/>
        <v>450.79</v>
      </c>
    </row>
    <row r="5997" spans="1:5" hidden="1">
      <c r="A5997" s="68" t="s">
        <v>6287</v>
      </c>
      <c r="B5997" s="854" t="s">
        <v>27271</v>
      </c>
      <c r="C5997" s="68" t="s">
        <v>134</v>
      </c>
      <c r="D5997" s="860">
        <v>413.51</v>
      </c>
      <c r="E5997" s="860">
        <f t="shared" si="94"/>
        <v>413.51</v>
      </c>
    </row>
    <row r="5998" spans="1:5" hidden="1">
      <c r="A5998" s="68" t="s">
        <v>6288</v>
      </c>
      <c r="B5998" s="854" t="s">
        <v>27272</v>
      </c>
      <c r="C5998" s="68" t="s">
        <v>134</v>
      </c>
      <c r="D5998" s="860">
        <v>492.75</v>
      </c>
      <c r="E5998" s="860">
        <f t="shared" si="94"/>
        <v>492.75</v>
      </c>
    </row>
    <row r="5999" spans="1:5" hidden="1">
      <c r="A5999" s="68" t="s">
        <v>6289</v>
      </c>
      <c r="B5999" s="854" t="s">
        <v>27272</v>
      </c>
      <c r="C5999" s="68" t="s">
        <v>134</v>
      </c>
      <c r="D5999" s="860">
        <v>452.1</v>
      </c>
      <c r="E5999" s="860">
        <f t="shared" si="94"/>
        <v>452.1</v>
      </c>
    </row>
    <row r="6000" spans="1:5" hidden="1">
      <c r="A6000" s="68" t="s">
        <v>6290</v>
      </c>
      <c r="B6000" s="854" t="s">
        <v>27273</v>
      </c>
      <c r="C6000" s="68" t="s">
        <v>134</v>
      </c>
      <c r="D6000" s="860">
        <v>606.98</v>
      </c>
      <c r="E6000" s="860">
        <f t="shared" si="94"/>
        <v>606.98</v>
      </c>
    </row>
    <row r="6001" spans="1:5" hidden="1">
      <c r="A6001" s="68" t="s">
        <v>6291</v>
      </c>
      <c r="B6001" s="854" t="s">
        <v>27273</v>
      </c>
      <c r="C6001" s="68" t="s">
        <v>134</v>
      </c>
      <c r="D6001" s="860">
        <v>557.05999999999995</v>
      </c>
      <c r="E6001" s="860">
        <f t="shared" si="94"/>
        <v>557.05999999999995</v>
      </c>
    </row>
    <row r="6002" spans="1:5" hidden="1">
      <c r="A6002" s="68" t="s">
        <v>6292</v>
      </c>
      <c r="B6002" s="854" t="s">
        <v>27274</v>
      </c>
      <c r="C6002" s="68" t="s">
        <v>51</v>
      </c>
      <c r="D6002" s="860">
        <v>12.77</v>
      </c>
      <c r="E6002" s="860">
        <f t="shared" si="94"/>
        <v>12.77</v>
      </c>
    </row>
    <row r="6003" spans="1:5" hidden="1">
      <c r="A6003" s="68" t="s">
        <v>6293</v>
      </c>
      <c r="B6003" s="854" t="s">
        <v>27274</v>
      </c>
      <c r="C6003" s="68" t="s">
        <v>51</v>
      </c>
      <c r="D6003" s="860">
        <v>11.21</v>
      </c>
      <c r="E6003" s="860">
        <f t="shared" si="94"/>
        <v>11.21</v>
      </c>
    </row>
    <row r="6004" spans="1:5" hidden="1">
      <c r="A6004" s="68" t="s">
        <v>6294</v>
      </c>
      <c r="B6004" s="854" t="s">
        <v>27275</v>
      </c>
      <c r="C6004" s="68" t="s">
        <v>51</v>
      </c>
      <c r="D6004" s="860">
        <v>23.81</v>
      </c>
      <c r="E6004" s="860">
        <f t="shared" si="94"/>
        <v>23.81</v>
      </c>
    </row>
    <row r="6005" spans="1:5" hidden="1">
      <c r="A6005" s="68" t="s">
        <v>6295</v>
      </c>
      <c r="B6005" s="854" t="s">
        <v>27275</v>
      </c>
      <c r="C6005" s="68" t="s">
        <v>51</v>
      </c>
      <c r="D6005" s="860">
        <v>20.92</v>
      </c>
      <c r="E6005" s="860">
        <f t="shared" si="94"/>
        <v>20.92</v>
      </c>
    </row>
    <row r="6006" spans="1:5" hidden="1">
      <c r="A6006" s="68" t="s">
        <v>6296</v>
      </c>
      <c r="B6006" s="854" t="s">
        <v>27276</v>
      </c>
      <c r="C6006" s="68" t="s">
        <v>51</v>
      </c>
      <c r="D6006" s="860">
        <v>29.48</v>
      </c>
      <c r="E6006" s="860">
        <f t="shared" si="94"/>
        <v>29.48</v>
      </c>
    </row>
    <row r="6007" spans="1:5" hidden="1">
      <c r="A6007" s="68" t="s">
        <v>6297</v>
      </c>
      <c r="B6007" s="854" t="s">
        <v>27276</v>
      </c>
      <c r="C6007" s="68" t="s">
        <v>51</v>
      </c>
      <c r="D6007" s="860">
        <v>25.98</v>
      </c>
      <c r="E6007" s="860">
        <f t="shared" si="94"/>
        <v>25.98</v>
      </c>
    </row>
    <row r="6008" spans="1:5" hidden="1">
      <c r="A6008" s="68" t="s">
        <v>6298</v>
      </c>
      <c r="B6008" s="854" t="s">
        <v>27277</v>
      </c>
      <c r="C6008" s="68" t="s">
        <v>51</v>
      </c>
      <c r="D6008" s="860">
        <v>174.69</v>
      </c>
      <c r="E6008" s="860">
        <f t="shared" si="94"/>
        <v>174.69</v>
      </c>
    </row>
    <row r="6009" spans="1:5" hidden="1">
      <c r="A6009" s="68" t="s">
        <v>6299</v>
      </c>
      <c r="B6009" s="854" t="s">
        <v>27277</v>
      </c>
      <c r="C6009" s="68" t="s">
        <v>51</v>
      </c>
      <c r="D6009" s="860">
        <v>158.47999999999999</v>
      </c>
      <c r="E6009" s="860">
        <f t="shared" si="94"/>
        <v>158.47999999999999</v>
      </c>
    </row>
    <row r="6010" spans="1:5" hidden="1">
      <c r="A6010" s="68" t="s">
        <v>6300</v>
      </c>
      <c r="B6010" s="854" t="s">
        <v>27278</v>
      </c>
      <c r="C6010" s="68" t="s">
        <v>51</v>
      </c>
      <c r="D6010" s="860">
        <v>215.36</v>
      </c>
      <c r="E6010" s="860">
        <f t="shared" si="94"/>
        <v>215.36</v>
      </c>
    </row>
    <row r="6011" spans="1:5" hidden="1">
      <c r="A6011" s="68" t="s">
        <v>6301</v>
      </c>
      <c r="B6011" s="854" t="s">
        <v>27278</v>
      </c>
      <c r="C6011" s="68" t="s">
        <v>51</v>
      </c>
      <c r="D6011" s="860">
        <v>196.15</v>
      </c>
      <c r="E6011" s="860">
        <f t="shared" si="94"/>
        <v>196.15</v>
      </c>
    </row>
    <row r="6012" spans="1:5" hidden="1">
      <c r="A6012" s="68" t="s">
        <v>6302</v>
      </c>
      <c r="B6012" s="854" t="s">
        <v>27279</v>
      </c>
      <c r="C6012" s="68" t="s">
        <v>51</v>
      </c>
      <c r="D6012" s="860">
        <v>253.4</v>
      </c>
      <c r="E6012" s="860">
        <f t="shared" si="94"/>
        <v>253.4</v>
      </c>
    </row>
    <row r="6013" spans="1:5" hidden="1">
      <c r="A6013" s="68" t="s">
        <v>6303</v>
      </c>
      <c r="B6013" s="854" t="s">
        <v>27279</v>
      </c>
      <c r="C6013" s="68" t="s">
        <v>51</v>
      </c>
      <c r="D6013" s="860">
        <v>231.46</v>
      </c>
      <c r="E6013" s="860">
        <f t="shared" si="94"/>
        <v>231.46</v>
      </c>
    </row>
    <row r="6014" spans="1:5" hidden="1">
      <c r="A6014" s="68" t="s">
        <v>6304</v>
      </c>
      <c r="B6014" s="854" t="s">
        <v>27280</v>
      </c>
      <c r="C6014" s="68" t="s">
        <v>51</v>
      </c>
      <c r="D6014" s="860">
        <v>296.98</v>
      </c>
      <c r="E6014" s="860">
        <f t="shared" si="94"/>
        <v>296.98</v>
      </c>
    </row>
    <row r="6015" spans="1:5" hidden="1">
      <c r="A6015" s="68" t="s">
        <v>6305</v>
      </c>
      <c r="B6015" s="854" t="s">
        <v>27280</v>
      </c>
      <c r="C6015" s="68" t="s">
        <v>51</v>
      </c>
      <c r="D6015" s="860">
        <v>271.57</v>
      </c>
      <c r="E6015" s="860">
        <f t="shared" si="94"/>
        <v>271.57</v>
      </c>
    </row>
    <row r="6016" spans="1:5" hidden="1">
      <c r="A6016" s="68" t="s">
        <v>6306</v>
      </c>
      <c r="B6016" s="854" t="s">
        <v>27281</v>
      </c>
      <c r="C6016" s="68" t="s">
        <v>51</v>
      </c>
      <c r="D6016" s="860">
        <v>336.05</v>
      </c>
      <c r="E6016" s="860">
        <f t="shared" si="94"/>
        <v>336.05</v>
      </c>
    </row>
    <row r="6017" spans="1:5" hidden="1">
      <c r="A6017" s="68" t="s">
        <v>6307</v>
      </c>
      <c r="B6017" s="854" t="s">
        <v>27281</v>
      </c>
      <c r="C6017" s="68" t="s">
        <v>51</v>
      </c>
      <c r="D6017" s="860">
        <v>307.83</v>
      </c>
      <c r="E6017" s="860">
        <f t="shared" si="94"/>
        <v>307.83</v>
      </c>
    </row>
    <row r="6018" spans="1:5" hidden="1">
      <c r="A6018" s="68" t="s">
        <v>6308</v>
      </c>
      <c r="B6018" s="854" t="s">
        <v>27282</v>
      </c>
      <c r="C6018" s="68" t="s">
        <v>51</v>
      </c>
      <c r="D6018" s="860">
        <v>380.81</v>
      </c>
      <c r="E6018" s="860">
        <f t="shared" si="94"/>
        <v>380.81</v>
      </c>
    </row>
    <row r="6019" spans="1:5" hidden="1">
      <c r="A6019" s="68" t="s">
        <v>6309</v>
      </c>
      <c r="B6019" s="854" t="s">
        <v>27282</v>
      </c>
      <c r="C6019" s="68" t="s">
        <v>51</v>
      </c>
      <c r="D6019" s="860">
        <v>348.96</v>
      </c>
      <c r="E6019" s="860">
        <f t="shared" si="94"/>
        <v>348.96</v>
      </c>
    </row>
    <row r="6020" spans="1:5" hidden="1">
      <c r="A6020" s="68" t="s">
        <v>6310</v>
      </c>
      <c r="B6020" s="854" t="s">
        <v>27283</v>
      </c>
      <c r="C6020" s="68" t="s">
        <v>51</v>
      </c>
      <c r="D6020" s="860">
        <v>419.92</v>
      </c>
      <c r="E6020" s="860">
        <f t="shared" si="94"/>
        <v>419.92</v>
      </c>
    </row>
    <row r="6021" spans="1:5" hidden="1">
      <c r="A6021" s="68" t="s">
        <v>6311</v>
      </c>
      <c r="B6021" s="854" t="s">
        <v>27283</v>
      </c>
      <c r="C6021" s="68" t="s">
        <v>51</v>
      </c>
      <c r="D6021" s="860">
        <v>385.25</v>
      </c>
      <c r="E6021" s="860">
        <f t="shared" si="94"/>
        <v>385.25</v>
      </c>
    </row>
    <row r="6022" spans="1:5" hidden="1">
      <c r="A6022" s="68" t="s">
        <v>6312</v>
      </c>
      <c r="B6022" s="854" t="s">
        <v>27284</v>
      </c>
      <c r="C6022" s="68" t="s">
        <v>51</v>
      </c>
      <c r="D6022" s="860">
        <v>460.98</v>
      </c>
      <c r="E6022" s="860">
        <f t="shared" si="94"/>
        <v>460.98</v>
      </c>
    </row>
    <row r="6023" spans="1:5" hidden="1">
      <c r="A6023" s="68" t="s">
        <v>6313</v>
      </c>
      <c r="B6023" s="854" t="s">
        <v>27284</v>
      </c>
      <c r="C6023" s="68" t="s">
        <v>51</v>
      </c>
      <c r="D6023" s="860">
        <v>423.18</v>
      </c>
      <c r="E6023" s="860">
        <f t="shared" si="94"/>
        <v>423.18</v>
      </c>
    </row>
    <row r="6024" spans="1:5" hidden="1">
      <c r="A6024" s="68" t="s">
        <v>6314</v>
      </c>
      <c r="B6024" s="854" t="s">
        <v>27285</v>
      </c>
      <c r="C6024" s="68" t="s">
        <v>51</v>
      </c>
      <c r="D6024" s="860">
        <v>203.68</v>
      </c>
      <c r="E6024" s="860">
        <f t="shared" si="94"/>
        <v>203.68</v>
      </c>
    </row>
    <row r="6025" spans="1:5" hidden="1">
      <c r="A6025" s="68" t="s">
        <v>6315</v>
      </c>
      <c r="B6025" s="854" t="s">
        <v>27285</v>
      </c>
      <c r="C6025" s="68" t="s">
        <v>51</v>
      </c>
      <c r="D6025" s="860">
        <v>185.4</v>
      </c>
      <c r="E6025" s="860">
        <f t="shared" si="94"/>
        <v>185.4</v>
      </c>
    </row>
    <row r="6026" spans="1:5" hidden="1">
      <c r="A6026" s="68" t="s">
        <v>6316</v>
      </c>
      <c r="B6026" s="854" t="s">
        <v>27286</v>
      </c>
      <c r="C6026" s="68" t="s">
        <v>51</v>
      </c>
      <c r="D6026" s="860">
        <v>254.17</v>
      </c>
      <c r="E6026" s="860">
        <f t="shared" si="94"/>
        <v>254.17</v>
      </c>
    </row>
    <row r="6027" spans="1:5" hidden="1">
      <c r="A6027" s="68" t="s">
        <v>6317</v>
      </c>
      <c r="B6027" s="854" t="s">
        <v>27286</v>
      </c>
      <c r="C6027" s="68" t="s">
        <v>51</v>
      </c>
      <c r="D6027" s="860">
        <v>232.19</v>
      </c>
      <c r="E6027" s="860">
        <f t="shared" si="94"/>
        <v>232.19</v>
      </c>
    </row>
    <row r="6028" spans="1:5" hidden="1">
      <c r="A6028" s="68" t="s">
        <v>6318</v>
      </c>
      <c r="B6028" s="854" t="s">
        <v>27287</v>
      </c>
      <c r="C6028" s="68" t="s">
        <v>51</v>
      </c>
      <c r="D6028" s="860">
        <v>301.75</v>
      </c>
      <c r="E6028" s="860">
        <f t="shared" si="94"/>
        <v>301.75</v>
      </c>
    </row>
    <row r="6029" spans="1:5" hidden="1">
      <c r="A6029" s="68" t="s">
        <v>6319</v>
      </c>
      <c r="B6029" s="854" t="s">
        <v>27287</v>
      </c>
      <c r="C6029" s="68" t="s">
        <v>51</v>
      </c>
      <c r="D6029" s="860">
        <v>276.35000000000002</v>
      </c>
      <c r="E6029" s="860">
        <f t="shared" si="94"/>
        <v>276.35000000000002</v>
      </c>
    </row>
    <row r="6030" spans="1:5" hidden="1">
      <c r="A6030" s="68" t="s">
        <v>6320</v>
      </c>
      <c r="B6030" s="854" t="s">
        <v>27288</v>
      </c>
      <c r="C6030" s="68" t="s">
        <v>51</v>
      </c>
      <c r="D6030" s="860">
        <v>354.85</v>
      </c>
      <c r="E6030" s="860">
        <f t="shared" ref="E6030:E6093" si="95">D6030</f>
        <v>354.85</v>
      </c>
    </row>
    <row r="6031" spans="1:5" hidden="1">
      <c r="A6031" s="68" t="s">
        <v>6321</v>
      </c>
      <c r="B6031" s="854" t="s">
        <v>27288</v>
      </c>
      <c r="C6031" s="68" t="s">
        <v>51</v>
      </c>
      <c r="D6031" s="860">
        <v>325.31</v>
      </c>
      <c r="E6031" s="860">
        <f t="shared" si="95"/>
        <v>325.31</v>
      </c>
    </row>
    <row r="6032" spans="1:5" hidden="1">
      <c r="A6032" s="68" t="s">
        <v>6322</v>
      </c>
      <c r="B6032" s="854" t="s">
        <v>27289</v>
      </c>
      <c r="C6032" s="68" t="s">
        <v>51</v>
      </c>
      <c r="D6032" s="860">
        <v>403.94</v>
      </c>
      <c r="E6032" s="860">
        <f t="shared" si="95"/>
        <v>403.94</v>
      </c>
    </row>
    <row r="6033" spans="1:5" hidden="1">
      <c r="A6033" s="68" t="s">
        <v>6323</v>
      </c>
      <c r="B6033" s="854" t="s">
        <v>27289</v>
      </c>
      <c r="C6033" s="68" t="s">
        <v>51</v>
      </c>
      <c r="D6033" s="860">
        <v>370.88</v>
      </c>
      <c r="E6033" s="860">
        <f t="shared" si="95"/>
        <v>370.88</v>
      </c>
    </row>
    <row r="6034" spans="1:5" hidden="1">
      <c r="A6034" s="68" t="s">
        <v>6324</v>
      </c>
      <c r="B6034" s="854" t="s">
        <v>27290</v>
      </c>
      <c r="C6034" s="68" t="s">
        <v>51</v>
      </c>
      <c r="D6034" s="860">
        <v>458.25</v>
      </c>
      <c r="E6034" s="860">
        <f t="shared" si="95"/>
        <v>458.25</v>
      </c>
    </row>
    <row r="6035" spans="1:5" hidden="1">
      <c r="A6035" s="68" t="s">
        <v>6325</v>
      </c>
      <c r="B6035" s="854" t="s">
        <v>27290</v>
      </c>
      <c r="C6035" s="68" t="s">
        <v>51</v>
      </c>
      <c r="D6035" s="860">
        <v>420.88</v>
      </c>
      <c r="E6035" s="860">
        <f t="shared" si="95"/>
        <v>420.88</v>
      </c>
    </row>
    <row r="6036" spans="1:5" hidden="1">
      <c r="A6036" s="68" t="s">
        <v>6326</v>
      </c>
      <c r="B6036" s="854" t="s">
        <v>27291</v>
      </c>
      <c r="C6036" s="68" t="s">
        <v>51</v>
      </c>
      <c r="D6036" s="860">
        <v>507.36</v>
      </c>
      <c r="E6036" s="860">
        <f t="shared" si="95"/>
        <v>507.36</v>
      </c>
    </row>
    <row r="6037" spans="1:5" hidden="1">
      <c r="A6037" s="68" t="s">
        <v>6327</v>
      </c>
      <c r="B6037" s="854" t="s">
        <v>27291</v>
      </c>
      <c r="C6037" s="68" t="s">
        <v>51</v>
      </c>
      <c r="D6037" s="860">
        <v>466.46</v>
      </c>
      <c r="E6037" s="860">
        <f t="shared" si="95"/>
        <v>466.46</v>
      </c>
    </row>
    <row r="6038" spans="1:5" hidden="1">
      <c r="A6038" s="68" t="s">
        <v>6328</v>
      </c>
      <c r="B6038" s="854" t="s">
        <v>27292</v>
      </c>
      <c r="C6038" s="68" t="s">
        <v>51</v>
      </c>
      <c r="D6038" s="860">
        <v>558.07000000000005</v>
      </c>
      <c r="E6038" s="860">
        <f t="shared" si="95"/>
        <v>558.07000000000005</v>
      </c>
    </row>
    <row r="6039" spans="1:5" hidden="1">
      <c r="A6039" s="68" t="s">
        <v>6329</v>
      </c>
      <c r="B6039" s="854" t="s">
        <v>27292</v>
      </c>
      <c r="C6039" s="68" t="s">
        <v>51</v>
      </c>
      <c r="D6039" s="860">
        <v>513.35</v>
      </c>
      <c r="E6039" s="860">
        <f t="shared" si="95"/>
        <v>513.35</v>
      </c>
    </row>
    <row r="6040" spans="1:5" hidden="1">
      <c r="A6040" s="68" t="s">
        <v>6330</v>
      </c>
      <c r="B6040" s="854" t="s">
        <v>27293</v>
      </c>
      <c r="C6040" s="68" t="s">
        <v>51</v>
      </c>
      <c r="D6040" s="860">
        <v>670.45</v>
      </c>
      <c r="E6040" s="860">
        <f t="shared" si="95"/>
        <v>670.45</v>
      </c>
    </row>
    <row r="6041" spans="1:5" hidden="1">
      <c r="A6041" s="68" t="s">
        <v>6331</v>
      </c>
      <c r="B6041" s="854" t="s">
        <v>27293</v>
      </c>
      <c r="C6041" s="68" t="s">
        <v>51</v>
      </c>
      <c r="D6041" s="860">
        <v>618.54999999999995</v>
      </c>
      <c r="E6041" s="860">
        <f t="shared" si="95"/>
        <v>618.54999999999995</v>
      </c>
    </row>
    <row r="6042" spans="1:5" hidden="1">
      <c r="A6042" s="68" t="s">
        <v>6332</v>
      </c>
      <c r="B6042" s="854" t="s">
        <v>27294</v>
      </c>
      <c r="C6042" s="68" t="s">
        <v>51</v>
      </c>
      <c r="D6042" s="860">
        <v>806.44</v>
      </c>
      <c r="E6042" s="860">
        <f t="shared" si="95"/>
        <v>806.44</v>
      </c>
    </row>
    <row r="6043" spans="1:5" hidden="1">
      <c r="A6043" s="68" t="s">
        <v>6333</v>
      </c>
      <c r="B6043" s="854" t="s">
        <v>27294</v>
      </c>
      <c r="C6043" s="68" t="s">
        <v>51</v>
      </c>
      <c r="D6043" s="860">
        <v>742.89</v>
      </c>
      <c r="E6043" s="860">
        <f t="shared" si="95"/>
        <v>742.89</v>
      </c>
    </row>
    <row r="6044" spans="1:5" hidden="1">
      <c r="A6044" s="68" t="s">
        <v>6334</v>
      </c>
      <c r="B6044" s="854" t="s">
        <v>27295</v>
      </c>
      <c r="C6044" s="68" t="s">
        <v>51</v>
      </c>
      <c r="D6044" s="860">
        <v>927.31</v>
      </c>
      <c r="E6044" s="860">
        <f t="shared" si="95"/>
        <v>927.31</v>
      </c>
    </row>
    <row r="6045" spans="1:5" hidden="1">
      <c r="A6045" s="68" t="s">
        <v>6335</v>
      </c>
      <c r="B6045" s="854" t="s">
        <v>27295</v>
      </c>
      <c r="C6045" s="68" t="s">
        <v>51</v>
      </c>
      <c r="D6045" s="860">
        <v>854.16</v>
      </c>
      <c r="E6045" s="860">
        <f t="shared" si="95"/>
        <v>854.16</v>
      </c>
    </row>
    <row r="6046" spans="1:5" hidden="1">
      <c r="A6046" s="68" t="s">
        <v>6336</v>
      </c>
      <c r="B6046" s="854" t="s">
        <v>27296</v>
      </c>
      <c r="C6046" s="68" t="s">
        <v>51</v>
      </c>
      <c r="D6046" s="860">
        <v>491.15</v>
      </c>
      <c r="E6046" s="860">
        <f t="shared" si="95"/>
        <v>491.15</v>
      </c>
    </row>
    <row r="6047" spans="1:5" hidden="1">
      <c r="A6047" s="68" t="s">
        <v>6337</v>
      </c>
      <c r="B6047" s="854" t="s">
        <v>27296</v>
      </c>
      <c r="C6047" s="68" t="s">
        <v>51</v>
      </c>
      <c r="D6047" s="860">
        <v>449.98</v>
      </c>
      <c r="E6047" s="860">
        <f t="shared" si="95"/>
        <v>449.98</v>
      </c>
    </row>
    <row r="6048" spans="1:5" hidden="1">
      <c r="A6048" s="68" t="s">
        <v>6338</v>
      </c>
      <c r="B6048" s="854" t="s">
        <v>27297</v>
      </c>
      <c r="C6048" s="68" t="s">
        <v>51</v>
      </c>
      <c r="D6048" s="860">
        <v>557.45000000000005</v>
      </c>
      <c r="E6048" s="860">
        <f t="shared" si="95"/>
        <v>557.45000000000005</v>
      </c>
    </row>
    <row r="6049" spans="1:5" hidden="1">
      <c r="A6049" s="68" t="s">
        <v>6339</v>
      </c>
      <c r="B6049" s="854" t="s">
        <v>27297</v>
      </c>
      <c r="C6049" s="68" t="s">
        <v>51</v>
      </c>
      <c r="D6049" s="860">
        <v>511.58</v>
      </c>
      <c r="E6049" s="860">
        <f t="shared" si="95"/>
        <v>511.58</v>
      </c>
    </row>
    <row r="6050" spans="1:5" hidden="1">
      <c r="A6050" s="68" t="s">
        <v>6340</v>
      </c>
      <c r="B6050" s="854" t="s">
        <v>27298</v>
      </c>
      <c r="C6050" s="68" t="s">
        <v>51</v>
      </c>
      <c r="D6050" s="860">
        <v>630.70000000000005</v>
      </c>
      <c r="E6050" s="860">
        <f t="shared" si="95"/>
        <v>630.70000000000005</v>
      </c>
    </row>
    <row r="6051" spans="1:5" hidden="1">
      <c r="A6051" s="68" t="s">
        <v>6341</v>
      </c>
      <c r="B6051" s="854" t="s">
        <v>27298</v>
      </c>
      <c r="C6051" s="68" t="s">
        <v>51</v>
      </c>
      <c r="D6051" s="860">
        <v>579.07000000000005</v>
      </c>
      <c r="E6051" s="860">
        <f t="shared" si="95"/>
        <v>579.07000000000005</v>
      </c>
    </row>
    <row r="6052" spans="1:5" hidden="1">
      <c r="A6052" s="68" t="s">
        <v>6342</v>
      </c>
      <c r="B6052" s="854" t="s">
        <v>27299</v>
      </c>
      <c r="C6052" s="68" t="s">
        <v>51</v>
      </c>
      <c r="D6052" s="860">
        <v>696.99</v>
      </c>
      <c r="E6052" s="860">
        <f t="shared" si="95"/>
        <v>696.99</v>
      </c>
    </row>
    <row r="6053" spans="1:5" hidden="1">
      <c r="A6053" s="68" t="s">
        <v>6343</v>
      </c>
      <c r="B6053" s="854" t="s">
        <v>27299</v>
      </c>
      <c r="C6053" s="68" t="s">
        <v>51</v>
      </c>
      <c r="D6053" s="860">
        <v>640.66999999999996</v>
      </c>
      <c r="E6053" s="860">
        <f t="shared" si="95"/>
        <v>640.66999999999996</v>
      </c>
    </row>
    <row r="6054" spans="1:5" hidden="1">
      <c r="A6054" s="68" t="s">
        <v>6344</v>
      </c>
      <c r="B6054" s="854" t="s">
        <v>27300</v>
      </c>
      <c r="C6054" s="68" t="s">
        <v>51</v>
      </c>
      <c r="D6054" s="860">
        <v>770.55</v>
      </c>
      <c r="E6054" s="860">
        <f t="shared" si="95"/>
        <v>770.55</v>
      </c>
    </row>
    <row r="6055" spans="1:5" hidden="1">
      <c r="A6055" s="68" t="s">
        <v>6345</v>
      </c>
      <c r="B6055" s="854" t="s">
        <v>27300</v>
      </c>
      <c r="C6055" s="68" t="s">
        <v>51</v>
      </c>
      <c r="D6055" s="860">
        <v>708.43</v>
      </c>
      <c r="E6055" s="860">
        <f t="shared" si="95"/>
        <v>708.43</v>
      </c>
    </row>
    <row r="6056" spans="1:5" hidden="1">
      <c r="A6056" s="68" t="s">
        <v>6346</v>
      </c>
      <c r="B6056" s="854" t="s">
        <v>27301</v>
      </c>
      <c r="C6056" s="68" t="s">
        <v>51</v>
      </c>
      <c r="D6056" s="860">
        <v>949.34</v>
      </c>
      <c r="E6056" s="860">
        <f t="shared" si="95"/>
        <v>949.34</v>
      </c>
    </row>
    <row r="6057" spans="1:5" hidden="1">
      <c r="A6057" s="68" t="s">
        <v>6347</v>
      </c>
      <c r="B6057" s="854" t="s">
        <v>27301</v>
      </c>
      <c r="C6057" s="68" t="s">
        <v>51</v>
      </c>
      <c r="D6057" s="860">
        <v>874.15</v>
      </c>
      <c r="E6057" s="860">
        <f t="shared" si="95"/>
        <v>874.15</v>
      </c>
    </row>
    <row r="6058" spans="1:5" hidden="1">
      <c r="A6058" s="68" t="s">
        <v>6348</v>
      </c>
      <c r="B6058" s="854" t="s">
        <v>27302</v>
      </c>
      <c r="C6058" s="68" t="s">
        <v>51</v>
      </c>
      <c r="D6058" s="860">
        <v>1082.1400000000001</v>
      </c>
      <c r="E6058" s="860">
        <f t="shared" si="95"/>
        <v>1082.1400000000001</v>
      </c>
    </row>
    <row r="6059" spans="1:5" hidden="1">
      <c r="A6059" s="68" t="s">
        <v>6349</v>
      </c>
      <c r="B6059" s="854" t="s">
        <v>27302</v>
      </c>
      <c r="C6059" s="68" t="s">
        <v>51</v>
      </c>
      <c r="D6059" s="860">
        <v>997.67</v>
      </c>
      <c r="E6059" s="860">
        <f t="shared" si="95"/>
        <v>997.67</v>
      </c>
    </row>
    <row r="6060" spans="1:5" hidden="1">
      <c r="A6060" s="68" t="s">
        <v>6350</v>
      </c>
      <c r="B6060" s="854" t="s">
        <v>27303</v>
      </c>
      <c r="C6060" s="68" t="s">
        <v>51</v>
      </c>
      <c r="D6060" s="860">
        <v>1230.19</v>
      </c>
      <c r="E6060" s="860">
        <f t="shared" si="95"/>
        <v>1230.19</v>
      </c>
    </row>
    <row r="6061" spans="1:5" hidden="1">
      <c r="A6061" s="68" t="s">
        <v>6351</v>
      </c>
      <c r="B6061" s="854" t="s">
        <v>27303</v>
      </c>
      <c r="C6061" s="68" t="s">
        <v>51</v>
      </c>
      <c r="D6061" s="860">
        <v>1134.73</v>
      </c>
      <c r="E6061" s="860">
        <f t="shared" si="95"/>
        <v>1134.73</v>
      </c>
    </row>
    <row r="6062" spans="1:5" hidden="1">
      <c r="A6062" s="68" t="s">
        <v>6352</v>
      </c>
      <c r="B6062" s="854" t="s">
        <v>27304</v>
      </c>
      <c r="C6062" s="68" t="s">
        <v>51</v>
      </c>
      <c r="D6062" s="860">
        <v>1368.27</v>
      </c>
      <c r="E6062" s="860">
        <f t="shared" si="95"/>
        <v>1368.27</v>
      </c>
    </row>
    <row r="6063" spans="1:5" hidden="1">
      <c r="A6063" s="68" t="s">
        <v>6353</v>
      </c>
      <c r="B6063" s="854" t="s">
        <v>27304</v>
      </c>
      <c r="C6063" s="68" t="s">
        <v>51</v>
      </c>
      <c r="D6063" s="860">
        <v>1262.74</v>
      </c>
      <c r="E6063" s="860">
        <f t="shared" si="95"/>
        <v>1262.74</v>
      </c>
    </row>
    <row r="6064" spans="1:5" hidden="1">
      <c r="A6064" s="68" t="s">
        <v>6354</v>
      </c>
      <c r="B6064" s="854" t="s">
        <v>27305</v>
      </c>
      <c r="C6064" s="68" t="s">
        <v>51</v>
      </c>
      <c r="D6064" s="860">
        <v>1530.06</v>
      </c>
      <c r="E6064" s="860">
        <f t="shared" si="95"/>
        <v>1530.06</v>
      </c>
    </row>
    <row r="6065" spans="1:5" hidden="1">
      <c r="A6065" s="68" t="s">
        <v>6355</v>
      </c>
      <c r="B6065" s="854" t="s">
        <v>27305</v>
      </c>
      <c r="C6065" s="68" t="s">
        <v>51</v>
      </c>
      <c r="D6065" s="860">
        <v>1411.96</v>
      </c>
      <c r="E6065" s="860">
        <f t="shared" si="95"/>
        <v>1411.96</v>
      </c>
    </row>
    <row r="6066" spans="1:5" hidden="1">
      <c r="A6066" s="68" t="s">
        <v>6356</v>
      </c>
      <c r="B6066" s="854" t="s">
        <v>27306</v>
      </c>
      <c r="C6066" s="68" t="s">
        <v>51</v>
      </c>
      <c r="D6066" s="860">
        <v>1800.78</v>
      </c>
      <c r="E6066" s="860">
        <f t="shared" si="95"/>
        <v>1800.78</v>
      </c>
    </row>
    <row r="6067" spans="1:5" hidden="1">
      <c r="A6067" s="68" t="s">
        <v>6357</v>
      </c>
      <c r="B6067" s="854" t="s">
        <v>27306</v>
      </c>
      <c r="C6067" s="68" t="s">
        <v>51</v>
      </c>
      <c r="D6067" s="860">
        <v>1663.21</v>
      </c>
      <c r="E6067" s="860">
        <f t="shared" si="95"/>
        <v>1663.21</v>
      </c>
    </row>
    <row r="6068" spans="1:5" hidden="1">
      <c r="A6068" s="68" t="s">
        <v>6358</v>
      </c>
      <c r="B6068" s="854" t="s">
        <v>27307</v>
      </c>
      <c r="C6068" s="68" t="s">
        <v>51</v>
      </c>
      <c r="D6068" s="860">
        <v>744.51</v>
      </c>
      <c r="E6068" s="860">
        <f t="shared" si="95"/>
        <v>744.51</v>
      </c>
    </row>
    <row r="6069" spans="1:5" hidden="1">
      <c r="A6069" s="68" t="s">
        <v>6359</v>
      </c>
      <c r="B6069" s="854" t="s">
        <v>27307</v>
      </c>
      <c r="C6069" s="68" t="s">
        <v>51</v>
      </c>
      <c r="D6069" s="860">
        <v>683.87</v>
      </c>
      <c r="E6069" s="860">
        <f t="shared" si="95"/>
        <v>683.87</v>
      </c>
    </row>
    <row r="6070" spans="1:5" hidden="1">
      <c r="A6070" s="68" t="s">
        <v>6360</v>
      </c>
      <c r="B6070" s="854" t="s">
        <v>27308</v>
      </c>
      <c r="C6070" s="68" t="s">
        <v>51</v>
      </c>
      <c r="D6070" s="860">
        <v>864.41</v>
      </c>
      <c r="E6070" s="860">
        <f t="shared" si="95"/>
        <v>864.41</v>
      </c>
    </row>
    <row r="6071" spans="1:5" hidden="1">
      <c r="A6071" s="68" t="s">
        <v>6361</v>
      </c>
      <c r="B6071" s="854" t="s">
        <v>27308</v>
      </c>
      <c r="C6071" s="68" t="s">
        <v>51</v>
      </c>
      <c r="D6071" s="860">
        <v>794.34</v>
      </c>
      <c r="E6071" s="860">
        <f t="shared" si="95"/>
        <v>794.34</v>
      </c>
    </row>
    <row r="6072" spans="1:5" hidden="1">
      <c r="A6072" s="68" t="s">
        <v>6362</v>
      </c>
      <c r="B6072" s="854" t="s">
        <v>27309</v>
      </c>
      <c r="C6072" s="68" t="s">
        <v>51</v>
      </c>
      <c r="D6072" s="860">
        <v>980.92</v>
      </c>
      <c r="E6072" s="860">
        <f t="shared" si="95"/>
        <v>980.92</v>
      </c>
    </row>
    <row r="6073" spans="1:5" hidden="1">
      <c r="A6073" s="68" t="s">
        <v>6363</v>
      </c>
      <c r="B6073" s="854" t="s">
        <v>27309</v>
      </c>
      <c r="C6073" s="68" t="s">
        <v>51</v>
      </c>
      <c r="D6073" s="860">
        <v>901.68</v>
      </c>
      <c r="E6073" s="860">
        <f t="shared" si="95"/>
        <v>901.68</v>
      </c>
    </row>
    <row r="6074" spans="1:5" hidden="1">
      <c r="A6074" s="68" t="s">
        <v>6364</v>
      </c>
      <c r="B6074" s="854" t="s">
        <v>27310</v>
      </c>
      <c r="C6074" s="68" t="s">
        <v>51</v>
      </c>
      <c r="D6074" s="860">
        <v>1096.6600000000001</v>
      </c>
      <c r="E6074" s="860">
        <f t="shared" si="95"/>
        <v>1096.6600000000001</v>
      </c>
    </row>
    <row r="6075" spans="1:5" hidden="1">
      <c r="A6075" s="68" t="s">
        <v>6365</v>
      </c>
      <c r="B6075" s="854" t="s">
        <v>27310</v>
      </c>
      <c r="C6075" s="68" t="s">
        <v>51</v>
      </c>
      <c r="D6075" s="860">
        <v>1008.57</v>
      </c>
      <c r="E6075" s="860">
        <f t="shared" si="95"/>
        <v>1008.57</v>
      </c>
    </row>
    <row r="6076" spans="1:5" hidden="1">
      <c r="A6076" s="68" t="s">
        <v>6366</v>
      </c>
      <c r="B6076" s="854" t="s">
        <v>27311</v>
      </c>
      <c r="C6076" s="68" t="s">
        <v>51</v>
      </c>
      <c r="D6076" s="860">
        <v>1208.71</v>
      </c>
      <c r="E6076" s="860">
        <f t="shared" si="95"/>
        <v>1208.71</v>
      </c>
    </row>
    <row r="6077" spans="1:5" hidden="1">
      <c r="A6077" s="68" t="s">
        <v>6367</v>
      </c>
      <c r="B6077" s="854" t="s">
        <v>27311</v>
      </c>
      <c r="C6077" s="68" t="s">
        <v>51</v>
      </c>
      <c r="D6077" s="860">
        <v>1112.05</v>
      </c>
      <c r="E6077" s="860">
        <f t="shared" si="95"/>
        <v>1112.05</v>
      </c>
    </row>
    <row r="6078" spans="1:5" hidden="1">
      <c r="A6078" s="68" t="s">
        <v>6368</v>
      </c>
      <c r="B6078" s="854" t="s">
        <v>27312</v>
      </c>
      <c r="C6078" s="68" t="s">
        <v>51</v>
      </c>
      <c r="D6078" s="860">
        <v>1474.54</v>
      </c>
      <c r="E6078" s="860">
        <f t="shared" si="95"/>
        <v>1474.54</v>
      </c>
    </row>
    <row r="6079" spans="1:5" hidden="1">
      <c r="A6079" s="68" t="s">
        <v>6369</v>
      </c>
      <c r="B6079" s="854" t="s">
        <v>27312</v>
      </c>
      <c r="C6079" s="68" t="s">
        <v>51</v>
      </c>
      <c r="D6079" s="860">
        <v>1357.99</v>
      </c>
      <c r="E6079" s="860">
        <f t="shared" si="95"/>
        <v>1357.99</v>
      </c>
    </row>
    <row r="6080" spans="1:5" hidden="1">
      <c r="A6080" s="68" t="s">
        <v>6370</v>
      </c>
      <c r="B6080" s="854" t="s">
        <v>27313</v>
      </c>
      <c r="C6080" s="68" t="s">
        <v>51</v>
      </c>
      <c r="D6080" s="860">
        <v>1692.91</v>
      </c>
      <c r="E6080" s="860">
        <f t="shared" si="95"/>
        <v>1692.91</v>
      </c>
    </row>
    <row r="6081" spans="1:5" hidden="1">
      <c r="A6081" s="68" t="s">
        <v>6371</v>
      </c>
      <c r="B6081" s="854" t="s">
        <v>27313</v>
      </c>
      <c r="C6081" s="68" t="s">
        <v>51</v>
      </c>
      <c r="D6081" s="860">
        <v>1560.18</v>
      </c>
      <c r="E6081" s="860">
        <f t="shared" si="95"/>
        <v>1560.18</v>
      </c>
    </row>
    <row r="6082" spans="1:5" hidden="1">
      <c r="A6082" s="68" t="s">
        <v>6372</v>
      </c>
      <c r="B6082" s="854" t="s">
        <v>27314</v>
      </c>
      <c r="C6082" s="68" t="s">
        <v>51</v>
      </c>
      <c r="D6082" s="860">
        <v>1950.82</v>
      </c>
      <c r="E6082" s="860">
        <f t="shared" si="95"/>
        <v>1950.82</v>
      </c>
    </row>
    <row r="6083" spans="1:5" hidden="1">
      <c r="A6083" s="68" t="s">
        <v>6373</v>
      </c>
      <c r="B6083" s="854" t="s">
        <v>27314</v>
      </c>
      <c r="C6083" s="68" t="s">
        <v>51</v>
      </c>
      <c r="D6083" s="860">
        <v>1798.09</v>
      </c>
      <c r="E6083" s="860">
        <f t="shared" si="95"/>
        <v>1798.09</v>
      </c>
    </row>
    <row r="6084" spans="1:5" hidden="1">
      <c r="A6084" s="68" t="s">
        <v>6374</v>
      </c>
      <c r="B6084" s="854" t="s">
        <v>27315</v>
      </c>
      <c r="C6084" s="68" t="s">
        <v>51</v>
      </c>
      <c r="D6084" s="860">
        <v>2165.6999999999998</v>
      </c>
      <c r="E6084" s="860">
        <f t="shared" si="95"/>
        <v>2165.6999999999998</v>
      </c>
    </row>
    <row r="6085" spans="1:5" hidden="1">
      <c r="A6085" s="68" t="s">
        <v>6375</v>
      </c>
      <c r="B6085" s="854" t="s">
        <v>27315</v>
      </c>
      <c r="C6085" s="68" t="s">
        <v>51</v>
      </c>
      <c r="D6085" s="860">
        <v>1997.06</v>
      </c>
      <c r="E6085" s="860">
        <f t="shared" si="95"/>
        <v>1997.06</v>
      </c>
    </row>
    <row r="6086" spans="1:5" hidden="1">
      <c r="A6086" s="68" t="s">
        <v>6376</v>
      </c>
      <c r="B6086" s="854" t="s">
        <v>27316</v>
      </c>
      <c r="C6086" s="68" t="s">
        <v>51</v>
      </c>
      <c r="D6086" s="860">
        <v>2436.41</v>
      </c>
      <c r="E6086" s="860">
        <f t="shared" si="95"/>
        <v>2436.41</v>
      </c>
    </row>
    <row r="6087" spans="1:5" hidden="1">
      <c r="A6087" s="68" t="s">
        <v>6377</v>
      </c>
      <c r="B6087" s="854" t="s">
        <v>27316</v>
      </c>
      <c r="C6087" s="68" t="s">
        <v>51</v>
      </c>
      <c r="D6087" s="860">
        <v>2246.1</v>
      </c>
      <c r="E6087" s="860">
        <f t="shared" si="95"/>
        <v>2246.1</v>
      </c>
    </row>
    <row r="6088" spans="1:5" hidden="1">
      <c r="A6088" s="68" t="s">
        <v>6378</v>
      </c>
      <c r="B6088" s="854" t="s">
        <v>27317</v>
      </c>
      <c r="C6088" s="68" t="s">
        <v>51</v>
      </c>
      <c r="D6088" s="860">
        <v>2873.17</v>
      </c>
      <c r="E6088" s="860">
        <f t="shared" si="95"/>
        <v>2873.17</v>
      </c>
    </row>
    <row r="6089" spans="1:5" hidden="1">
      <c r="A6089" s="68" t="s">
        <v>6379</v>
      </c>
      <c r="B6089" s="854" t="s">
        <v>27317</v>
      </c>
      <c r="C6089" s="68" t="s">
        <v>51</v>
      </c>
      <c r="D6089" s="860">
        <v>2650.51</v>
      </c>
      <c r="E6089" s="860">
        <f t="shared" si="95"/>
        <v>2650.51</v>
      </c>
    </row>
    <row r="6090" spans="1:5" hidden="1">
      <c r="A6090" s="68" t="s">
        <v>6380</v>
      </c>
      <c r="B6090" s="854" t="s">
        <v>27318</v>
      </c>
      <c r="C6090" s="68" t="s">
        <v>51</v>
      </c>
      <c r="D6090" s="860">
        <v>3126.27</v>
      </c>
      <c r="E6090" s="860">
        <f t="shared" si="95"/>
        <v>3126.27</v>
      </c>
    </row>
    <row r="6091" spans="1:5" hidden="1">
      <c r="A6091" s="68" t="s">
        <v>6381</v>
      </c>
      <c r="B6091" s="854" t="s">
        <v>27318</v>
      </c>
      <c r="C6091" s="68" t="s">
        <v>51</v>
      </c>
      <c r="D6091" s="860">
        <v>2883.56</v>
      </c>
      <c r="E6091" s="860">
        <f t="shared" si="95"/>
        <v>2883.56</v>
      </c>
    </row>
    <row r="6092" spans="1:5" hidden="1">
      <c r="A6092" s="68" t="s">
        <v>6382</v>
      </c>
      <c r="B6092" s="854" t="s">
        <v>27319</v>
      </c>
      <c r="C6092" s="68" t="s">
        <v>51</v>
      </c>
      <c r="D6092" s="860">
        <v>3559.6</v>
      </c>
      <c r="E6092" s="860">
        <f t="shared" si="95"/>
        <v>3559.6</v>
      </c>
    </row>
    <row r="6093" spans="1:5" hidden="1">
      <c r="A6093" s="68" t="s">
        <v>6383</v>
      </c>
      <c r="B6093" s="854" t="s">
        <v>27319</v>
      </c>
      <c r="C6093" s="68" t="s">
        <v>51</v>
      </c>
      <c r="D6093" s="860">
        <v>3284.81</v>
      </c>
      <c r="E6093" s="860">
        <f t="shared" si="95"/>
        <v>3284.81</v>
      </c>
    </row>
    <row r="6094" spans="1:5" hidden="1">
      <c r="A6094" s="68" t="s">
        <v>6384</v>
      </c>
      <c r="B6094" s="854" t="s">
        <v>27320</v>
      </c>
      <c r="C6094" s="68" t="s">
        <v>51</v>
      </c>
      <c r="D6094" s="860">
        <v>4698.47</v>
      </c>
      <c r="E6094" s="860">
        <f t="shared" ref="E6094:E6157" si="96">D6094</f>
        <v>4698.47</v>
      </c>
    </row>
    <row r="6095" spans="1:5" hidden="1">
      <c r="A6095" s="68" t="s">
        <v>6385</v>
      </c>
      <c r="B6095" s="854" t="s">
        <v>27320</v>
      </c>
      <c r="C6095" s="68" t="s">
        <v>51</v>
      </c>
      <c r="D6095" s="860">
        <v>4337.29</v>
      </c>
      <c r="E6095" s="860">
        <f t="shared" si="96"/>
        <v>4337.29</v>
      </c>
    </row>
    <row r="6096" spans="1:5" hidden="1">
      <c r="A6096" s="68" t="s">
        <v>6386</v>
      </c>
      <c r="B6096" s="854" t="s">
        <v>27321</v>
      </c>
      <c r="C6096" s="68" t="s">
        <v>51</v>
      </c>
      <c r="D6096" s="860">
        <v>5833.86</v>
      </c>
      <c r="E6096" s="860">
        <f t="shared" si="96"/>
        <v>5833.86</v>
      </c>
    </row>
    <row r="6097" spans="1:5" hidden="1">
      <c r="A6097" s="68" t="s">
        <v>6387</v>
      </c>
      <c r="B6097" s="854" t="s">
        <v>27321</v>
      </c>
      <c r="C6097" s="68" t="s">
        <v>51</v>
      </c>
      <c r="D6097" s="860">
        <v>5386.58</v>
      </c>
      <c r="E6097" s="860">
        <f t="shared" si="96"/>
        <v>5386.58</v>
      </c>
    </row>
    <row r="6098" spans="1:5" hidden="1">
      <c r="A6098" s="68" t="s">
        <v>6388</v>
      </c>
      <c r="B6098" s="854" t="s">
        <v>27322</v>
      </c>
      <c r="C6098" s="68" t="s">
        <v>51</v>
      </c>
      <c r="D6098" s="860">
        <v>1704.34</v>
      </c>
      <c r="E6098" s="860">
        <f t="shared" si="96"/>
        <v>1704.34</v>
      </c>
    </row>
    <row r="6099" spans="1:5" hidden="1">
      <c r="A6099" s="68" t="s">
        <v>6389</v>
      </c>
      <c r="B6099" s="854" t="s">
        <v>27322</v>
      </c>
      <c r="C6099" s="68" t="s">
        <v>51</v>
      </c>
      <c r="D6099" s="860">
        <v>1563.08</v>
      </c>
      <c r="E6099" s="860">
        <f t="shared" si="96"/>
        <v>1563.08</v>
      </c>
    </row>
    <row r="6100" spans="1:5" hidden="1">
      <c r="A6100" s="68" t="s">
        <v>6390</v>
      </c>
      <c r="B6100" s="854" t="s">
        <v>27323</v>
      </c>
      <c r="C6100" s="68" t="s">
        <v>51</v>
      </c>
      <c r="D6100" s="860">
        <v>2075.6</v>
      </c>
      <c r="E6100" s="860">
        <f t="shared" si="96"/>
        <v>2075.6</v>
      </c>
    </row>
    <row r="6101" spans="1:5" hidden="1">
      <c r="A6101" s="68" t="s">
        <v>6391</v>
      </c>
      <c r="B6101" s="854" t="s">
        <v>27323</v>
      </c>
      <c r="C6101" s="68" t="s">
        <v>51</v>
      </c>
      <c r="D6101" s="860">
        <v>1905.27</v>
      </c>
      <c r="E6101" s="860">
        <f t="shared" si="96"/>
        <v>1905.27</v>
      </c>
    </row>
    <row r="6102" spans="1:5" hidden="1">
      <c r="A6102" s="68" t="s">
        <v>6392</v>
      </c>
      <c r="B6102" s="854" t="s">
        <v>27324</v>
      </c>
      <c r="C6102" s="68" t="s">
        <v>51</v>
      </c>
      <c r="D6102" s="860">
        <v>2366.69</v>
      </c>
      <c r="E6102" s="860">
        <f t="shared" si="96"/>
        <v>2366.69</v>
      </c>
    </row>
    <row r="6103" spans="1:5" hidden="1">
      <c r="A6103" s="68" t="s">
        <v>6393</v>
      </c>
      <c r="B6103" s="854" t="s">
        <v>27324</v>
      </c>
      <c r="C6103" s="68" t="s">
        <v>51</v>
      </c>
      <c r="D6103" s="860">
        <v>2174.8000000000002</v>
      </c>
      <c r="E6103" s="860">
        <f t="shared" si="96"/>
        <v>2174.8000000000002</v>
      </c>
    </row>
    <row r="6104" spans="1:5" hidden="1">
      <c r="A6104" s="68" t="s">
        <v>6394</v>
      </c>
      <c r="B6104" s="854" t="s">
        <v>27325</v>
      </c>
      <c r="C6104" s="68" t="s">
        <v>51</v>
      </c>
      <c r="D6104" s="860">
        <v>2711.99</v>
      </c>
      <c r="E6104" s="860">
        <f t="shared" si="96"/>
        <v>2711.99</v>
      </c>
    </row>
    <row r="6105" spans="1:5" hidden="1">
      <c r="A6105" s="68" t="s">
        <v>6395</v>
      </c>
      <c r="B6105" s="854" t="s">
        <v>27325</v>
      </c>
      <c r="C6105" s="68" t="s">
        <v>51</v>
      </c>
      <c r="D6105" s="860">
        <v>2492.6</v>
      </c>
      <c r="E6105" s="860">
        <f t="shared" si="96"/>
        <v>2492.6</v>
      </c>
    </row>
    <row r="6106" spans="1:5" hidden="1">
      <c r="A6106" s="68" t="s">
        <v>6396</v>
      </c>
      <c r="B6106" s="854" t="s">
        <v>27326</v>
      </c>
      <c r="C6106" s="68" t="s">
        <v>51</v>
      </c>
      <c r="D6106" s="860">
        <v>2998.48</v>
      </c>
      <c r="E6106" s="860">
        <f t="shared" si="96"/>
        <v>2998.48</v>
      </c>
    </row>
    <row r="6107" spans="1:5" hidden="1">
      <c r="A6107" s="68" t="s">
        <v>6397</v>
      </c>
      <c r="B6107" s="854" t="s">
        <v>27326</v>
      </c>
      <c r="C6107" s="68" t="s">
        <v>51</v>
      </c>
      <c r="D6107" s="860">
        <v>2757.88</v>
      </c>
      <c r="E6107" s="860">
        <f t="shared" si="96"/>
        <v>2757.88</v>
      </c>
    </row>
    <row r="6108" spans="1:5" hidden="1">
      <c r="A6108" s="68" t="s">
        <v>6398</v>
      </c>
      <c r="B6108" s="854" t="s">
        <v>27327</v>
      </c>
      <c r="C6108" s="68" t="s">
        <v>51</v>
      </c>
      <c r="D6108" s="860">
        <v>3349.73</v>
      </c>
      <c r="E6108" s="860">
        <f t="shared" si="96"/>
        <v>3349.73</v>
      </c>
    </row>
    <row r="6109" spans="1:5" hidden="1">
      <c r="A6109" s="68" t="s">
        <v>6399</v>
      </c>
      <c r="B6109" s="854" t="s">
        <v>27327</v>
      </c>
      <c r="C6109" s="68" t="s">
        <v>51</v>
      </c>
      <c r="D6109" s="860">
        <v>3081.12</v>
      </c>
      <c r="E6109" s="860">
        <f t="shared" si="96"/>
        <v>3081.12</v>
      </c>
    </row>
    <row r="6110" spans="1:5" hidden="1">
      <c r="A6110" s="68" t="s">
        <v>6400</v>
      </c>
      <c r="B6110" s="854" t="s">
        <v>27328</v>
      </c>
      <c r="C6110" s="68" t="s">
        <v>51</v>
      </c>
      <c r="D6110" s="860">
        <v>3931.91</v>
      </c>
      <c r="E6110" s="860">
        <f t="shared" si="96"/>
        <v>3931.91</v>
      </c>
    </row>
    <row r="6111" spans="1:5" hidden="1">
      <c r="A6111" s="68" t="s">
        <v>6401</v>
      </c>
      <c r="B6111" s="854" t="s">
        <v>27328</v>
      </c>
      <c r="C6111" s="68" t="s">
        <v>51</v>
      </c>
      <c r="D6111" s="860">
        <v>3620.18</v>
      </c>
      <c r="E6111" s="860">
        <f t="shared" si="96"/>
        <v>3620.18</v>
      </c>
    </row>
    <row r="6112" spans="1:5" hidden="1">
      <c r="A6112" s="68" t="s">
        <v>6402</v>
      </c>
      <c r="B6112" s="854" t="s">
        <v>27329</v>
      </c>
      <c r="C6112" s="68" t="s">
        <v>51</v>
      </c>
      <c r="D6112" s="860">
        <v>4903.5</v>
      </c>
      <c r="E6112" s="860">
        <f t="shared" si="96"/>
        <v>4903.5</v>
      </c>
    </row>
    <row r="6113" spans="1:5" hidden="1">
      <c r="A6113" s="68" t="s">
        <v>6403</v>
      </c>
      <c r="B6113" s="854" t="s">
        <v>27329</v>
      </c>
      <c r="C6113" s="68" t="s">
        <v>51</v>
      </c>
      <c r="D6113" s="860">
        <v>4515.2</v>
      </c>
      <c r="E6113" s="860">
        <f t="shared" si="96"/>
        <v>4515.2</v>
      </c>
    </row>
    <row r="6114" spans="1:5" hidden="1">
      <c r="A6114" s="68" t="s">
        <v>6404</v>
      </c>
      <c r="B6114" s="854" t="s">
        <v>27330</v>
      </c>
      <c r="C6114" s="68" t="s">
        <v>51</v>
      </c>
      <c r="D6114" s="860">
        <v>5721.45</v>
      </c>
      <c r="E6114" s="860">
        <f t="shared" si="96"/>
        <v>5721.45</v>
      </c>
    </row>
    <row r="6115" spans="1:5" hidden="1">
      <c r="A6115" s="68" t="s">
        <v>6405</v>
      </c>
      <c r="B6115" s="854" t="s">
        <v>27330</v>
      </c>
      <c r="C6115" s="68" t="s">
        <v>51</v>
      </c>
      <c r="D6115" s="860">
        <v>5268.34</v>
      </c>
      <c r="E6115" s="860">
        <f t="shared" si="96"/>
        <v>5268.34</v>
      </c>
    </row>
    <row r="6116" spans="1:5" hidden="1">
      <c r="A6116" s="68" t="s">
        <v>6406</v>
      </c>
      <c r="B6116" s="854" t="s">
        <v>27331</v>
      </c>
      <c r="C6116" s="68" t="s">
        <v>51</v>
      </c>
      <c r="D6116" s="860">
        <v>5869.3</v>
      </c>
      <c r="E6116" s="860">
        <f t="shared" si="96"/>
        <v>5869.3</v>
      </c>
    </row>
    <row r="6117" spans="1:5" hidden="1">
      <c r="A6117" s="68" t="s">
        <v>6407</v>
      </c>
      <c r="B6117" s="854" t="s">
        <v>27331</v>
      </c>
      <c r="C6117" s="68" t="s">
        <v>51</v>
      </c>
      <c r="D6117" s="860">
        <v>5405.23</v>
      </c>
      <c r="E6117" s="860">
        <f t="shared" si="96"/>
        <v>5405.23</v>
      </c>
    </row>
    <row r="6118" spans="1:5" hidden="1">
      <c r="A6118" s="68" t="s">
        <v>6408</v>
      </c>
      <c r="B6118" s="854" t="s">
        <v>27332</v>
      </c>
      <c r="C6118" s="68" t="s">
        <v>51</v>
      </c>
      <c r="D6118" s="860">
        <v>6511.82</v>
      </c>
      <c r="E6118" s="860">
        <f t="shared" si="96"/>
        <v>6511.82</v>
      </c>
    </row>
    <row r="6119" spans="1:5" hidden="1">
      <c r="A6119" s="68" t="s">
        <v>6409</v>
      </c>
      <c r="B6119" s="854" t="s">
        <v>27332</v>
      </c>
      <c r="C6119" s="68" t="s">
        <v>51</v>
      </c>
      <c r="D6119" s="860">
        <v>5997.28</v>
      </c>
      <c r="E6119" s="860">
        <f t="shared" si="96"/>
        <v>5997.28</v>
      </c>
    </row>
    <row r="6120" spans="1:5" hidden="1">
      <c r="A6120" s="68" t="s">
        <v>6410</v>
      </c>
      <c r="B6120" s="854" t="s">
        <v>27333</v>
      </c>
      <c r="C6120" s="68" t="s">
        <v>51</v>
      </c>
      <c r="D6120" s="860">
        <v>8132.94</v>
      </c>
      <c r="E6120" s="860">
        <f t="shared" si="96"/>
        <v>8132.94</v>
      </c>
    </row>
    <row r="6121" spans="1:5" hidden="1">
      <c r="A6121" s="68" t="s">
        <v>6411</v>
      </c>
      <c r="B6121" s="854" t="s">
        <v>27333</v>
      </c>
      <c r="C6121" s="68" t="s">
        <v>51</v>
      </c>
      <c r="D6121" s="860">
        <v>7490.97</v>
      </c>
      <c r="E6121" s="860">
        <f t="shared" si="96"/>
        <v>7490.97</v>
      </c>
    </row>
    <row r="6122" spans="1:5" hidden="1">
      <c r="A6122" s="68" t="s">
        <v>6412</v>
      </c>
      <c r="B6122" s="854" t="s">
        <v>27334</v>
      </c>
      <c r="C6122" s="68" t="s">
        <v>51</v>
      </c>
      <c r="D6122" s="860">
        <v>7434.83</v>
      </c>
      <c r="E6122" s="860">
        <f t="shared" si="96"/>
        <v>7434.83</v>
      </c>
    </row>
    <row r="6123" spans="1:5" hidden="1">
      <c r="A6123" s="68" t="s">
        <v>6413</v>
      </c>
      <c r="B6123" s="854" t="s">
        <v>27334</v>
      </c>
      <c r="C6123" s="68" t="s">
        <v>51</v>
      </c>
      <c r="D6123" s="860">
        <v>6854.65</v>
      </c>
      <c r="E6123" s="860">
        <f t="shared" si="96"/>
        <v>6854.65</v>
      </c>
    </row>
    <row r="6124" spans="1:5" hidden="1">
      <c r="A6124" s="68" t="s">
        <v>6414</v>
      </c>
      <c r="B6124" s="854" t="s">
        <v>27335</v>
      </c>
      <c r="C6124" s="68" t="s">
        <v>51</v>
      </c>
      <c r="D6124" s="860">
        <v>8250.3799999999992</v>
      </c>
      <c r="E6124" s="860">
        <f t="shared" si="96"/>
        <v>8250.3799999999992</v>
      </c>
    </row>
    <row r="6125" spans="1:5" hidden="1">
      <c r="A6125" s="68" t="s">
        <v>6415</v>
      </c>
      <c r="B6125" s="854" t="s">
        <v>27335</v>
      </c>
      <c r="C6125" s="68" t="s">
        <v>51</v>
      </c>
      <c r="D6125" s="860">
        <v>7606.89</v>
      </c>
      <c r="E6125" s="860">
        <f t="shared" si="96"/>
        <v>7606.89</v>
      </c>
    </row>
    <row r="6126" spans="1:5" hidden="1">
      <c r="A6126" s="68" t="s">
        <v>6416</v>
      </c>
      <c r="B6126" s="854" t="s">
        <v>27336</v>
      </c>
      <c r="C6126" s="68" t="s">
        <v>51</v>
      </c>
      <c r="D6126" s="860">
        <v>10308.56</v>
      </c>
      <c r="E6126" s="860">
        <f t="shared" si="96"/>
        <v>10308.56</v>
      </c>
    </row>
    <row r="6127" spans="1:5" hidden="1">
      <c r="A6127" s="68" t="s">
        <v>6417</v>
      </c>
      <c r="B6127" s="854" t="s">
        <v>27336</v>
      </c>
      <c r="C6127" s="68" t="s">
        <v>51</v>
      </c>
      <c r="D6127" s="860">
        <v>9505.2900000000009</v>
      </c>
      <c r="E6127" s="860">
        <f t="shared" si="96"/>
        <v>9505.2900000000009</v>
      </c>
    </row>
    <row r="6128" spans="1:5" hidden="1">
      <c r="A6128" s="68" t="s">
        <v>6418</v>
      </c>
      <c r="B6128" s="854" t="s">
        <v>27337</v>
      </c>
      <c r="C6128" s="68" t="s">
        <v>51</v>
      </c>
      <c r="D6128" s="860">
        <v>94.27</v>
      </c>
      <c r="E6128" s="860">
        <f t="shared" si="96"/>
        <v>94.27</v>
      </c>
    </row>
    <row r="6129" spans="1:5" hidden="1">
      <c r="A6129" s="68" t="s">
        <v>6419</v>
      </c>
      <c r="B6129" s="854" t="s">
        <v>27337</v>
      </c>
      <c r="C6129" s="68" t="s">
        <v>51</v>
      </c>
      <c r="D6129" s="860">
        <v>86.5</v>
      </c>
      <c r="E6129" s="860">
        <f t="shared" si="96"/>
        <v>86.5</v>
      </c>
    </row>
    <row r="6130" spans="1:5" hidden="1">
      <c r="A6130" s="68" t="s">
        <v>6420</v>
      </c>
      <c r="B6130" s="854" t="s">
        <v>27338</v>
      </c>
      <c r="C6130" s="68" t="s">
        <v>51</v>
      </c>
      <c r="D6130" s="860">
        <v>125.69</v>
      </c>
      <c r="E6130" s="860">
        <f t="shared" si="96"/>
        <v>125.69</v>
      </c>
    </row>
    <row r="6131" spans="1:5" hidden="1">
      <c r="A6131" s="68" t="s">
        <v>6421</v>
      </c>
      <c r="B6131" s="854" t="s">
        <v>27338</v>
      </c>
      <c r="C6131" s="68" t="s">
        <v>51</v>
      </c>
      <c r="D6131" s="860">
        <v>115.34</v>
      </c>
      <c r="E6131" s="860">
        <f t="shared" si="96"/>
        <v>115.34</v>
      </c>
    </row>
    <row r="6132" spans="1:5" hidden="1">
      <c r="A6132" s="68" t="s">
        <v>6422</v>
      </c>
      <c r="B6132" s="854" t="s">
        <v>27339</v>
      </c>
      <c r="C6132" s="68" t="s">
        <v>51</v>
      </c>
      <c r="D6132" s="860">
        <v>157.15</v>
      </c>
      <c r="E6132" s="860">
        <f t="shared" si="96"/>
        <v>157.15</v>
      </c>
    </row>
    <row r="6133" spans="1:5" hidden="1">
      <c r="A6133" s="68" t="s">
        <v>6423</v>
      </c>
      <c r="B6133" s="854" t="s">
        <v>27339</v>
      </c>
      <c r="C6133" s="68" t="s">
        <v>51</v>
      </c>
      <c r="D6133" s="860">
        <v>144.19999999999999</v>
      </c>
      <c r="E6133" s="860">
        <f t="shared" si="96"/>
        <v>144.19999999999999</v>
      </c>
    </row>
    <row r="6134" spans="1:5" hidden="1">
      <c r="A6134" s="68" t="s">
        <v>6424</v>
      </c>
      <c r="B6134" s="854" t="s">
        <v>27340</v>
      </c>
      <c r="C6134" s="68" t="s">
        <v>51</v>
      </c>
      <c r="D6134" s="860">
        <v>188.48</v>
      </c>
      <c r="E6134" s="860">
        <f t="shared" si="96"/>
        <v>188.48</v>
      </c>
    </row>
    <row r="6135" spans="1:5" hidden="1">
      <c r="A6135" s="68" t="s">
        <v>6425</v>
      </c>
      <c r="B6135" s="854" t="s">
        <v>27340</v>
      </c>
      <c r="C6135" s="68" t="s">
        <v>51</v>
      </c>
      <c r="D6135" s="860">
        <v>172.95</v>
      </c>
      <c r="E6135" s="860">
        <f t="shared" si="96"/>
        <v>172.95</v>
      </c>
    </row>
    <row r="6136" spans="1:5" hidden="1">
      <c r="A6136" s="68" t="s">
        <v>6426</v>
      </c>
      <c r="B6136" s="854" t="s">
        <v>27341</v>
      </c>
      <c r="C6136" s="68" t="s">
        <v>51</v>
      </c>
      <c r="D6136" s="860">
        <v>251.54</v>
      </c>
      <c r="E6136" s="860">
        <f t="shared" si="96"/>
        <v>251.54</v>
      </c>
    </row>
    <row r="6137" spans="1:5" hidden="1">
      <c r="A6137" s="68" t="s">
        <v>6427</v>
      </c>
      <c r="B6137" s="854" t="s">
        <v>27341</v>
      </c>
      <c r="C6137" s="68" t="s">
        <v>51</v>
      </c>
      <c r="D6137" s="860">
        <v>230.81</v>
      </c>
      <c r="E6137" s="860">
        <f t="shared" si="96"/>
        <v>230.81</v>
      </c>
    </row>
    <row r="6138" spans="1:5" hidden="1">
      <c r="A6138" s="68" t="s">
        <v>6428</v>
      </c>
      <c r="B6138" s="854" t="s">
        <v>27342</v>
      </c>
      <c r="C6138" s="68" t="s">
        <v>51</v>
      </c>
      <c r="D6138" s="860">
        <v>283.02</v>
      </c>
      <c r="E6138" s="860">
        <f t="shared" si="96"/>
        <v>283.02</v>
      </c>
    </row>
    <row r="6139" spans="1:5" hidden="1">
      <c r="A6139" s="68" t="s">
        <v>6429</v>
      </c>
      <c r="B6139" s="854" t="s">
        <v>27342</v>
      </c>
      <c r="C6139" s="68" t="s">
        <v>51</v>
      </c>
      <c r="D6139" s="860">
        <v>259.70999999999998</v>
      </c>
      <c r="E6139" s="860">
        <f t="shared" si="96"/>
        <v>259.70999999999998</v>
      </c>
    </row>
    <row r="6140" spans="1:5" hidden="1">
      <c r="A6140" s="68" t="s">
        <v>6430</v>
      </c>
      <c r="B6140" s="854" t="s">
        <v>27343</v>
      </c>
      <c r="C6140" s="68" t="s">
        <v>51</v>
      </c>
      <c r="D6140" s="860">
        <v>313.95999999999998</v>
      </c>
      <c r="E6140" s="860">
        <f t="shared" si="96"/>
        <v>313.95999999999998</v>
      </c>
    </row>
    <row r="6141" spans="1:5" hidden="1">
      <c r="A6141" s="68" t="s">
        <v>6431</v>
      </c>
      <c r="B6141" s="854" t="s">
        <v>27343</v>
      </c>
      <c r="C6141" s="68" t="s">
        <v>51</v>
      </c>
      <c r="D6141" s="860">
        <v>288.11</v>
      </c>
      <c r="E6141" s="860">
        <f t="shared" si="96"/>
        <v>288.11</v>
      </c>
    </row>
    <row r="6142" spans="1:5" hidden="1">
      <c r="A6142" s="68" t="s">
        <v>6432</v>
      </c>
      <c r="B6142" s="854" t="s">
        <v>27344</v>
      </c>
      <c r="C6142" s="68" t="s">
        <v>51</v>
      </c>
      <c r="D6142" s="860">
        <v>376.53</v>
      </c>
      <c r="E6142" s="860">
        <f t="shared" si="96"/>
        <v>376.53</v>
      </c>
    </row>
    <row r="6143" spans="1:5" hidden="1">
      <c r="A6143" s="68" t="s">
        <v>6433</v>
      </c>
      <c r="B6143" s="854" t="s">
        <v>27344</v>
      </c>
      <c r="C6143" s="68" t="s">
        <v>51</v>
      </c>
      <c r="D6143" s="860">
        <v>345.5</v>
      </c>
      <c r="E6143" s="860">
        <f t="shared" si="96"/>
        <v>345.5</v>
      </c>
    </row>
    <row r="6144" spans="1:5" hidden="1">
      <c r="A6144" s="68" t="s">
        <v>6434</v>
      </c>
      <c r="B6144" s="854" t="s">
        <v>27345</v>
      </c>
      <c r="C6144" s="68" t="s">
        <v>51</v>
      </c>
      <c r="D6144" s="860">
        <v>440.08</v>
      </c>
      <c r="E6144" s="860">
        <f t="shared" si="96"/>
        <v>440.08</v>
      </c>
    </row>
    <row r="6145" spans="1:5" hidden="1">
      <c r="A6145" s="68" t="s">
        <v>6435</v>
      </c>
      <c r="B6145" s="854" t="s">
        <v>27345</v>
      </c>
      <c r="C6145" s="68" t="s">
        <v>51</v>
      </c>
      <c r="D6145" s="860">
        <v>403.82</v>
      </c>
      <c r="E6145" s="860">
        <f t="shared" si="96"/>
        <v>403.82</v>
      </c>
    </row>
    <row r="6146" spans="1:5" hidden="1">
      <c r="A6146" s="68" t="s">
        <v>6436</v>
      </c>
      <c r="B6146" s="854" t="s">
        <v>27346</v>
      </c>
      <c r="C6146" s="68" t="s">
        <v>51</v>
      </c>
      <c r="D6146" s="860">
        <v>109.17</v>
      </c>
      <c r="E6146" s="860">
        <f t="shared" si="96"/>
        <v>109.17</v>
      </c>
    </row>
    <row r="6147" spans="1:5" hidden="1">
      <c r="A6147" s="68" t="s">
        <v>6437</v>
      </c>
      <c r="B6147" s="854" t="s">
        <v>27346</v>
      </c>
      <c r="C6147" s="68" t="s">
        <v>51</v>
      </c>
      <c r="D6147" s="860">
        <v>100.32</v>
      </c>
      <c r="E6147" s="860">
        <f t="shared" si="96"/>
        <v>100.32</v>
      </c>
    </row>
    <row r="6148" spans="1:5" hidden="1">
      <c r="A6148" s="68" t="s">
        <v>6438</v>
      </c>
      <c r="B6148" s="854" t="s">
        <v>27347</v>
      </c>
      <c r="C6148" s="68" t="s">
        <v>51</v>
      </c>
      <c r="D6148" s="860">
        <v>145.47999999999999</v>
      </c>
      <c r="E6148" s="860">
        <f t="shared" si="96"/>
        <v>145.47999999999999</v>
      </c>
    </row>
    <row r="6149" spans="1:5" hidden="1">
      <c r="A6149" s="68" t="s">
        <v>6439</v>
      </c>
      <c r="B6149" s="854" t="s">
        <v>27347</v>
      </c>
      <c r="C6149" s="68" t="s">
        <v>51</v>
      </c>
      <c r="D6149" s="860">
        <v>133.69</v>
      </c>
      <c r="E6149" s="860">
        <f t="shared" si="96"/>
        <v>133.69</v>
      </c>
    </row>
    <row r="6150" spans="1:5" hidden="1">
      <c r="A6150" s="68" t="s">
        <v>6440</v>
      </c>
      <c r="B6150" s="854" t="s">
        <v>27348</v>
      </c>
      <c r="C6150" s="68" t="s">
        <v>51</v>
      </c>
      <c r="D6150" s="860">
        <v>181.91</v>
      </c>
      <c r="E6150" s="860">
        <f t="shared" si="96"/>
        <v>181.91</v>
      </c>
    </row>
    <row r="6151" spans="1:5" hidden="1">
      <c r="A6151" s="68" t="s">
        <v>6441</v>
      </c>
      <c r="B6151" s="854" t="s">
        <v>27348</v>
      </c>
      <c r="C6151" s="68" t="s">
        <v>51</v>
      </c>
      <c r="D6151" s="860">
        <v>167.17</v>
      </c>
      <c r="E6151" s="860">
        <f t="shared" si="96"/>
        <v>167.17</v>
      </c>
    </row>
    <row r="6152" spans="1:5" hidden="1">
      <c r="A6152" s="68" t="s">
        <v>6442</v>
      </c>
      <c r="B6152" s="854" t="s">
        <v>27349</v>
      </c>
      <c r="C6152" s="68" t="s">
        <v>51</v>
      </c>
      <c r="D6152" s="860">
        <v>218.21</v>
      </c>
      <c r="E6152" s="860">
        <f t="shared" si="96"/>
        <v>218.21</v>
      </c>
    </row>
    <row r="6153" spans="1:5" hidden="1">
      <c r="A6153" s="68" t="s">
        <v>6443</v>
      </c>
      <c r="B6153" s="854" t="s">
        <v>27349</v>
      </c>
      <c r="C6153" s="68" t="s">
        <v>51</v>
      </c>
      <c r="D6153" s="860">
        <v>200.53</v>
      </c>
      <c r="E6153" s="860">
        <f t="shared" si="96"/>
        <v>200.53</v>
      </c>
    </row>
    <row r="6154" spans="1:5" hidden="1">
      <c r="A6154" s="68" t="s">
        <v>6444</v>
      </c>
      <c r="B6154" s="854" t="s">
        <v>27350</v>
      </c>
      <c r="C6154" s="68" t="s">
        <v>51</v>
      </c>
      <c r="D6154" s="860">
        <v>254.84</v>
      </c>
      <c r="E6154" s="860">
        <f t="shared" si="96"/>
        <v>254.84</v>
      </c>
    </row>
    <row r="6155" spans="1:5" hidden="1">
      <c r="A6155" s="68" t="s">
        <v>6445</v>
      </c>
      <c r="B6155" s="854" t="s">
        <v>27350</v>
      </c>
      <c r="C6155" s="68" t="s">
        <v>51</v>
      </c>
      <c r="D6155" s="860">
        <v>234.19</v>
      </c>
      <c r="E6155" s="860">
        <f t="shared" si="96"/>
        <v>234.19</v>
      </c>
    </row>
    <row r="6156" spans="1:5" hidden="1">
      <c r="A6156" s="68" t="s">
        <v>6446</v>
      </c>
      <c r="B6156" s="854" t="s">
        <v>27351</v>
      </c>
      <c r="C6156" s="68" t="s">
        <v>51</v>
      </c>
      <c r="D6156" s="860">
        <v>291.13</v>
      </c>
      <c r="E6156" s="860">
        <f t="shared" si="96"/>
        <v>291.13</v>
      </c>
    </row>
    <row r="6157" spans="1:5" hidden="1">
      <c r="A6157" s="68" t="s">
        <v>6447</v>
      </c>
      <c r="B6157" s="854" t="s">
        <v>27351</v>
      </c>
      <c r="C6157" s="68" t="s">
        <v>51</v>
      </c>
      <c r="D6157" s="860">
        <v>267.54000000000002</v>
      </c>
      <c r="E6157" s="860">
        <f t="shared" si="96"/>
        <v>267.54000000000002</v>
      </c>
    </row>
    <row r="6158" spans="1:5" hidden="1">
      <c r="A6158" s="68" t="s">
        <v>6448</v>
      </c>
      <c r="B6158" s="854" t="s">
        <v>27352</v>
      </c>
      <c r="C6158" s="68" t="s">
        <v>51</v>
      </c>
      <c r="D6158" s="860">
        <v>327.56</v>
      </c>
      <c r="E6158" s="860">
        <f t="shared" ref="E6158:E6221" si="97">D6158</f>
        <v>327.56</v>
      </c>
    </row>
    <row r="6159" spans="1:5" hidden="1">
      <c r="A6159" s="68" t="s">
        <v>6449</v>
      </c>
      <c r="B6159" s="854" t="s">
        <v>27352</v>
      </c>
      <c r="C6159" s="68" t="s">
        <v>51</v>
      </c>
      <c r="D6159" s="860">
        <v>301.02</v>
      </c>
      <c r="E6159" s="860">
        <f t="shared" si="97"/>
        <v>301.02</v>
      </c>
    </row>
    <row r="6160" spans="1:5" hidden="1">
      <c r="A6160" s="68" t="s">
        <v>6450</v>
      </c>
      <c r="B6160" s="854" t="s">
        <v>27353</v>
      </c>
      <c r="C6160" s="68" t="s">
        <v>51</v>
      </c>
      <c r="D6160" s="860">
        <v>363.49</v>
      </c>
      <c r="E6160" s="860">
        <f t="shared" si="97"/>
        <v>363.49</v>
      </c>
    </row>
    <row r="6161" spans="1:5" hidden="1">
      <c r="A6161" s="68" t="s">
        <v>6451</v>
      </c>
      <c r="B6161" s="854" t="s">
        <v>27353</v>
      </c>
      <c r="C6161" s="68" t="s">
        <v>51</v>
      </c>
      <c r="D6161" s="860">
        <v>334.06</v>
      </c>
      <c r="E6161" s="860">
        <f t="shared" si="97"/>
        <v>334.06</v>
      </c>
    </row>
    <row r="6162" spans="1:5" hidden="1">
      <c r="A6162" s="68" t="s">
        <v>6452</v>
      </c>
      <c r="B6162" s="854" t="s">
        <v>27354</v>
      </c>
      <c r="C6162" s="68" t="s">
        <v>51</v>
      </c>
      <c r="D6162" s="860">
        <v>436.66</v>
      </c>
      <c r="E6162" s="860">
        <f t="shared" si="97"/>
        <v>436.66</v>
      </c>
    </row>
    <row r="6163" spans="1:5" hidden="1">
      <c r="A6163" s="68" t="s">
        <v>6453</v>
      </c>
      <c r="B6163" s="854" t="s">
        <v>27354</v>
      </c>
      <c r="C6163" s="68" t="s">
        <v>51</v>
      </c>
      <c r="D6163" s="860">
        <v>401.27</v>
      </c>
      <c r="E6163" s="860">
        <f t="shared" si="97"/>
        <v>401.27</v>
      </c>
    </row>
    <row r="6164" spans="1:5" hidden="1">
      <c r="A6164" s="68" t="s">
        <v>6454</v>
      </c>
      <c r="B6164" s="854" t="s">
        <v>27355</v>
      </c>
      <c r="C6164" s="68" t="s">
        <v>51</v>
      </c>
      <c r="D6164" s="860">
        <v>509.38</v>
      </c>
      <c r="E6164" s="860">
        <f t="shared" si="97"/>
        <v>509.38</v>
      </c>
    </row>
    <row r="6165" spans="1:5" hidden="1">
      <c r="A6165" s="68" t="s">
        <v>6455</v>
      </c>
      <c r="B6165" s="854" t="s">
        <v>27355</v>
      </c>
      <c r="C6165" s="68" t="s">
        <v>51</v>
      </c>
      <c r="D6165" s="860">
        <v>468.11</v>
      </c>
      <c r="E6165" s="860">
        <f t="shared" si="97"/>
        <v>468.11</v>
      </c>
    </row>
    <row r="6166" spans="1:5" hidden="1">
      <c r="A6166" s="68" t="s">
        <v>6456</v>
      </c>
      <c r="B6166" s="854" t="s">
        <v>27356</v>
      </c>
      <c r="C6166" s="68" t="s">
        <v>51</v>
      </c>
      <c r="D6166" s="860">
        <v>582.14</v>
      </c>
      <c r="E6166" s="860">
        <f t="shared" si="97"/>
        <v>582.14</v>
      </c>
    </row>
    <row r="6167" spans="1:5" hidden="1">
      <c r="A6167" s="68" t="s">
        <v>6457</v>
      </c>
      <c r="B6167" s="854" t="s">
        <v>27356</v>
      </c>
      <c r="C6167" s="68" t="s">
        <v>51</v>
      </c>
      <c r="D6167" s="860">
        <v>534.97</v>
      </c>
      <c r="E6167" s="860">
        <f t="shared" si="97"/>
        <v>534.97</v>
      </c>
    </row>
    <row r="6168" spans="1:5" hidden="1">
      <c r="A6168" s="68" t="s">
        <v>6458</v>
      </c>
      <c r="B6168" s="854" t="s">
        <v>27357</v>
      </c>
      <c r="C6168" s="68" t="s">
        <v>51</v>
      </c>
      <c r="D6168" s="860">
        <v>269.36</v>
      </c>
      <c r="E6168" s="860">
        <f t="shared" si="97"/>
        <v>269.36</v>
      </c>
    </row>
    <row r="6169" spans="1:5" hidden="1">
      <c r="A6169" s="68" t="s">
        <v>6459</v>
      </c>
      <c r="B6169" s="854" t="s">
        <v>27357</v>
      </c>
      <c r="C6169" s="68" t="s">
        <v>51</v>
      </c>
      <c r="D6169" s="860">
        <v>248.15</v>
      </c>
      <c r="E6169" s="860">
        <f t="shared" si="97"/>
        <v>248.15</v>
      </c>
    </row>
    <row r="6170" spans="1:5" hidden="1">
      <c r="A6170" s="68" t="s">
        <v>6460</v>
      </c>
      <c r="B6170" s="854" t="s">
        <v>27358</v>
      </c>
      <c r="C6170" s="68" t="s">
        <v>51</v>
      </c>
      <c r="D6170" s="860">
        <v>314.45</v>
      </c>
      <c r="E6170" s="860">
        <f t="shared" si="97"/>
        <v>314.45</v>
      </c>
    </row>
    <row r="6171" spans="1:5" hidden="1">
      <c r="A6171" s="68" t="s">
        <v>6461</v>
      </c>
      <c r="B6171" s="854" t="s">
        <v>27358</v>
      </c>
      <c r="C6171" s="68" t="s">
        <v>51</v>
      </c>
      <c r="D6171" s="860">
        <v>289.68</v>
      </c>
      <c r="E6171" s="860">
        <f t="shared" si="97"/>
        <v>289.68</v>
      </c>
    </row>
    <row r="6172" spans="1:5" hidden="1">
      <c r="A6172" s="68" t="s">
        <v>6462</v>
      </c>
      <c r="B6172" s="854" t="s">
        <v>27359</v>
      </c>
      <c r="C6172" s="68" t="s">
        <v>51</v>
      </c>
      <c r="D6172" s="860">
        <v>359.3</v>
      </c>
      <c r="E6172" s="860">
        <f t="shared" si="97"/>
        <v>359.3</v>
      </c>
    </row>
    <row r="6173" spans="1:5" hidden="1">
      <c r="A6173" s="68" t="s">
        <v>6463</v>
      </c>
      <c r="B6173" s="854" t="s">
        <v>27359</v>
      </c>
      <c r="C6173" s="68" t="s">
        <v>51</v>
      </c>
      <c r="D6173" s="860">
        <v>331</v>
      </c>
      <c r="E6173" s="860">
        <f t="shared" si="97"/>
        <v>331</v>
      </c>
    </row>
    <row r="6174" spans="1:5" hidden="1">
      <c r="A6174" s="68" t="s">
        <v>6464</v>
      </c>
      <c r="B6174" s="854" t="s">
        <v>27360</v>
      </c>
      <c r="C6174" s="68" t="s">
        <v>51</v>
      </c>
      <c r="D6174" s="860">
        <v>404.29</v>
      </c>
      <c r="E6174" s="860">
        <f t="shared" si="97"/>
        <v>404.29</v>
      </c>
    </row>
    <row r="6175" spans="1:5" hidden="1">
      <c r="A6175" s="68" t="s">
        <v>6465</v>
      </c>
      <c r="B6175" s="854" t="s">
        <v>27360</v>
      </c>
      <c r="C6175" s="68" t="s">
        <v>51</v>
      </c>
      <c r="D6175" s="860">
        <v>372.45</v>
      </c>
      <c r="E6175" s="860">
        <f t="shared" si="97"/>
        <v>372.45</v>
      </c>
    </row>
    <row r="6176" spans="1:5" hidden="1">
      <c r="A6176" s="68" t="s">
        <v>6466</v>
      </c>
      <c r="B6176" s="854" t="s">
        <v>27361</v>
      </c>
      <c r="C6176" s="68" t="s">
        <v>51</v>
      </c>
      <c r="D6176" s="860">
        <v>449.16</v>
      </c>
      <c r="E6176" s="860">
        <f t="shared" si="97"/>
        <v>449.16</v>
      </c>
    </row>
    <row r="6177" spans="1:5" hidden="1">
      <c r="A6177" s="68" t="s">
        <v>6467</v>
      </c>
      <c r="B6177" s="854" t="s">
        <v>27361</v>
      </c>
      <c r="C6177" s="68" t="s">
        <v>51</v>
      </c>
      <c r="D6177" s="860">
        <v>413.78</v>
      </c>
      <c r="E6177" s="860">
        <f t="shared" si="97"/>
        <v>413.78</v>
      </c>
    </row>
    <row r="6178" spans="1:5" hidden="1">
      <c r="A6178" s="68" t="s">
        <v>6468</v>
      </c>
      <c r="B6178" s="854" t="s">
        <v>27362</v>
      </c>
      <c r="C6178" s="68" t="s">
        <v>51</v>
      </c>
      <c r="D6178" s="860">
        <v>538.98</v>
      </c>
      <c r="E6178" s="860">
        <f t="shared" si="97"/>
        <v>538.98</v>
      </c>
    </row>
    <row r="6179" spans="1:5" hidden="1">
      <c r="A6179" s="68" t="s">
        <v>6469</v>
      </c>
      <c r="B6179" s="854" t="s">
        <v>27362</v>
      </c>
      <c r="C6179" s="68" t="s">
        <v>51</v>
      </c>
      <c r="D6179" s="860">
        <v>496.53</v>
      </c>
      <c r="E6179" s="860">
        <f t="shared" si="97"/>
        <v>496.53</v>
      </c>
    </row>
    <row r="6180" spans="1:5" hidden="1">
      <c r="A6180" s="68" t="s">
        <v>6470</v>
      </c>
      <c r="B6180" s="854" t="s">
        <v>27363</v>
      </c>
      <c r="C6180" s="68" t="s">
        <v>51</v>
      </c>
      <c r="D6180" s="860">
        <v>628.33000000000004</v>
      </c>
      <c r="E6180" s="860">
        <f t="shared" si="97"/>
        <v>628.33000000000004</v>
      </c>
    </row>
    <row r="6181" spans="1:5" hidden="1">
      <c r="A6181" s="68" t="s">
        <v>6471</v>
      </c>
      <c r="B6181" s="854" t="s">
        <v>27363</v>
      </c>
      <c r="C6181" s="68" t="s">
        <v>51</v>
      </c>
      <c r="D6181" s="860">
        <v>578.86</v>
      </c>
      <c r="E6181" s="860">
        <f t="shared" si="97"/>
        <v>578.86</v>
      </c>
    </row>
    <row r="6182" spans="1:5" hidden="1">
      <c r="A6182" s="68" t="s">
        <v>6472</v>
      </c>
      <c r="B6182" s="854" t="s">
        <v>27364</v>
      </c>
      <c r="C6182" s="68" t="s">
        <v>51</v>
      </c>
      <c r="D6182" s="860">
        <v>718.54</v>
      </c>
      <c r="E6182" s="860">
        <f t="shared" si="97"/>
        <v>718.54</v>
      </c>
    </row>
    <row r="6183" spans="1:5" hidden="1">
      <c r="A6183" s="68" t="s">
        <v>6473</v>
      </c>
      <c r="B6183" s="854" t="s">
        <v>27364</v>
      </c>
      <c r="C6183" s="68" t="s">
        <v>51</v>
      </c>
      <c r="D6183" s="860">
        <v>661.95</v>
      </c>
      <c r="E6183" s="860">
        <f t="shared" si="97"/>
        <v>661.95</v>
      </c>
    </row>
    <row r="6184" spans="1:5" hidden="1">
      <c r="A6184" s="68" t="s">
        <v>6474</v>
      </c>
      <c r="B6184" s="854" t="s">
        <v>27365</v>
      </c>
      <c r="C6184" s="68" t="s">
        <v>51</v>
      </c>
      <c r="D6184" s="860">
        <v>808.25</v>
      </c>
      <c r="E6184" s="860">
        <f t="shared" si="97"/>
        <v>808.25</v>
      </c>
    </row>
    <row r="6185" spans="1:5" hidden="1">
      <c r="A6185" s="68" t="s">
        <v>6475</v>
      </c>
      <c r="B6185" s="854" t="s">
        <v>27365</v>
      </c>
      <c r="C6185" s="68" t="s">
        <v>51</v>
      </c>
      <c r="D6185" s="860">
        <v>744.59</v>
      </c>
      <c r="E6185" s="860">
        <f t="shared" si="97"/>
        <v>744.59</v>
      </c>
    </row>
    <row r="6186" spans="1:5" hidden="1">
      <c r="A6186" s="68" t="s">
        <v>6476</v>
      </c>
      <c r="B6186" s="854" t="s">
        <v>27366</v>
      </c>
      <c r="C6186" s="68" t="s">
        <v>51</v>
      </c>
      <c r="D6186" s="860">
        <v>899.32</v>
      </c>
      <c r="E6186" s="860">
        <f t="shared" si="97"/>
        <v>899.32</v>
      </c>
    </row>
    <row r="6187" spans="1:5" hidden="1">
      <c r="A6187" s="68" t="s">
        <v>6477</v>
      </c>
      <c r="B6187" s="854" t="s">
        <v>27366</v>
      </c>
      <c r="C6187" s="68" t="s">
        <v>51</v>
      </c>
      <c r="D6187" s="860">
        <v>828.57</v>
      </c>
      <c r="E6187" s="860">
        <f t="shared" si="97"/>
        <v>828.57</v>
      </c>
    </row>
    <row r="6188" spans="1:5" hidden="1">
      <c r="A6188" s="68" t="s">
        <v>6478</v>
      </c>
      <c r="B6188" s="854" t="s">
        <v>27367</v>
      </c>
      <c r="C6188" s="68" t="s">
        <v>51</v>
      </c>
      <c r="D6188" s="860">
        <v>1077.8499999999999</v>
      </c>
      <c r="E6188" s="860">
        <f t="shared" si="97"/>
        <v>1077.8499999999999</v>
      </c>
    </row>
    <row r="6189" spans="1:5" hidden="1">
      <c r="A6189" s="68" t="s">
        <v>6479</v>
      </c>
      <c r="B6189" s="854" t="s">
        <v>27367</v>
      </c>
      <c r="C6189" s="68" t="s">
        <v>51</v>
      </c>
      <c r="D6189" s="860">
        <v>992.96</v>
      </c>
      <c r="E6189" s="860">
        <f t="shared" si="97"/>
        <v>992.96</v>
      </c>
    </row>
    <row r="6190" spans="1:5" hidden="1">
      <c r="A6190" s="68" t="s">
        <v>6480</v>
      </c>
      <c r="B6190" s="854" t="s">
        <v>27368</v>
      </c>
      <c r="C6190" s="68" t="s">
        <v>51</v>
      </c>
      <c r="D6190" s="860">
        <v>401.31</v>
      </c>
      <c r="E6190" s="860">
        <f t="shared" si="97"/>
        <v>401.31</v>
      </c>
    </row>
    <row r="6191" spans="1:5" hidden="1">
      <c r="A6191" s="68" t="s">
        <v>6481</v>
      </c>
      <c r="B6191" s="854" t="s">
        <v>27368</v>
      </c>
      <c r="C6191" s="68" t="s">
        <v>51</v>
      </c>
      <c r="D6191" s="860">
        <v>369.66</v>
      </c>
      <c r="E6191" s="860">
        <f t="shared" si="97"/>
        <v>369.66</v>
      </c>
    </row>
    <row r="6192" spans="1:5" hidden="1">
      <c r="A6192" s="68" t="s">
        <v>6482</v>
      </c>
      <c r="B6192" s="854" t="s">
        <v>27369</v>
      </c>
      <c r="C6192" s="68" t="s">
        <v>51</v>
      </c>
      <c r="D6192" s="860">
        <v>468.67</v>
      </c>
      <c r="E6192" s="860">
        <f t="shared" si="97"/>
        <v>468.67</v>
      </c>
    </row>
    <row r="6193" spans="1:5" hidden="1">
      <c r="A6193" s="68" t="s">
        <v>6483</v>
      </c>
      <c r="B6193" s="854" t="s">
        <v>27369</v>
      </c>
      <c r="C6193" s="68" t="s">
        <v>51</v>
      </c>
      <c r="D6193" s="860">
        <v>431.72</v>
      </c>
      <c r="E6193" s="860">
        <f t="shared" si="97"/>
        <v>431.72</v>
      </c>
    </row>
    <row r="6194" spans="1:5" hidden="1">
      <c r="A6194" s="68" t="s">
        <v>6484</v>
      </c>
      <c r="B6194" s="854" t="s">
        <v>27370</v>
      </c>
      <c r="C6194" s="68" t="s">
        <v>51</v>
      </c>
      <c r="D6194" s="860">
        <v>535.51</v>
      </c>
      <c r="E6194" s="860">
        <f t="shared" si="97"/>
        <v>535.51</v>
      </c>
    </row>
    <row r="6195" spans="1:5" hidden="1">
      <c r="A6195" s="68" t="s">
        <v>6485</v>
      </c>
      <c r="B6195" s="854" t="s">
        <v>27370</v>
      </c>
      <c r="C6195" s="68" t="s">
        <v>51</v>
      </c>
      <c r="D6195" s="860">
        <v>493.28</v>
      </c>
      <c r="E6195" s="860">
        <f t="shared" si="97"/>
        <v>493.28</v>
      </c>
    </row>
    <row r="6196" spans="1:5" hidden="1">
      <c r="A6196" s="68" t="s">
        <v>6486</v>
      </c>
      <c r="B6196" s="854" t="s">
        <v>27371</v>
      </c>
      <c r="C6196" s="68" t="s">
        <v>51</v>
      </c>
      <c r="D6196" s="860">
        <v>602.41</v>
      </c>
      <c r="E6196" s="860">
        <f t="shared" si="97"/>
        <v>602.41</v>
      </c>
    </row>
    <row r="6197" spans="1:5" hidden="1">
      <c r="A6197" s="68" t="s">
        <v>6487</v>
      </c>
      <c r="B6197" s="854" t="s">
        <v>27371</v>
      </c>
      <c r="C6197" s="68" t="s">
        <v>51</v>
      </c>
      <c r="D6197" s="860">
        <v>554.9</v>
      </c>
      <c r="E6197" s="860">
        <f t="shared" si="97"/>
        <v>554.9</v>
      </c>
    </row>
    <row r="6198" spans="1:5" hidden="1">
      <c r="A6198" s="68" t="s">
        <v>6488</v>
      </c>
      <c r="B6198" s="854" t="s">
        <v>27372</v>
      </c>
      <c r="C6198" s="68" t="s">
        <v>51</v>
      </c>
      <c r="D6198" s="860">
        <v>669.31</v>
      </c>
      <c r="E6198" s="860">
        <f t="shared" si="97"/>
        <v>669.31</v>
      </c>
    </row>
    <row r="6199" spans="1:5" hidden="1">
      <c r="A6199" s="68" t="s">
        <v>6489</v>
      </c>
      <c r="B6199" s="854" t="s">
        <v>27372</v>
      </c>
      <c r="C6199" s="68" t="s">
        <v>51</v>
      </c>
      <c r="D6199" s="860">
        <v>616.52</v>
      </c>
      <c r="E6199" s="860">
        <f t="shared" si="97"/>
        <v>616.52</v>
      </c>
    </row>
    <row r="6200" spans="1:5" hidden="1">
      <c r="A6200" s="68" t="s">
        <v>6490</v>
      </c>
      <c r="B6200" s="854" t="s">
        <v>27373</v>
      </c>
      <c r="C6200" s="68" t="s">
        <v>51</v>
      </c>
      <c r="D6200" s="860">
        <v>803.13</v>
      </c>
      <c r="E6200" s="860">
        <f t="shared" si="97"/>
        <v>803.13</v>
      </c>
    </row>
    <row r="6201" spans="1:5" hidden="1">
      <c r="A6201" s="68" t="s">
        <v>6491</v>
      </c>
      <c r="B6201" s="854" t="s">
        <v>27373</v>
      </c>
      <c r="C6201" s="68" t="s">
        <v>51</v>
      </c>
      <c r="D6201" s="860">
        <v>739.8</v>
      </c>
      <c r="E6201" s="860">
        <f t="shared" si="97"/>
        <v>739.8</v>
      </c>
    </row>
    <row r="6202" spans="1:5" hidden="1">
      <c r="A6202" s="68" t="s">
        <v>6492</v>
      </c>
      <c r="B6202" s="854" t="s">
        <v>27374</v>
      </c>
      <c r="C6202" s="68" t="s">
        <v>51</v>
      </c>
      <c r="D6202" s="860">
        <v>936.87</v>
      </c>
      <c r="E6202" s="860">
        <f t="shared" si="97"/>
        <v>936.87</v>
      </c>
    </row>
    <row r="6203" spans="1:5" hidden="1">
      <c r="A6203" s="68" t="s">
        <v>6493</v>
      </c>
      <c r="B6203" s="854" t="s">
        <v>27374</v>
      </c>
      <c r="C6203" s="68" t="s">
        <v>51</v>
      </c>
      <c r="D6203" s="860">
        <v>862.98</v>
      </c>
      <c r="E6203" s="860">
        <f t="shared" si="97"/>
        <v>862.98</v>
      </c>
    </row>
    <row r="6204" spans="1:5" hidden="1">
      <c r="A6204" s="68" t="s">
        <v>6494</v>
      </c>
      <c r="B6204" s="854" t="s">
        <v>27375</v>
      </c>
      <c r="C6204" s="68" t="s">
        <v>51</v>
      </c>
      <c r="D6204" s="860">
        <v>1070.69</v>
      </c>
      <c r="E6204" s="860">
        <f t="shared" si="97"/>
        <v>1070.69</v>
      </c>
    </row>
    <row r="6205" spans="1:5" hidden="1">
      <c r="A6205" s="68" t="s">
        <v>6495</v>
      </c>
      <c r="B6205" s="854" t="s">
        <v>27375</v>
      </c>
      <c r="C6205" s="68" t="s">
        <v>51</v>
      </c>
      <c r="D6205" s="860">
        <v>986.26</v>
      </c>
      <c r="E6205" s="860">
        <f t="shared" si="97"/>
        <v>986.26</v>
      </c>
    </row>
    <row r="6206" spans="1:5" hidden="1">
      <c r="A6206" s="68" t="s">
        <v>6496</v>
      </c>
      <c r="B6206" s="854" t="s">
        <v>27376</v>
      </c>
      <c r="C6206" s="68" t="s">
        <v>51</v>
      </c>
      <c r="D6206" s="860">
        <v>1204.45</v>
      </c>
      <c r="E6206" s="860">
        <f t="shared" si="97"/>
        <v>1204.45</v>
      </c>
    </row>
    <row r="6207" spans="1:5" hidden="1">
      <c r="A6207" s="68" t="s">
        <v>6497</v>
      </c>
      <c r="B6207" s="854" t="s">
        <v>27376</v>
      </c>
      <c r="C6207" s="68" t="s">
        <v>51</v>
      </c>
      <c r="D6207" s="860">
        <v>1109.46</v>
      </c>
      <c r="E6207" s="860">
        <f t="shared" si="97"/>
        <v>1109.46</v>
      </c>
    </row>
    <row r="6208" spans="1:5" hidden="1">
      <c r="A6208" s="68" t="s">
        <v>6498</v>
      </c>
      <c r="B6208" s="854" t="s">
        <v>27377</v>
      </c>
      <c r="C6208" s="68" t="s">
        <v>51</v>
      </c>
      <c r="D6208" s="860">
        <v>1338.65</v>
      </c>
      <c r="E6208" s="860">
        <f t="shared" si="97"/>
        <v>1338.65</v>
      </c>
    </row>
    <row r="6209" spans="1:5" hidden="1">
      <c r="A6209" s="68" t="s">
        <v>6499</v>
      </c>
      <c r="B6209" s="854" t="s">
        <v>27377</v>
      </c>
      <c r="C6209" s="68" t="s">
        <v>51</v>
      </c>
      <c r="D6209" s="860">
        <v>1233.08</v>
      </c>
      <c r="E6209" s="860">
        <f t="shared" si="97"/>
        <v>1233.08</v>
      </c>
    </row>
    <row r="6210" spans="1:5" hidden="1">
      <c r="A6210" s="68" t="s">
        <v>6500</v>
      </c>
      <c r="B6210" s="854" t="s">
        <v>27378</v>
      </c>
      <c r="C6210" s="68" t="s">
        <v>51</v>
      </c>
      <c r="D6210" s="860">
        <v>1606.23</v>
      </c>
      <c r="E6210" s="860">
        <f t="shared" si="97"/>
        <v>1606.23</v>
      </c>
    </row>
    <row r="6211" spans="1:5" hidden="1">
      <c r="A6211" s="68" t="s">
        <v>6501</v>
      </c>
      <c r="B6211" s="854" t="s">
        <v>27378</v>
      </c>
      <c r="C6211" s="68" t="s">
        <v>51</v>
      </c>
      <c r="D6211" s="860">
        <v>1479.56</v>
      </c>
      <c r="E6211" s="860">
        <f t="shared" si="97"/>
        <v>1479.56</v>
      </c>
    </row>
    <row r="6212" spans="1:5" hidden="1">
      <c r="A6212" s="68" t="s">
        <v>6502</v>
      </c>
      <c r="B6212" s="854" t="s">
        <v>27379</v>
      </c>
      <c r="C6212" s="68" t="s">
        <v>51</v>
      </c>
      <c r="D6212" s="860">
        <v>1740.01</v>
      </c>
      <c r="E6212" s="860">
        <f t="shared" si="97"/>
        <v>1740.01</v>
      </c>
    </row>
    <row r="6213" spans="1:5" hidden="1">
      <c r="A6213" s="68" t="s">
        <v>6503</v>
      </c>
      <c r="B6213" s="854" t="s">
        <v>27379</v>
      </c>
      <c r="C6213" s="68" t="s">
        <v>51</v>
      </c>
      <c r="D6213" s="860">
        <v>1602.78</v>
      </c>
      <c r="E6213" s="860">
        <f t="shared" si="97"/>
        <v>1602.78</v>
      </c>
    </row>
    <row r="6214" spans="1:5" hidden="1">
      <c r="A6214" s="68" t="s">
        <v>6504</v>
      </c>
      <c r="B6214" s="854" t="s">
        <v>27380</v>
      </c>
      <c r="C6214" s="68" t="s">
        <v>51</v>
      </c>
      <c r="D6214" s="860">
        <v>2007.59</v>
      </c>
      <c r="E6214" s="860">
        <f t="shared" si="97"/>
        <v>2007.59</v>
      </c>
    </row>
    <row r="6215" spans="1:5" hidden="1">
      <c r="A6215" s="68" t="s">
        <v>6505</v>
      </c>
      <c r="B6215" s="854" t="s">
        <v>27380</v>
      </c>
      <c r="C6215" s="68" t="s">
        <v>51</v>
      </c>
      <c r="D6215" s="860">
        <v>1849.26</v>
      </c>
      <c r="E6215" s="860">
        <f t="shared" si="97"/>
        <v>1849.26</v>
      </c>
    </row>
    <row r="6216" spans="1:5" hidden="1">
      <c r="A6216" s="68" t="s">
        <v>6506</v>
      </c>
      <c r="B6216" s="854" t="s">
        <v>27381</v>
      </c>
      <c r="C6216" s="68" t="s">
        <v>51</v>
      </c>
      <c r="D6216" s="860">
        <v>2676.93</v>
      </c>
      <c r="E6216" s="860">
        <f t="shared" si="97"/>
        <v>2676.93</v>
      </c>
    </row>
    <row r="6217" spans="1:5" hidden="1">
      <c r="A6217" s="68" t="s">
        <v>6507</v>
      </c>
      <c r="B6217" s="854" t="s">
        <v>27381</v>
      </c>
      <c r="C6217" s="68" t="s">
        <v>51</v>
      </c>
      <c r="D6217" s="860">
        <v>2465.8200000000002</v>
      </c>
      <c r="E6217" s="860">
        <f t="shared" si="97"/>
        <v>2465.8200000000002</v>
      </c>
    </row>
    <row r="6218" spans="1:5" hidden="1">
      <c r="A6218" s="68" t="s">
        <v>6508</v>
      </c>
      <c r="B6218" s="854" t="s">
        <v>27382</v>
      </c>
      <c r="C6218" s="68" t="s">
        <v>51</v>
      </c>
      <c r="D6218" s="860">
        <v>3346.24</v>
      </c>
      <c r="E6218" s="860">
        <f t="shared" si="97"/>
        <v>3346.24</v>
      </c>
    </row>
    <row r="6219" spans="1:5" hidden="1">
      <c r="A6219" s="68" t="s">
        <v>6509</v>
      </c>
      <c r="B6219" s="854" t="s">
        <v>27382</v>
      </c>
      <c r="C6219" s="68" t="s">
        <v>51</v>
      </c>
      <c r="D6219" s="860">
        <v>3082.35</v>
      </c>
      <c r="E6219" s="860">
        <f t="shared" si="97"/>
        <v>3082.35</v>
      </c>
    </row>
    <row r="6220" spans="1:5" hidden="1">
      <c r="A6220" s="68" t="s">
        <v>6510</v>
      </c>
      <c r="B6220" s="854" t="s">
        <v>27383</v>
      </c>
      <c r="C6220" s="68" t="s">
        <v>51</v>
      </c>
      <c r="D6220" s="860">
        <v>852.55</v>
      </c>
      <c r="E6220" s="860">
        <f t="shared" si="97"/>
        <v>852.55</v>
      </c>
    </row>
    <row r="6221" spans="1:5" hidden="1">
      <c r="A6221" s="68" t="s">
        <v>6511</v>
      </c>
      <c r="B6221" s="854" t="s">
        <v>27383</v>
      </c>
      <c r="C6221" s="68" t="s">
        <v>51</v>
      </c>
      <c r="D6221" s="860">
        <v>786.08</v>
      </c>
      <c r="E6221" s="860">
        <f t="shared" si="97"/>
        <v>786.08</v>
      </c>
    </row>
    <row r="6222" spans="1:5" hidden="1">
      <c r="A6222" s="68" t="s">
        <v>6512</v>
      </c>
      <c r="B6222" s="854" t="s">
        <v>27384</v>
      </c>
      <c r="C6222" s="68" t="s">
        <v>51</v>
      </c>
      <c r="D6222" s="860">
        <v>1022.97</v>
      </c>
      <c r="E6222" s="860">
        <f t="shared" ref="E6222:E6285" si="98">D6222</f>
        <v>1022.97</v>
      </c>
    </row>
    <row r="6223" spans="1:5" hidden="1">
      <c r="A6223" s="68" t="s">
        <v>6513</v>
      </c>
      <c r="B6223" s="854" t="s">
        <v>27384</v>
      </c>
      <c r="C6223" s="68" t="s">
        <v>51</v>
      </c>
      <c r="D6223" s="860">
        <v>943.22</v>
      </c>
      <c r="E6223" s="860">
        <f t="shared" si="98"/>
        <v>943.22</v>
      </c>
    </row>
    <row r="6224" spans="1:5" hidden="1">
      <c r="A6224" s="68" t="s">
        <v>6514</v>
      </c>
      <c r="B6224" s="854" t="s">
        <v>27385</v>
      </c>
      <c r="C6224" s="68" t="s">
        <v>51</v>
      </c>
      <c r="D6224" s="860">
        <v>1193.3599999999999</v>
      </c>
      <c r="E6224" s="860">
        <f t="shared" si="98"/>
        <v>1193.3599999999999</v>
      </c>
    </row>
    <row r="6225" spans="1:5" hidden="1">
      <c r="A6225" s="68" t="s">
        <v>6515</v>
      </c>
      <c r="B6225" s="854" t="s">
        <v>27385</v>
      </c>
      <c r="C6225" s="68" t="s">
        <v>51</v>
      </c>
      <c r="D6225" s="860">
        <v>1100.32</v>
      </c>
      <c r="E6225" s="860">
        <f t="shared" si="98"/>
        <v>1100.32</v>
      </c>
    </row>
    <row r="6226" spans="1:5" hidden="1">
      <c r="A6226" s="68" t="s">
        <v>6516</v>
      </c>
      <c r="B6226" s="854" t="s">
        <v>27386</v>
      </c>
      <c r="C6226" s="68" t="s">
        <v>51</v>
      </c>
      <c r="D6226" s="860">
        <v>1363.77</v>
      </c>
      <c r="E6226" s="860">
        <f t="shared" si="98"/>
        <v>1363.77</v>
      </c>
    </row>
    <row r="6227" spans="1:5" hidden="1">
      <c r="A6227" s="68" t="s">
        <v>6517</v>
      </c>
      <c r="B6227" s="854" t="s">
        <v>27386</v>
      </c>
      <c r="C6227" s="68" t="s">
        <v>51</v>
      </c>
      <c r="D6227" s="860">
        <v>1257.45</v>
      </c>
      <c r="E6227" s="860">
        <f t="shared" si="98"/>
        <v>1257.45</v>
      </c>
    </row>
    <row r="6228" spans="1:5" hidden="1">
      <c r="A6228" s="68" t="s">
        <v>6518</v>
      </c>
      <c r="B6228" s="854" t="s">
        <v>27387</v>
      </c>
      <c r="C6228" s="68" t="s">
        <v>51</v>
      </c>
      <c r="D6228" s="860">
        <v>1534.18</v>
      </c>
      <c r="E6228" s="860">
        <f t="shared" si="98"/>
        <v>1534.18</v>
      </c>
    </row>
    <row r="6229" spans="1:5" hidden="1">
      <c r="A6229" s="68" t="s">
        <v>6519</v>
      </c>
      <c r="B6229" s="854" t="s">
        <v>27387</v>
      </c>
      <c r="C6229" s="68" t="s">
        <v>51</v>
      </c>
      <c r="D6229" s="860">
        <v>1414.57</v>
      </c>
      <c r="E6229" s="860">
        <f t="shared" si="98"/>
        <v>1414.57</v>
      </c>
    </row>
    <row r="6230" spans="1:5" hidden="1">
      <c r="A6230" s="68" t="s">
        <v>6520</v>
      </c>
      <c r="B6230" s="854" t="s">
        <v>27388</v>
      </c>
      <c r="C6230" s="68" t="s">
        <v>51</v>
      </c>
      <c r="D6230" s="860">
        <v>1705.18</v>
      </c>
      <c r="E6230" s="860">
        <f t="shared" si="98"/>
        <v>1705.18</v>
      </c>
    </row>
    <row r="6231" spans="1:5" hidden="1">
      <c r="A6231" s="68" t="s">
        <v>6521</v>
      </c>
      <c r="B6231" s="854" t="s">
        <v>27388</v>
      </c>
      <c r="C6231" s="68" t="s">
        <v>51</v>
      </c>
      <c r="D6231" s="860">
        <v>1572.25</v>
      </c>
      <c r="E6231" s="860">
        <f t="shared" si="98"/>
        <v>1572.25</v>
      </c>
    </row>
    <row r="6232" spans="1:5" hidden="1">
      <c r="A6232" s="68" t="s">
        <v>6522</v>
      </c>
      <c r="B6232" s="854" t="s">
        <v>27389</v>
      </c>
      <c r="C6232" s="68" t="s">
        <v>51</v>
      </c>
      <c r="D6232" s="860">
        <v>2046</v>
      </c>
      <c r="E6232" s="860">
        <f t="shared" si="98"/>
        <v>2046</v>
      </c>
    </row>
    <row r="6233" spans="1:5" hidden="1">
      <c r="A6233" s="68" t="s">
        <v>6523</v>
      </c>
      <c r="B6233" s="854" t="s">
        <v>27389</v>
      </c>
      <c r="C6233" s="68" t="s">
        <v>51</v>
      </c>
      <c r="D6233" s="860">
        <v>1886.5</v>
      </c>
      <c r="E6233" s="860">
        <f t="shared" si="98"/>
        <v>1886.5</v>
      </c>
    </row>
    <row r="6234" spans="1:5" hidden="1">
      <c r="A6234" s="68" t="s">
        <v>6524</v>
      </c>
      <c r="B6234" s="854" t="s">
        <v>27390</v>
      </c>
      <c r="C6234" s="68" t="s">
        <v>51</v>
      </c>
      <c r="D6234" s="860">
        <v>2557.25</v>
      </c>
      <c r="E6234" s="860">
        <f t="shared" si="98"/>
        <v>2557.25</v>
      </c>
    </row>
    <row r="6235" spans="1:5" hidden="1">
      <c r="A6235" s="68" t="s">
        <v>6525</v>
      </c>
      <c r="B6235" s="854" t="s">
        <v>27390</v>
      </c>
      <c r="C6235" s="68" t="s">
        <v>51</v>
      </c>
      <c r="D6235" s="860">
        <v>2357.89</v>
      </c>
      <c r="E6235" s="860">
        <f t="shared" si="98"/>
        <v>2357.89</v>
      </c>
    </row>
    <row r="6236" spans="1:5" hidden="1">
      <c r="A6236" s="68" t="s">
        <v>6526</v>
      </c>
      <c r="B6236" s="854" t="s">
        <v>27391</v>
      </c>
      <c r="C6236" s="68" t="s">
        <v>51</v>
      </c>
      <c r="D6236" s="860">
        <v>2983.76</v>
      </c>
      <c r="E6236" s="860">
        <f t="shared" si="98"/>
        <v>2983.76</v>
      </c>
    </row>
    <row r="6237" spans="1:5" hidden="1">
      <c r="A6237" s="68" t="s">
        <v>6527</v>
      </c>
      <c r="B6237" s="854" t="s">
        <v>27391</v>
      </c>
      <c r="C6237" s="68" t="s">
        <v>51</v>
      </c>
      <c r="D6237" s="860">
        <v>2751.15</v>
      </c>
      <c r="E6237" s="860">
        <f t="shared" si="98"/>
        <v>2751.15</v>
      </c>
    </row>
    <row r="6238" spans="1:5" hidden="1">
      <c r="A6238" s="68" t="s">
        <v>6528</v>
      </c>
      <c r="B6238" s="854" t="s">
        <v>27392</v>
      </c>
      <c r="C6238" s="68" t="s">
        <v>51</v>
      </c>
      <c r="D6238" s="860">
        <v>3068.98</v>
      </c>
      <c r="E6238" s="860">
        <f t="shared" si="98"/>
        <v>3068.98</v>
      </c>
    </row>
    <row r="6239" spans="1:5" hidden="1">
      <c r="A6239" s="68" t="s">
        <v>6529</v>
      </c>
      <c r="B6239" s="854" t="s">
        <v>27392</v>
      </c>
      <c r="C6239" s="68" t="s">
        <v>51</v>
      </c>
      <c r="D6239" s="860">
        <v>2829.73</v>
      </c>
      <c r="E6239" s="860">
        <f t="shared" si="98"/>
        <v>2829.73</v>
      </c>
    </row>
    <row r="6240" spans="1:5" hidden="1">
      <c r="A6240" s="68" t="s">
        <v>6530</v>
      </c>
      <c r="B6240" s="854" t="s">
        <v>27393</v>
      </c>
      <c r="C6240" s="68" t="s">
        <v>51</v>
      </c>
      <c r="D6240" s="860">
        <v>3409.78</v>
      </c>
      <c r="E6240" s="860">
        <f t="shared" si="98"/>
        <v>3409.78</v>
      </c>
    </row>
    <row r="6241" spans="1:5" hidden="1">
      <c r="A6241" s="68" t="s">
        <v>6531</v>
      </c>
      <c r="B6241" s="854" t="s">
        <v>27393</v>
      </c>
      <c r="C6241" s="68" t="s">
        <v>51</v>
      </c>
      <c r="D6241" s="860">
        <v>3143.96</v>
      </c>
      <c r="E6241" s="860">
        <f t="shared" si="98"/>
        <v>3143.96</v>
      </c>
    </row>
    <row r="6242" spans="1:5" hidden="1">
      <c r="A6242" s="68" t="s">
        <v>6532</v>
      </c>
      <c r="B6242" s="854" t="s">
        <v>27394</v>
      </c>
      <c r="C6242" s="68" t="s">
        <v>51</v>
      </c>
      <c r="D6242" s="860">
        <v>4262.33</v>
      </c>
      <c r="E6242" s="860">
        <f t="shared" si="98"/>
        <v>4262.33</v>
      </c>
    </row>
    <row r="6243" spans="1:5" hidden="1">
      <c r="A6243" s="68" t="s">
        <v>6533</v>
      </c>
      <c r="B6243" s="854" t="s">
        <v>27394</v>
      </c>
      <c r="C6243" s="68" t="s">
        <v>51</v>
      </c>
      <c r="D6243" s="860">
        <v>3930.05</v>
      </c>
      <c r="E6243" s="860">
        <f t="shared" si="98"/>
        <v>3930.05</v>
      </c>
    </row>
    <row r="6244" spans="1:5" hidden="1">
      <c r="A6244" s="68" t="s">
        <v>6534</v>
      </c>
      <c r="B6244" s="854" t="s">
        <v>27395</v>
      </c>
      <c r="C6244" s="68" t="s">
        <v>51</v>
      </c>
      <c r="D6244" s="860">
        <v>3858.67</v>
      </c>
      <c r="E6244" s="860">
        <f t="shared" si="98"/>
        <v>3858.67</v>
      </c>
    </row>
    <row r="6245" spans="1:5" hidden="1">
      <c r="A6245" s="68" t="s">
        <v>6535</v>
      </c>
      <c r="B6245" s="854" t="s">
        <v>27395</v>
      </c>
      <c r="C6245" s="68" t="s">
        <v>51</v>
      </c>
      <c r="D6245" s="860">
        <v>3560.44</v>
      </c>
      <c r="E6245" s="860">
        <f t="shared" si="98"/>
        <v>3560.44</v>
      </c>
    </row>
    <row r="6246" spans="1:5" hidden="1">
      <c r="A6246" s="68" t="s">
        <v>6536</v>
      </c>
      <c r="B6246" s="854" t="s">
        <v>27396</v>
      </c>
      <c r="C6246" s="68" t="s">
        <v>51</v>
      </c>
      <c r="D6246" s="860">
        <v>4287.1899999999996</v>
      </c>
      <c r="E6246" s="860">
        <f t="shared" si="98"/>
        <v>4287.1899999999996</v>
      </c>
    </row>
    <row r="6247" spans="1:5" hidden="1">
      <c r="A6247" s="68" t="s">
        <v>6537</v>
      </c>
      <c r="B6247" s="854" t="s">
        <v>27396</v>
      </c>
      <c r="C6247" s="68" t="s">
        <v>51</v>
      </c>
      <c r="D6247" s="860">
        <v>3955.84</v>
      </c>
      <c r="E6247" s="860">
        <f t="shared" si="98"/>
        <v>3955.84</v>
      </c>
    </row>
    <row r="6248" spans="1:5" hidden="1">
      <c r="A6248" s="68" t="s">
        <v>6538</v>
      </c>
      <c r="B6248" s="854" t="s">
        <v>27397</v>
      </c>
      <c r="C6248" s="68" t="s">
        <v>51</v>
      </c>
      <c r="D6248" s="860">
        <v>5359.27</v>
      </c>
      <c r="E6248" s="860">
        <f t="shared" si="98"/>
        <v>5359.27</v>
      </c>
    </row>
    <row r="6249" spans="1:5" hidden="1">
      <c r="A6249" s="68" t="s">
        <v>6539</v>
      </c>
      <c r="B6249" s="854" t="s">
        <v>27397</v>
      </c>
      <c r="C6249" s="68" t="s">
        <v>51</v>
      </c>
      <c r="D6249" s="860">
        <v>4945.07</v>
      </c>
      <c r="E6249" s="860">
        <f t="shared" si="98"/>
        <v>4945.07</v>
      </c>
    </row>
    <row r="6250" spans="1:5" hidden="1">
      <c r="A6250" s="68" t="s">
        <v>6540</v>
      </c>
      <c r="B6250" s="854" t="s">
        <v>27398</v>
      </c>
      <c r="C6250" s="68" t="s">
        <v>51</v>
      </c>
      <c r="D6250" s="860">
        <v>276.04000000000002</v>
      </c>
      <c r="E6250" s="860">
        <f t="shared" si="98"/>
        <v>276.04000000000002</v>
      </c>
    </row>
    <row r="6251" spans="1:5" hidden="1">
      <c r="A6251" s="68" t="s">
        <v>6541</v>
      </c>
      <c r="B6251" s="854" t="s">
        <v>27398</v>
      </c>
      <c r="C6251" s="68" t="s">
        <v>51</v>
      </c>
      <c r="D6251" s="860">
        <v>260.83</v>
      </c>
      <c r="E6251" s="860">
        <f t="shared" si="98"/>
        <v>260.83</v>
      </c>
    </row>
    <row r="6252" spans="1:5" hidden="1">
      <c r="A6252" s="68" t="s">
        <v>6542</v>
      </c>
      <c r="B6252" s="854" t="s">
        <v>27399</v>
      </c>
      <c r="C6252" s="68" t="s">
        <v>51</v>
      </c>
      <c r="D6252" s="860">
        <v>290.33</v>
      </c>
      <c r="E6252" s="860">
        <f t="shared" si="98"/>
        <v>290.33</v>
      </c>
    </row>
    <row r="6253" spans="1:5" hidden="1">
      <c r="A6253" s="68" t="s">
        <v>6543</v>
      </c>
      <c r="B6253" s="854" t="s">
        <v>27399</v>
      </c>
      <c r="C6253" s="68" t="s">
        <v>51</v>
      </c>
      <c r="D6253" s="860">
        <v>274.38</v>
      </c>
      <c r="E6253" s="860">
        <f t="shared" si="98"/>
        <v>274.38</v>
      </c>
    </row>
    <row r="6254" spans="1:5" hidden="1">
      <c r="A6254" s="68" t="s">
        <v>6544</v>
      </c>
      <c r="B6254" s="854" t="s">
        <v>27400</v>
      </c>
      <c r="C6254" s="68" t="s">
        <v>51</v>
      </c>
      <c r="D6254" s="860">
        <v>221.35</v>
      </c>
      <c r="E6254" s="860">
        <f t="shared" si="98"/>
        <v>221.35</v>
      </c>
    </row>
    <row r="6255" spans="1:5" hidden="1">
      <c r="A6255" s="68" t="s">
        <v>6545</v>
      </c>
      <c r="B6255" s="854" t="s">
        <v>27400</v>
      </c>
      <c r="C6255" s="68" t="s">
        <v>51</v>
      </c>
      <c r="D6255" s="860">
        <v>207.7</v>
      </c>
      <c r="E6255" s="860">
        <f t="shared" si="98"/>
        <v>207.7</v>
      </c>
    </row>
    <row r="6256" spans="1:5" hidden="1">
      <c r="A6256" s="68" t="s">
        <v>6546</v>
      </c>
      <c r="B6256" s="854" t="s">
        <v>27401</v>
      </c>
      <c r="C6256" s="68" t="s">
        <v>51</v>
      </c>
      <c r="D6256" s="860">
        <v>193.97</v>
      </c>
      <c r="E6256" s="860">
        <f t="shared" si="98"/>
        <v>193.97</v>
      </c>
    </row>
    <row r="6257" spans="1:5" hidden="1">
      <c r="A6257" s="68" t="s">
        <v>6547</v>
      </c>
      <c r="B6257" s="854" t="s">
        <v>27401</v>
      </c>
      <c r="C6257" s="68" t="s">
        <v>51</v>
      </c>
      <c r="D6257" s="860">
        <v>181.13</v>
      </c>
      <c r="E6257" s="860">
        <f t="shared" si="98"/>
        <v>181.13</v>
      </c>
    </row>
    <row r="6258" spans="1:5" hidden="1">
      <c r="A6258" s="68" t="s">
        <v>6548</v>
      </c>
      <c r="B6258" s="854" t="s">
        <v>27402</v>
      </c>
      <c r="C6258" s="68" t="s">
        <v>51</v>
      </c>
      <c r="D6258" s="860">
        <v>181.51</v>
      </c>
      <c r="E6258" s="860">
        <f t="shared" si="98"/>
        <v>181.51</v>
      </c>
    </row>
    <row r="6259" spans="1:5" hidden="1">
      <c r="A6259" s="68" t="s">
        <v>6549</v>
      </c>
      <c r="B6259" s="854" t="s">
        <v>27402</v>
      </c>
      <c r="C6259" s="68" t="s">
        <v>51</v>
      </c>
      <c r="D6259" s="860">
        <v>165.2</v>
      </c>
      <c r="E6259" s="860">
        <f t="shared" si="98"/>
        <v>165.2</v>
      </c>
    </row>
    <row r="6260" spans="1:5" hidden="1">
      <c r="A6260" s="68" t="s">
        <v>6550</v>
      </c>
      <c r="B6260" s="854" t="s">
        <v>27403</v>
      </c>
      <c r="C6260" s="68" t="s">
        <v>51</v>
      </c>
      <c r="D6260" s="860">
        <v>226.29</v>
      </c>
      <c r="E6260" s="860">
        <f t="shared" si="98"/>
        <v>226.29</v>
      </c>
    </row>
    <row r="6261" spans="1:5" hidden="1">
      <c r="A6261" s="68" t="s">
        <v>6551</v>
      </c>
      <c r="B6261" s="854" t="s">
        <v>27403</v>
      </c>
      <c r="C6261" s="68" t="s">
        <v>51</v>
      </c>
      <c r="D6261" s="860">
        <v>206.73</v>
      </c>
      <c r="E6261" s="860">
        <f t="shared" si="98"/>
        <v>206.73</v>
      </c>
    </row>
    <row r="6262" spans="1:5" hidden="1">
      <c r="A6262" s="68" t="s">
        <v>6552</v>
      </c>
      <c r="B6262" s="854" t="s">
        <v>27404</v>
      </c>
      <c r="C6262" s="68" t="s">
        <v>51</v>
      </c>
      <c r="D6262" s="860">
        <v>281.37</v>
      </c>
      <c r="E6262" s="860">
        <f t="shared" si="98"/>
        <v>281.37</v>
      </c>
    </row>
    <row r="6263" spans="1:5" hidden="1">
      <c r="A6263" s="68" t="s">
        <v>6553</v>
      </c>
      <c r="B6263" s="854" t="s">
        <v>27404</v>
      </c>
      <c r="C6263" s="68" t="s">
        <v>51</v>
      </c>
      <c r="D6263" s="860">
        <v>257.08999999999997</v>
      </c>
      <c r="E6263" s="860">
        <f t="shared" si="98"/>
        <v>257.08999999999997</v>
      </c>
    </row>
    <row r="6264" spans="1:5" hidden="1">
      <c r="A6264" s="68" t="s">
        <v>6554</v>
      </c>
      <c r="B6264" s="854" t="s">
        <v>27405</v>
      </c>
      <c r="C6264" s="68" t="s">
        <v>51</v>
      </c>
      <c r="D6264" s="860">
        <v>390.54</v>
      </c>
      <c r="E6264" s="860">
        <f t="shared" si="98"/>
        <v>390.54</v>
      </c>
    </row>
    <row r="6265" spans="1:5" hidden="1">
      <c r="A6265" s="68" t="s">
        <v>6555</v>
      </c>
      <c r="B6265" s="854" t="s">
        <v>27405</v>
      </c>
      <c r="C6265" s="68" t="s">
        <v>51</v>
      </c>
      <c r="D6265" s="860">
        <v>358.32</v>
      </c>
      <c r="E6265" s="860">
        <f t="shared" si="98"/>
        <v>358.32</v>
      </c>
    </row>
    <row r="6266" spans="1:5" hidden="1">
      <c r="A6266" s="68" t="s">
        <v>6556</v>
      </c>
      <c r="B6266" s="854" t="s">
        <v>27406</v>
      </c>
      <c r="C6266" s="68" t="s">
        <v>51</v>
      </c>
      <c r="D6266" s="860">
        <v>452.98</v>
      </c>
      <c r="E6266" s="860">
        <f t="shared" si="98"/>
        <v>452.98</v>
      </c>
    </row>
    <row r="6267" spans="1:5" hidden="1">
      <c r="A6267" s="68" t="s">
        <v>6557</v>
      </c>
      <c r="B6267" s="854" t="s">
        <v>27406</v>
      </c>
      <c r="C6267" s="68" t="s">
        <v>51</v>
      </c>
      <c r="D6267" s="860">
        <v>415.73</v>
      </c>
      <c r="E6267" s="860">
        <f t="shared" si="98"/>
        <v>415.73</v>
      </c>
    </row>
    <row r="6268" spans="1:5" hidden="1">
      <c r="A6268" s="68" t="s">
        <v>6558</v>
      </c>
      <c r="B6268" s="854" t="s">
        <v>27407</v>
      </c>
      <c r="C6268" s="68" t="s">
        <v>51</v>
      </c>
      <c r="D6268" s="860">
        <v>525.24</v>
      </c>
      <c r="E6268" s="860">
        <f t="shared" si="98"/>
        <v>525.24</v>
      </c>
    </row>
    <row r="6269" spans="1:5" hidden="1">
      <c r="A6269" s="68" t="s">
        <v>6559</v>
      </c>
      <c r="B6269" s="854" t="s">
        <v>27407</v>
      </c>
      <c r="C6269" s="68" t="s">
        <v>51</v>
      </c>
      <c r="D6269" s="860">
        <v>481.65</v>
      </c>
      <c r="E6269" s="860">
        <f t="shared" si="98"/>
        <v>481.65</v>
      </c>
    </row>
    <row r="6270" spans="1:5" hidden="1">
      <c r="A6270" s="68" t="s">
        <v>6560</v>
      </c>
      <c r="B6270" s="854" t="s">
        <v>27408</v>
      </c>
      <c r="C6270" s="68" t="s">
        <v>51</v>
      </c>
      <c r="D6270" s="860">
        <v>760.96</v>
      </c>
      <c r="E6270" s="860">
        <f t="shared" si="98"/>
        <v>760.96</v>
      </c>
    </row>
    <row r="6271" spans="1:5" hidden="1">
      <c r="A6271" s="68" t="s">
        <v>6561</v>
      </c>
      <c r="B6271" s="854" t="s">
        <v>27408</v>
      </c>
      <c r="C6271" s="68" t="s">
        <v>51</v>
      </c>
      <c r="D6271" s="860">
        <v>700.26</v>
      </c>
      <c r="E6271" s="860">
        <f t="shared" si="98"/>
        <v>700.26</v>
      </c>
    </row>
    <row r="6272" spans="1:5" hidden="1">
      <c r="A6272" s="68" t="s">
        <v>6562</v>
      </c>
      <c r="B6272" s="854" t="s">
        <v>27409</v>
      </c>
      <c r="C6272" s="68" t="s">
        <v>51</v>
      </c>
      <c r="D6272" s="860">
        <v>837.97</v>
      </c>
      <c r="E6272" s="860">
        <f t="shared" si="98"/>
        <v>837.97</v>
      </c>
    </row>
    <row r="6273" spans="1:5" hidden="1">
      <c r="A6273" s="68" t="s">
        <v>6563</v>
      </c>
      <c r="B6273" s="854" t="s">
        <v>27409</v>
      </c>
      <c r="C6273" s="68" t="s">
        <v>51</v>
      </c>
      <c r="D6273" s="860">
        <v>771.53</v>
      </c>
      <c r="E6273" s="860">
        <f t="shared" si="98"/>
        <v>771.53</v>
      </c>
    </row>
    <row r="6274" spans="1:5" hidden="1">
      <c r="A6274" s="68" t="s">
        <v>6564</v>
      </c>
      <c r="B6274" s="854" t="s">
        <v>27410</v>
      </c>
      <c r="C6274" s="68" t="s">
        <v>51</v>
      </c>
      <c r="D6274" s="860">
        <v>996.11</v>
      </c>
      <c r="E6274" s="860">
        <f t="shared" si="98"/>
        <v>996.11</v>
      </c>
    </row>
    <row r="6275" spans="1:5" hidden="1">
      <c r="A6275" s="68" t="s">
        <v>6565</v>
      </c>
      <c r="B6275" s="854" t="s">
        <v>27410</v>
      </c>
      <c r="C6275" s="68" t="s">
        <v>51</v>
      </c>
      <c r="D6275" s="860">
        <v>917.73</v>
      </c>
      <c r="E6275" s="860">
        <f t="shared" si="98"/>
        <v>917.73</v>
      </c>
    </row>
    <row r="6276" spans="1:5" hidden="1">
      <c r="A6276" s="68" t="s">
        <v>6566</v>
      </c>
      <c r="B6276" s="854" t="s">
        <v>27411</v>
      </c>
      <c r="C6276" s="68" t="s">
        <v>51</v>
      </c>
      <c r="D6276" s="860">
        <v>1853.67</v>
      </c>
      <c r="E6276" s="860">
        <f t="shared" si="98"/>
        <v>1853.67</v>
      </c>
    </row>
    <row r="6277" spans="1:5" hidden="1">
      <c r="A6277" s="68" t="s">
        <v>6567</v>
      </c>
      <c r="B6277" s="854" t="s">
        <v>27411</v>
      </c>
      <c r="C6277" s="68" t="s">
        <v>51</v>
      </c>
      <c r="D6277" s="860">
        <v>1707.69</v>
      </c>
      <c r="E6277" s="860">
        <f t="shared" si="98"/>
        <v>1707.69</v>
      </c>
    </row>
    <row r="6278" spans="1:5" hidden="1">
      <c r="A6278" s="68" t="s">
        <v>6568</v>
      </c>
      <c r="B6278" s="854" t="s">
        <v>27412</v>
      </c>
      <c r="C6278" s="68" t="s">
        <v>51</v>
      </c>
      <c r="D6278" s="860">
        <v>2235.98</v>
      </c>
      <c r="E6278" s="860">
        <f t="shared" si="98"/>
        <v>2235.98</v>
      </c>
    </row>
    <row r="6279" spans="1:5" hidden="1">
      <c r="A6279" s="68" t="s">
        <v>6569</v>
      </c>
      <c r="B6279" s="854" t="s">
        <v>27412</v>
      </c>
      <c r="C6279" s="68" t="s">
        <v>51</v>
      </c>
      <c r="D6279" s="860">
        <v>2068.16</v>
      </c>
      <c r="E6279" s="860">
        <f t="shared" si="98"/>
        <v>2068.16</v>
      </c>
    </row>
    <row r="6280" spans="1:5" hidden="1">
      <c r="A6280" s="68" t="s">
        <v>6570</v>
      </c>
      <c r="B6280" s="854" t="s">
        <v>27413</v>
      </c>
      <c r="C6280" s="68" t="s">
        <v>51</v>
      </c>
      <c r="D6280" s="860">
        <v>2497.73</v>
      </c>
      <c r="E6280" s="860">
        <f t="shared" si="98"/>
        <v>2497.73</v>
      </c>
    </row>
    <row r="6281" spans="1:5" hidden="1">
      <c r="A6281" s="68" t="s">
        <v>6571</v>
      </c>
      <c r="B6281" s="854" t="s">
        <v>27413</v>
      </c>
      <c r="C6281" s="68" t="s">
        <v>51</v>
      </c>
      <c r="D6281" s="860">
        <v>2309.42</v>
      </c>
      <c r="E6281" s="860">
        <f t="shared" si="98"/>
        <v>2309.42</v>
      </c>
    </row>
    <row r="6282" spans="1:5" hidden="1">
      <c r="A6282" s="68" t="s">
        <v>6572</v>
      </c>
      <c r="B6282" s="854" t="s">
        <v>27414</v>
      </c>
      <c r="C6282" s="68" t="s">
        <v>51</v>
      </c>
      <c r="D6282" s="860">
        <v>3586.51</v>
      </c>
      <c r="E6282" s="860">
        <f t="shared" si="98"/>
        <v>3586.51</v>
      </c>
    </row>
    <row r="6283" spans="1:5" hidden="1">
      <c r="A6283" s="68" t="s">
        <v>6573</v>
      </c>
      <c r="B6283" s="854" t="s">
        <v>27414</v>
      </c>
      <c r="C6283" s="68" t="s">
        <v>51</v>
      </c>
      <c r="D6283" s="860">
        <v>3316.15</v>
      </c>
      <c r="E6283" s="860">
        <f t="shared" si="98"/>
        <v>3316.15</v>
      </c>
    </row>
    <row r="6284" spans="1:5" hidden="1">
      <c r="A6284" s="68" t="s">
        <v>6574</v>
      </c>
      <c r="B6284" s="854" t="s">
        <v>27415</v>
      </c>
      <c r="C6284" s="68" t="s">
        <v>51</v>
      </c>
      <c r="D6284" s="860">
        <v>4273.4799999999996</v>
      </c>
      <c r="E6284" s="860">
        <f t="shared" si="98"/>
        <v>4273.4799999999996</v>
      </c>
    </row>
    <row r="6285" spans="1:5" hidden="1">
      <c r="A6285" s="68" t="s">
        <v>6575</v>
      </c>
      <c r="B6285" s="854" t="s">
        <v>27415</v>
      </c>
      <c r="C6285" s="68" t="s">
        <v>51</v>
      </c>
      <c r="D6285" s="860">
        <v>3950</v>
      </c>
      <c r="E6285" s="860">
        <f t="shared" si="98"/>
        <v>3950</v>
      </c>
    </row>
    <row r="6286" spans="1:5" hidden="1">
      <c r="A6286" s="68" t="s">
        <v>6576</v>
      </c>
      <c r="B6286" s="854" t="s">
        <v>27416</v>
      </c>
      <c r="C6286" s="68" t="s">
        <v>51</v>
      </c>
      <c r="D6286" s="860">
        <v>4630.72</v>
      </c>
      <c r="E6286" s="860">
        <f t="shared" ref="E6286:E6349" si="99">D6286</f>
        <v>4630.72</v>
      </c>
    </row>
    <row r="6287" spans="1:5" hidden="1">
      <c r="A6287" s="68" t="s">
        <v>6577</v>
      </c>
      <c r="B6287" s="854" t="s">
        <v>27416</v>
      </c>
      <c r="C6287" s="68" t="s">
        <v>51</v>
      </c>
      <c r="D6287" s="860">
        <v>4278.8900000000003</v>
      </c>
      <c r="E6287" s="860">
        <f t="shared" si="99"/>
        <v>4278.8900000000003</v>
      </c>
    </row>
    <row r="6288" spans="1:5" hidden="1">
      <c r="A6288" s="68" t="s">
        <v>6578</v>
      </c>
      <c r="B6288" s="854" t="s">
        <v>27417</v>
      </c>
      <c r="C6288" s="68" t="s">
        <v>51</v>
      </c>
      <c r="D6288" s="860">
        <v>6799.91</v>
      </c>
      <c r="E6288" s="860">
        <f t="shared" si="99"/>
        <v>6799.91</v>
      </c>
    </row>
    <row r="6289" spans="1:5" hidden="1">
      <c r="A6289" s="68" t="s">
        <v>6579</v>
      </c>
      <c r="B6289" s="854" t="s">
        <v>27417</v>
      </c>
      <c r="C6289" s="68" t="s">
        <v>51</v>
      </c>
      <c r="D6289" s="860">
        <v>6284.62</v>
      </c>
      <c r="E6289" s="860">
        <f t="shared" si="99"/>
        <v>6284.62</v>
      </c>
    </row>
    <row r="6290" spans="1:5" hidden="1">
      <c r="A6290" s="68" t="s">
        <v>6580</v>
      </c>
      <c r="B6290" s="854" t="s">
        <v>27418</v>
      </c>
      <c r="C6290" s="68" t="s">
        <v>51</v>
      </c>
      <c r="D6290" s="860">
        <v>9017.4599999999991</v>
      </c>
      <c r="E6290" s="860">
        <f t="shared" si="99"/>
        <v>9017.4599999999991</v>
      </c>
    </row>
    <row r="6291" spans="1:5" hidden="1">
      <c r="A6291" s="68" t="s">
        <v>6581</v>
      </c>
      <c r="B6291" s="854" t="s">
        <v>27418</v>
      </c>
      <c r="C6291" s="68" t="s">
        <v>51</v>
      </c>
      <c r="D6291" s="860">
        <v>8331.99</v>
      </c>
      <c r="E6291" s="860">
        <f t="shared" si="99"/>
        <v>8331.99</v>
      </c>
    </row>
    <row r="6292" spans="1:5" hidden="1">
      <c r="A6292" s="68" t="s">
        <v>6582</v>
      </c>
      <c r="B6292" s="854" t="s">
        <v>27419</v>
      </c>
      <c r="C6292" s="68" t="s">
        <v>51</v>
      </c>
      <c r="D6292" s="860">
        <v>11259.01</v>
      </c>
      <c r="E6292" s="860">
        <f t="shared" si="99"/>
        <v>11259.01</v>
      </c>
    </row>
    <row r="6293" spans="1:5" hidden="1">
      <c r="A6293" s="68" t="s">
        <v>6583</v>
      </c>
      <c r="B6293" s="854" t="s">
        <v>27419</v>
      </c>
      <c r="C6293" s="68" t="s">
        <v>51</v>
      </c>
      <c r="D6293" s="860">
        <v>10400.530000000001</v>
      </c>
      <c r="E6293" s="860">
        <f t="shared" si="99"/>
        <v>10400.530000000001</v>
      </c>
    </row>
    <row r="6294" spans="1:5" hidden="1">
      <c r="A6294" s="68" t="s">
        <v>6584</v>
      </c>
      <c r="B6294" s="854" t="s">
        <v>27420</v>
      </c>
      <c r="C6294" s="68" t="s">
        <v>134</v>
      </c>
      <c r="D6294" s="860">
        <v>288.74</v>
      </c>
      <c r="E6294" s="860">
        <f t="shared" si="99"/>
        <v>288.74</v>
      </c>
    </row>
    <row r="6295" spans="1:5" hidden="1">
      <c r="A6295" s="68" t="s">
        <v>6585</v>
      </c>
      <c r="B6295" s="854" t="s">
        <v>27420</v>
      </c>
      <c r="C6295" s="68" t="s">
        <v>134</v>
      </c>
      <c r="D6295" s="860">
        <v>264.86</v>
      </c>
      <c r="E6295" s="860">
        <f t="shared" si="99"/>
        <v>264.86</v>
      </c>
    </row>
    <row r="6296" spans="1:5" hidden="1">
      <c r="A6296" s="68" t="s">
        <v>6586</v>
      </c>
      <c r="B6296" s="854" t="s">
        <v>27421</v>
      </c>
      <c r="C6296" s="68" t="s">
        <v>134</v>
      </c>
      <c r="D6296" s="860">
        <v>371.14</v>
      </c>
      <c r="E6296" s="860">
        <f t="shared" si="99"/>
        <v>371.14</v>
      </c>
    </row>
    <row r="6297" spans="1:5" hidden="1">
      <c r="A6297" s="68" t="s">
        <v>6587</v>
      </c>
      <c r="B6297" s="854" t="s">
        <v>27421</v>
      </c>
      <c r="C6297" s="68" t="s">
        <v>134</v>
      </c>
      <c r="D6297" s="860">
        <v>340.47</v>
      </c>
      <c r="E6297" s="860">
        <f t="shared" si="99"/>
        <v>340.47</v>
      </c>
    </row>
    <row r="6298" spans="1:5" hidden="1">
      <c r="A6298" s="68" t="s">
        <v>6588</v>
      </c>
      <c r="B6298" s="854" t="s">
        <v>27422</v>
      </c>
      <c r="C6298" s="68" t="s">
        <v>134</v>
      </c>
      <c r="D6298" s="860">
        <v>431.9</v>
      </c>
      <c r="E6298" s="860">
        <f t="shared" si="99"/>
        <v>431.9</v>
      </c>
    </row>
    <row r="6299" spans="1:5" hidden="1">
      <c r="A6299" s="68" t="s">
        <v>6589</v>
      </c>
      <c r="B6299" s="854" t="s">
        <v>27422</v>
      </c>
      <c r="C6299" s="68" t="s">
        <v>134</v>
      </c>
      <c r="D6299" s="860">
        <v>396.15</v>
      </c>
      <c r="E6299" s="860">
        <f t="shared" si="99"/>
        <v>396.15</v>
      </c>
    </row>
    <row r="6300" spans="1:5" hidden="1">
      <c r="A6300" s="68" t="s">
        <v>6590</v>
      </c>
      <c r="B6300" s="854" t="s">
        <v>27423</v>
      </c>
      <c r="C6300" s="68" t="s">
        <v>134</v>
      </c>
      <c r="D6300" s="860">
        <v>525.38</v>
      </c>
      <c r="E6300" s="860">
        <f t="shared" si="99"/>
        <v>525.38</v>
      </c>
    </row>
    <row r="6301" spans="1:5" hidden="1">
      <c r="A6301" s="68" t="s">
        <v>6591</v>
      </c>
      <c r="B6301" s="854" t="s">
        <v>27423</v>
      </c>
      <c r="C6301" s="68" t="s">
        <v>134</v>
      </c>
      <c r="D6301" s="860">
        <v>481.87</v>
      </c>
      <c r="E6301" s="860">
        <f t="shared" si="99"/>
        <v>481.87</v>
      </c>
    </row>
    <row r="6302" spans="1:5" hidden="1">
      <c r="A6302" s="68" t="s">
        <v>6592</v>
      </c>
      <c r="B6302" s="854" t="s">
        <v>27424</v>
      </c>
      <c r="C6302" s="68" t="s">
        <v>134</v>
      </c>
      <c r="D6302" s="860">
        <v>694.89</v>
      </c>
      <c r="E6302" s="860">
        <f t="shared" si="99"/>
        <v>694.89</v>
      </c>
    </row>
    <row r="6303" spans="1:5" hidden="1">
      <c r="A6303" s="68" t="s">
        <v>6593</v>
      </c>
      <c r="B6303" s="854" t="s">
        <v>27424</v>
      </c>
      <c r="C6303" s="68" t="s">
        <v>134</v>
      </c>
      <c r="D6303" s="860">
        <v>637.61</v>
      </c>
      <c r="E6303" s="860">
        <f t="shared" si="99"/>
        <v>637.61</v>
      </c>
    </row>
    <row r="6304" spans="1:5" hidden="1">
      <c r="A6304" s="68" t="s">
        <v>6594</v>
      </c>
      <c r="B6304" s="854" t="s">
        <v>27425</v>
      </c>
      <c r="C6304" s="68" t="s">
        <v>134</v>
      </c>
      <c r="D6304" s="860">
        <v>813.44</v>
      </c>
      <c r="E6304" s="860">
        <f t="shared" si="99"/>
        <v>813.44</v>
      </c>
    </row>
    <row r="6305" spans="1:5" hidden="1">
      <c r="A6305" s="68" t="s">
        <v>6595</v>
      </c>
      <c r="B6305" s="854" t="s">
        <v>27425</v>
      </c>
      <c r="C6305" s="68" t="s">
        <v>134</v>
      </c>
      <c r="D6305" s="860">
        <v>746.35</v>
      </c>
      <c r="E6305" s="860">
        <f t="shared" si="99"/>
        <v>746.35</v>
      </c>
    </row>
    <row r="6306" spans="1:5" hidden="1">
      <c r="A6306" s="68" t="s">
        <v>6596</v>
      </c>
      <c r="B6306" s="854" t="s">
        <v>27426</v>
      </c>
      <c r="C6306" s="68" t="s">
        <v>134</v>
      </c>
      <c r="D6306" s="860">
        <v>987.64</v>
      </c>
      <c r="E6306" s="860">
        <f t="shared" si="99"/>
        <v>987.64</v>
      </c>
    </row>
    <row r="6307" spans="1:5" hidden="1">
      <c r="A6307" s="68" t="s">
        <v>6597</v>
      </c>
      <c r="B6307" s="854" t="s">
        <v>27426</v>
      </c>
      <c r="C6307" s="68" t="s">
        <v>134</v>
      </c>
      <c r="D6307" s="860">
        <v>906.77</v>
      </c>
      <c r="E6307" s="860">
        <f t="shared" si="99"/>
        <v>906.77</v>
      </c>
    </row>
    <row r="6308" spans="1:5" hidden="1">
      <c r="A6308" s="68" t="s">
        <v>6598</v>
      </c>
      <c r="B6308" s="854" t="s">
        <v>27427</v>
      </c>
      <c r="C6308" s="68" t="s">
        <v>134</v>
      </c>
      <c r="D6308" s="860">
        <v>936.42</v>
      </c>
      <c r="E6308" s="860">
        <f t="shared" si="99"/>
        <v>936.42</v>
      </c>
    </row>
    <row r="6309" spans="1:5" hidden="1">
      <c r="A6309" s="68" t="s">
        <v>6599</v>
      </c>
      <c r="B6309" s="854" t="s">
        <v>27427</v>
      </c>
      <c r="C6309" s="68" t="s">
        <v>134</v>
      </c>
      <c r="D6309" s="860">
        <v>858.66</v>
      </c>
      <c r="E6309" s="860">
        <f t="shared" si="99"/>
        <v>858.66</v>
      </c>
    </row>
    <row r="6310" spans="1:5" hidden="1">
      <c r="A6310" s="68" t="s">
        <v>6600</v>
      </c>
      <c r="B6310" s="854" t="s">
        <v>27428</v>
      </c>
      <c r="C6310" s="68" t="s">
        <v>134</v>
      </c>
      <c r="D6310" s="860">
        <v>1242.79</v>
      </c>
      <c r="E6310" s="860">
        <f t="shared" si="99"/>
        <v>1242.79</v>
      </c>
    </row>
    <row r="6311" spans="1:5" hidden="1">
      <c r="A6311" s="68" t="s">
        <v>6601</v>
      </c>
      <c r="B6311" s="854" t="s">
        <v>27428</v>
      </c>
      <c r="C6311" s="68" t="s">
        <v>134</v>
      </c>
      <c r="D6311" s="860">
        <v>1140.79</v>
      </c>
      <c r="E6311" s="860">
        <f t="shared" si="99"/>
        <v>1140.79</v>
      </c>
    </row>
    <row r="6312" spans="1:5" hidden="1">
      <c r="A6312" s="68" t="s">
        <v>6602</v>
      </c>
      <c r="B6312" s="854" t="s">
        <v>27429</v>
      </c>
      <c r="C6312" s="68" t="s">
        <v>134</v>
      </c>
      <c r="D6312" s="860">
        <v>1457.55</v>
      </c>
      <c r="E6312" s="860">
        <f t="shared" si="99"/>
        <v>1457.55</v>
      </c>
    </row>
    <row r="6313" spans="1:5" hidden="1">
      <c r="A6313" s="68" t="s">
        <v>6603</v>
      </c>
      <c r="B6313" s="854" t="s">
        <v>27429</v>
      </c>
      <c r="C6313" s="68" t="s">
        <v>134</v>
      </c>
      <c r="D6313" s="860">
        <v>1337.64</v>
      </c>
      <c r="E6313" s="860">
        <f t="shared" si="99"/>
        <v>1337.64</v>
      </c>
    </row>
    <row r="6314" spans="1:5" hidden="1">
      <c r="A6314" s="68" t="s">
        <v>6604</v>
      </c>
      <c r="B6314" s="854" t="s">
        <v>27430</v>
      </c>
      <c r="C6314" s="68" t="s">
        <v>134</v>
      </c>
      <c r="D6314" s="860">
        <v>1887.51</v>
      </c>
      <c r="E6314" s="860">
        <f t="shared" si="99"/>
        <v>1887.51</v>
      </c>
    </row>
    <row r="6315" spans="1:5" hidden="1">
      <c r="A6315" s="68" t="s">
        <v>6605</v>
      </c>
      <c r="B6315" s="854" t="s">
        <v>27430</v>
      </c>
      <c r="C6315" s="68" t="s">
        <v>134</v>
      </c>
      <c r="D6315" s="860">
        <v>1734.01</v>
      </c>
      <c r="E6315" s="860">
        <f t="shared" si="99"/>
        <v>1734.01</v>
      </c>
    </row>
    <row r="6316" spans="1:5" hidden="1">
      <c r="A6316" s="68" t="s">
        <v>6606</v>
      </c>
      <c r="B6316" s="854" t="s">
        <v>27431</v>
      </c>
      <c r="C6316" s="68" t="s">
        <v>134</v>
      </c>
      <c r="D6316" s="860">
        <v>2125.09</v>
      </c>
      <c r="E6316" s="860">
        <f t="shared" si="99"/>
        <v>2125.09</v>
      </c>
    </row>
    <row r="6317" spans="1:5" hidden="1">
      <c r="A6317" s="68" t="s">
        <v>6607</v>
      </c>
      <c r="B6317" s="854" t="s">
        <v>27431</v>
      </c>
      <c r="C6317" s="68" t="s">
        <v>134</v>
      </c>
      <c r="D6317" s="860">
        <v>1952.45</v>
      </c>
      <c r="E6317" s="860">
        <f t="shared" si="99"/>
        <v>1952.45</v>
      </c>
    </row>
    <row r="6318" spans="1:5" hidden="1">
      <c r="A6318" s="68" t="s">
        <v>6608</v>
      </c>
      <c r="B6318" s="854" t="s">
        <v>27432</v>
      </c>
      <c r="C6318" s="68" t="s">
        <v>134</v>
      </c>
      <c r="D6318" s="860">
        <v>655.08000000000004</v>
      </c>
      <c r="E6318" s="860">
        <f t="shared" si="99"/>
        <v>655.08000000000004</v>
      </c>
    </row>
    <row r="6319" spans="1:5" hidden="1">
      <c r="A6319" s="68" t="s">
        <v>6609</v>
      </c>
      <c r="B6319" s="854" t="s">
        <v>27432</v>
      </c>
      <c r="C6319" s="68" t="s">
        <v>134</v>
      </c>
      <c r="D6319" s="860">
        <v>599.11</v>
      </c>
      <c r="E6319" s="860">
        <f t="shared" si="99"/>
        <v>599.11</v>
      </c>
    </row>
    <row r="6320" spans="1:5" hidden="1">
      <c r="A6320" s="68" t="s">
        <v>6610</v>
      </c>
      <c r="B6320" s="854" t="s">
        <v>27433</v>
      </c>
      <c r="C6320" s="68" t="s">
        <v>134</v>
      </c>
      <c r="D6320" s="860">
        <v>842.42</v>
      </c>
      <c r="E6320" s="860">
        <f t="shared" si="99"/>
        <v>842.42</v>
      </c>
    </row>
    <row r="6321" spans="1:5" hidden="1">
      <c r="A6321" s="68" t="s">
        <v>6611</v>
      </c>
      <c r="B6321" s="854" t="s">
        <v>27433</v>
      </c>
      <c r="C6321" s="68" t="s">
        <v>134</v>
      </c>
      <c r="D6321" s="860">
        <v>770.5</v>
      </c>
      <c r="E6321" s="860">
        <f t="shared" si="99"/>
        <v>770.5</v>
      </c>
    </row>
    <row r="6322" spans="1:5" hidden="1">
      <c r="A6322" s="68" t="s">
        <v>6612</v>
      </c>
      <c r="B6322" s="854" t="s">
        <v>27434</v>
      </c>
      <c r="C6322" s="68" t="s">
        <v>134</v>
      </c>
      <c r="D6322" s="860">
        <v>1133.78</v>
      </c>
      <c r="E6322" s="860">
        <f t="shared" si="99"/>
        <v>1133.78</v>
      </c>
    </row>
    <row r="6323" spans="1:5" hidden="1">
      <c r="A6323" s="68" t="s">
        <v>6613</v>
      </c>
      <c r="B6323" s="854" t="s">
        <v>27434</v>
      </c>
      <c r="C6323" s="68" t="s">
        <v>134</v>
      </c>
      <c r="D6323" s="860">
        <v>1038.22</v>
      </c>
      <c r="E6323" s="860">
        <f t="shared" si="99"/>
        <v>1038.22</v>
      </c>
    </row>
    <row r="6324" spans="1:5" hidden="1">
      <c r="A6324" s="68" t="s">
        <v>6614</v>
      </c>
      <c r="B6324" s="854" t="s">
        <v>27435</v>
      </c>
      <c r="C6324" s="68" t="s">
        <v>134</v>
      </c>
      <c r="D6324" s="860">
        <v>1376.6</v>
      </c>
      <c r="E6324" s="860">
        <f t="shared" si="99"/>
        <v>1376.6</v>
      </c>
    </row>
    <row r="6325" spans="1:5" hidden="1">
      <c r="A6325" s="68" t="s">
        <v>6615</v>
      </c>
      <c r="B6325" s="854" t="s">
        <v>27435</v>
      </c>
      <c r="C6325" s="68" t="s">
        <v>134</v>
      </c>
      <c r="D6325" s="860">
        <v>1260.49</v>
      </c>
      <c r="E6325" s="860">
        <f t="shared" si="99"/>
        <v>1260.49</v>
      </c>
    </row>
    <row r="6326" spans="1:5" hidden="1">
      <c r="A6326" s="68" t="s">
        <v>6616</v>
      </c>
      <c r="B6326" s="854" t="s">
        <v>27436</v>
      </c>
      <c r="C6326" s="68" t="s">
        <v>134</v>
      </c>
      <c r="D6326" s="860">
        <v>1911.99</v>
      </c>
      <c r="E6326" s="860">
        <f t="shared" si="99"/>
        <v>1911.99</v>
      </c>
    </row>
    <row r="6327" spans="1:5" hidden="1">
      <c r="A6327" s="68" t="s">
        <v>6617</v>
      </c>
      <c r="B6327" s="854" t="s">
        <v>27436</v>
      </c>
      <c r="C6327" s="68" t="s">
        <v>134</v>
      </c>
      <c r="D6327" s="860">
        <v>1752.49</v>
      </c>
      <c r="E6327" s="860">
        <f t="shared" si="99"/>
        <v>1752.49</v>
      </c>
    </row>
    <row r="6328" spans="1:5" hidden="1">
      <c r="A6328" s="68" t="s">
        <v>6618</v>
      </c>
      <c r="B6328" s="854" t="s">
        <v>27437</v>
      </c>
      <c r="C6328" s="68" t="s">
        <v>134</v>
      </c>
      <c r="D6328" s="860">
        <v>2229.44</v>
      </c>
      <c r="E6328" s="860">
        <f t="shared" si="99"/>
        <v>2229.44</v>
      </c>
    </row>
    <row r="6329" spans="1:5" hidden="1">
      <c r="A6329" s="68" t="s">
        <v>6619</v>
      </c>
      <c r="B6329" s="854" t="s">
        <v>27437</v>
      </c>
      <c r="C6329" s="68" t="s">
        <v>134</v>
      </c>
      <c r="D6329" s="860">
        <v>2043.18</v>
      </c>
      <c r="E6329" s="860">
        <f t="shared" si="99"/>
        <v>2043.18</v>
      </c>
    </row>
    <row r="6330" spans="1:5" hidden="1">
      <c r="A6330" s="68" t="s">
        <v>6620</v>
      </c>
      <c r="B6330" s="854" t="s">
        <v>27438</v>
      </c>
      <c r="C6330" s="68" t="s">
        <v>134</v>
      </c>
      <c r="D6330" s="860">
        <v>2893.67</v>
      </c>
      <c r="E6330" s="860">
        <f t="shared" si="99"/>
        <v>2893.67</v>
      </c>
    </row>
    <row r="6331" spans="1:5" hidden="1">
      <c r="A6331" s="68" t="s">
        <v>6621</v>
      </c>
      <c r="B6331" s="854" t="s">
        <v>27438</v>
      </c>
      <c r="C6331" s="68" t="s">
        <v>134</v>
      </c>
      <c r="D6331" s="860">
        <v>2654.95</v>
      </c>
      <c r="E6331" s="860">
        <f t="shared" si="99"/>
        <v>2654.95</v>
      </c>
    </row>
    <row r="6332" spans="1:5" hidden="1">
      <c r="A6332" s="68" t="s">
        <v>6622</v>
      </c>
      <c r="B6332" s="854" t="s">
        <v>27439</v>
      </c>
      <c r="C6332" s="68" t="s">
        <v>134</v>
      </c>
      <c r="D6332" s="860">
        <v>3168.53</v>
      </c>
      <c r="E6332" s="860">
        <f t="shared" si="99"/>
        <v>3168.53</v>
      </c>
    </row>
    <row r="6333" spans="1:5" hidden="1">
      <c r="A6333" s="68" t="s">
        <v>6623</v>
      </c>
      <c r="B6333" s="854" t="s">
        <v>27439</v>
      </c>
      <c r="C6333" s="68" t="s">
        <v>134</v>
      </c>
      <c r="D6333" s="860">
        <v>2907.46</v>
      </c>
      <c r="E6333" s="860">
        <f t="shared" si="99"/>
        <v>2907.46</v>
      </c>
    </row>
    <row r="6334" spans="1:5" hidden="1">
      <c r="A6334" s="68" t="s">
        <v>6624</v>
      </c>
      <c r="B6334" s="854" t="s">
        <v>27440</v>
      </c>
      <c r="C6334" s="68" t="s">
        <v>134</v>
      </c>
      <c r="D6334" s="860">
        <v>3720.26</v>
      </c>
      <c r="E6334" s="860">
        <f t="shared" si="99"/>
        <v>3720.26</v>
      </c>
    </row>
    <row r="6335" spans="1:5" hidden="1">
      <c r="A6335" s="68" t="s">
        <v>6625</v>
      </c>
      <c r="B6335" s="854" t="s">
        <v>27440</v>
      </c>
      <c r="C6335" s="68" t="s">
        <v>134</v>
      </c>
      <c r="D6335" s="860">
        <v>3413.84</v>
      </c>
      <c r="E6335" s="860">
        <f t="shared" si="99"/>
        <v>3413.84</v>
      </c>
    </row>
    <row r="6336" spans="1:5" hidden="1">
      <c r="A6336" s="68" t="s">
        <v>6626</v>
      </c>
      <c r="B6336" s="854" t="s">
        <v>27441</v>
      </c>
      <c r="C6336" s="68" t="s">
        <v>134</v>
      </c>
      <c r="D6336" s="860">
        <v>4831.13</v>
      </c>
      <c r="E6336" s="860">
        <f t="shared" si="99"/>
        <v>4831.13</v>
      </c>
    </row>
    <row r="6337" spans="1:5" hidden="1">
      <c r="A6337" s="68" t="s">
        <v>6627</v>
      </c>
      <c r="B6337" s="854" t="s">
        <v>27441</v>
      </c>
      <c r="C6337" s="68" t="s">
        <v>134</v>
      </c>
      <c r="D6337" s="860">
        <v>4437.32</v>
      </c>
      <c r="E6337" s="860">
        <f t="shared" si="99"/>
        <v>4437.32</v>
      </c>
    </row>
    <row r="6338" spans="1:5" hidden="1">
      <c r="A6338" s="68" t="s">
        <v>6628</v>
      </c>
      <c r="B6338" s="854" t="s">
        <v>27442</v>
      </c>
      <c r="C6338" s="68" t="s">
        <v>134</v>
      </c>
      <c r="D6338" s="860">
        <v>6453.37</v>
      </c>
      <c r="E6338" s="860">
        <f t="shared" si="99"/>
        <v>6453.37</v>
      </c>
    </row>
    <row r="6339" spans="1:5" hidden="1">
      <c r="A6339" s="68" t="s">
        <v>6629</v>
      </c>
      <c r="B6339" s="854" t="s">
        <v>27442</v>
      </c>
      <c r="C6339" s="68" t="s">
        <v>134</v>
      </c>
      <c r="D6339" s="860">
        <v>5933.91</v>
      </c>
      <c r="E6339" s="860">
        <f t="shared" si="99"/>
        <v>5933.91</v>
      </c>
    </row>
    <row r="6340" spans="1:5" hidden="1">
      <c r="A6340" s="68" t="s">
        <v>6630</v>
      </c>
      <c r="B6340" s="854" t="s">
        <v>27443</v>
      </c>
      <c r="C6340" s="68" t="s">
        <v>134</v>
      </c>
      <c r="D6340" s="860">
        <v>7294.58</v>
      </c>
      <c r="E6340" s="860">
        <f t="shared" si="99"/>
        <v>7294.58</v>
      </c>
    </row>
    <row r="6341" spans="1:5" hidden="1">
      <c r="A6341" s="68" t="s">
        <v>6631</v>
      </c>
      <c r="B6341" s="854" t="s">
        <v>27443</v>
      </c>
      <c r="C6341" s="68" t="s">
        <v>134</v>
      </c>
      <c r="D6341" s="860">
        <v>6708.16</v>
      </c>
      <c r="E6341" s="860">
        <f t="shared" si="99"/>
        <v>6708.16</v>
      </c>
    </row>
    <row r="6342" spans="1:5" hidden="1">
      <c r="A6342" s="68" t="s">
        <v>6632</v>
      </c>
      <c r="B6342" s="854" t="s">
        <v>27444</v>
      </c>
      <c r="C6342" s="68" t="s">
        <v>51</v>
      </c>
      <c r="D6342" s="860">
        <v>6129.28</v>
      </c>
      <c r="E6342" s="860">
        <f t="shared" si="99"/>
        <v>6129.28</v>
      </c>
    </row>
    <row r="6343" spans="1:5" hidden="1">
      <c r="A6343" s="68" t="s">
        <v>6633</v>
      </c>
      <c r="B6343" s="854" t="s">
        <v>27444</v>
      </c>
      <c r="C6343" s="68" t="s">
        <v>51</v>
      </c>
      <c r="D6343" s="860">
        <v>5607.7</v>
      </c>
      <c r="E6343" s="860">
        <f t="shared" si="99"/>
        <v>5607.7</v>
      </c>
    </row>
    <row r="6344" spans="1:5" hidden="1">
      <c r="A6344" s="68" t="s">
        <v>6634</v>
      </c>
      <c r="B6344" s="854" t="s">
        <v>27445</v>
      </c>
      <c r="C6344" s="68" t="s">
        <v>51</v>
      </c>
      <c r="D6344" s="860">
        <v>15983.12</v>
      </c>
      <c r="E6344" s="860">
        <f t="shared" si="99"/>
        <v>15983.12</v>
      </c>
    </row>
    <row r="6345" spans="1:5" hidden="1">
      <c r="A6345" s="68" t="s">
        <v>6635</v>
      </c>
      <c r="B6345" s="854" t="s">
        <v>27445</v>
      </c>
      <c r="C6345" s="68" t="s">
        <v>51</v>
      </c>
      <c r="D6345" s="860">
        <v>14845.93</v>
      </c>
      <c r="E6345" s="860">
        <f t="shared" si="99"/>
        <v>14845.93</v>
      </c>
    </row>
    <row r="6346" spans="1:5" hidden="1">
      <c r="A6346" s="68" t="s">
        <v>6636</v>
      </c>
      <c r="B6346" s="854" t="s">
        <v>27446</v>
      </c>
      <c r="C6346" s="68" t="s">
        <v>3015</v>
      </c>
      <c r="D6346" s="860">
        <v>71.58</v>
      </c>
      <c r="E6346" s="860">
        <f t="shared" si="99"/>
        <v>71.58</v>
      </c>
    </row>
    <row r="6347" spans="1:5" hidden="1">
      <c r="A6347" s="68" t="s">
        <v>6637</v>
      </c>
      <c r="B6347" s="854" t="s">
        <v>27446</v>
      </c>
      <c r="C6347" s="68" t="s">
        <v>3015</v>
      </c>
      <c r="D6347" s="860">
        <v>69.66</v>
      </c>
      <c r="E6347" s="860">
        <f t="shared" si="99"/>
        <v>69.66</v>
      </c>
    </row>
    <row r="6348" spans="1:5" hidden="1">
      <c r="A6348" s="68" t="s">
        <v>6638</v>
      </c>
      <c r="B6348" s="854" t="s">
        <v>27447</v>
      </c>
      <c r="C6348" s="68" t="s">
        <v>51</v>
      </c>
      <c r="D6348" s="860">
        <v>68.09</v>
      </c>
      <c r="E6348" s="860">
        <f t="shared" si="99"/>
        <v>68.09</v>
      </c>
    </row>
    <row r="6349" spans="1:5" hidden="1">
      <c r="A6349" s="68" t="s">
        <v>6639</v>
      </c>
      <c r="B6349" s="854" t="s">
        <v>27447</v>
      </c>
      <c r="C6349" s="68" t="s">
        <v>51</v>
      </c>
      <c r="D6349" s="860">
        <v>65.03</v>
      </c>
      <c r="E6349" s="860">
        <f t="shared" si="99"/>
        <v>65.03</v>
      </c>
    </row>
    <row r="6350" spans="1:5" hidden="1">
      <c r="A6350" s="68" t="s">
        <v>6640</v>
      </c>
      <c r="B6350" s="854" t="s">
        <v>27448</v>
      </c>
      <c r="C6350" s="68" t="s">
        <v>51</v>
      </c>
      <c r="D6350" s="860">
        <v>115.47</v>
      </c>
      <c r="E6350" s="860">
        <f t="shared" ref="E6350:E6413" si="100">D6350</f>
        <v>115.47</v>
      </c>
    </row>
    <row r="6351" spans="1:5" hidden="1">
      <c r="A6351" s="68" t="s">
        <v>6641</v>
      </c>
      <c r="B6351" s="854" t="s">
        <v>27448</v>
      </c>
      <c r="C6351" s="68" t="s">
        <v>51</v>
      </c>
      <c r="D6351" s="860">
        <v>111.64</v>
      </c>
      <c r="E6351" s="860">
        <f t="shared" si="100"/>
        <v>111.64</v>
      </c>
    </row>
    <row r="6352" spans="1:5" hidden="1">
      <c r="A6352" s="68" t="s">
        <v>6642</v>
      </c>
      <c r="B6352" s="854" t="s">
        <v>27449</v>
      </c>
      <c r="C6352" s="68" t="s">
        <v>51</v>
      </c>
      <c r="D6352" s="860">
        <v>208.62</v>
      </c>
      <c r="E6352" s="860">
        <f t="shared" si="100"/>
        <v>208.62</v>
      </c>
    </row>
    <row r="6353" spans="1:5" hidden="1">
      <c r="A6353" s="68" t="s">
        <v>6643</v>
      </c>
      <c r="B6353" s="854" t="s">
        <v>27449</v>
      </c>
      <c r="C6353" s="68" t="s">
        <v>51</v>
      </c>
      <c r="D6353" s="860">
        <v>204.41</v>
      </c>
      <c r="E6353" s="860">
        <f t="shared" si="100"/>
        <v>204.41</v>
      </c>
    </row>
    <row r="6354" spans="1:5" hidden="1">
      <c r="A6354" s="68" t="s">
        <v>6644</v>
      </c>
      <c r="B6354" s="854" t="s">
        <v>27450</v>
      </c>
      <c r="C6354" s="68" t="s">
        <v>51</v>
      </c>
      <c r="D6354" s="860">
        <v>549.80999999999995</v>
      </c>
      <c r="E6354" s="860">
        <f t="shared" si="100"/>
        <v>549.80999999999995</v>
      </c>
    </row>
    <row r="6355" spans="1:5" hidden="1">
      <c r="A6355" s="68" t="s">
        <v>6645</v>
      </c>
      <c r="B6355" s="854" t="s">
        <v>27450</v>
      </c>
      <c r="C6355" s="68" t="s">
        <v>51</v>
      </c>
      <c r="D6355" s="860">
        <v>544.05999999999995</v>
      </c>
      <c r="E6355" s="860">
        <f t="shared" si="100"/>
        <v>544.05999999999995</v>
      </c>
    </row>
    <row r="6356" spans="1:5" hidden="1">
      <c r="A6356" s="68" t="s">
        <v>6646</v>
      </c>
      <c r="B6356" s="854" t="s">
        <v>27451</v>
      </c>
      <c r="C6356" s="68" t="s">
        <v>51</v>
      </c>
      <c r="D6356" s="860">
        <v>47.58</v>
      </c>
      <c r="E6356" s="860">
        <f t="shared" si="100"/>
        <v>47.58</v>
      </c>
    </row>
    <row r="6357" spans="1:5" hidden="1">
      <c r="A6357" s="68" t="s">
        <v>6647</v>
      </c>
      <c r="B6357" s="854" t="s">
        <v>27451</v>
      </c>
      <c r="C6357" s="68" t="s">
        <v>51</v>
      </c>
      <c r="D6357" s="860">
        <v>46.05</v>
      </c>
      <c r="E6357" s="860">
        <f t="shared" si="100"/>
        <v>46.05</v>
      </c>
    </row>
    <row r="6358" spans="1:5" hidden="1">
      <c r="A6358" s="68" t="s">
        <v>6648</v>
      </c>
      <c r="B6358" s="854" t="s">
        <v>27452</v>
      </c>
      <c r="C6358" s="68" t="s">
        <v>51</v>
      </c>
      <c r="D6358" s="860">
        <v>70.290000000000006</v>
      </c>
      <c r="E6358" s="860">
        <f t="shared" si="100"/>
        <v>70.290000000000006</v>
      </c>
    </row>
    <row r="6359" spans="1:5" hidden="1">
      <c r="A6359" s="68" t="s">
        <v>6649</v>
      </c>
      <c r="B6359" s="854" t="s">
        <v>27452</v>
      </c>
      <c r="C6359" s="68" t="s">
        <v>51</v>
      </c>
      <c r="D6359" s="860">
        <v>68.37</v>
      </c>
      <c r="E6359" s="860">
        <f t="shared" si="100"/>
        <v>68.37</v>
      </c>
    </row>
    <row r="6360" spans="1:5" hidden="1">
      <c r="A6360" s="68" t="s">
        <v>6650</v>
      </c>
      <c r="B6360" s="854" t="s">
        <v>27453</v>
      </c>
      <c r="C6360" s="68" t="s">
        <v>51</v>
      </c>
      <c r="D6360" s="860">
        <v>133.84</v>
      </c>
      <c r="E6360" s="860">
        <f t="shared" si="100"/>
        <v>133.84</v>
      </c>
    </row>
    <row r="6361" spans="1:5" hidden="1">
      <c r="A6361" s="68" t="s">
        <v>6651</v>
      </c>
      <c r="B6361" s="854" t="s">
        <v>27453</v>
      </c>
      <c r="C6361" s="68" t="s">
        <v>51</v>
      </c>
      <c r="D6361" s="860">
        <v>130.97</v>
      </c>
      <c r="E6361" s="860">
        <f t="shared" si="100"/>
        <v>130.97</v>
      </c>
    </row>
    <row r="6362" spans="1:5" hidden="1">
      <c r="A6362" s="68" t="s">
        <v>6652</v>
      </c>
      <c r="B6362" s="854" t="s">
        <v>27454</v>
      </c>
      <c r="C6362" s="68" t="s">
        <v>51</v>
      </c>
      <c r="D6362" s="860">
        <v>375.89</v>
      </c>
      <c r="E6362" s="860">
        <f t="shared" si="100"/>
        <v>375.89</v>
      </c>
    </row>
    <row r="6363" spans="1:5" hidden="1">
      <c r="A6363" s="68" t="s">
        <v>6653</v>
      </c>
      <c r="B6363" s="854" t="s">
        <v>27454</v>
      </c>
      <c r="C6363" s="68" t="s">
        <v>51</v>
      </c>
      <c r="D6363" s="860">
        <v>372.06</v>
      </c>
      <c r="E6363" s="860">
        <f t="shared" si="100"/>
        <v>372.06</v>
      </c>
    </row>
    <row r="6364" spans="1:5" hidden="1">
      <c r="A6364" s="68" t="s">
        <v>6654</v>
      </c>
      <c r="B6364" s="854" t="s">
        <v>27455</v>
      </c>
      <c r="C6364" s="68" t="s">
        <v>51</v>
      </c>
      <c r="D6364" s="860">
        <v>82.59</v>
      </c>
      <c r="E6364" s="860">
        <f t="shared" si="100"/>
        <v>82.59</v>
      </c>
    </row>
    <row r="6365" spans="1:5" hidden="1">
      <c r="A6365" s="68" t="s">
        <v>6655</v>
      </c>
      <c r="B6365" s="854" t="s">
        <v>27455</v>
      </c>
      <c r="C6365" s="68" t="s">
        <v>51</v>
      </c>
      <c r="D6365" s="860">
        <v>79.150000000000006</v>
      </c>
      <c r="E6365" s="860">
        <f t="shared" si="100"/>
        <v>79.150000000000006</v>
      </c>
    </row>
    <row r="6366" spans="1:5" hidden="1">
      <c r="A6366" s="68" t="s">
        <v>6656</v>
      </c>
      <c r="B6366" s="854" t="s">
        <v>27456</v>
      </c>
      <c r="C6366" s="68" t="s">
        <v>51</v>
      </c>
      <c r="D6366" s="860">
        <v>105.27</v>
      </c>
      <c r="E6366" s="860">
        <f t="shared" si="100"/>
        <v>105.27</v>
      </c>
    </row>
    <row r="6367" spans="1:5" hidden="1">
      <c r="A6367" s="68" t="s">
        <v>6657</v>
      </c>
      <c r="B6367" s="854" t="s">
        <v>27456</v>
      </c>
      <c r="C6367" s="68" t="s">
        <v>51</v>
      </c>
      <c r="D6367" s="860">
        <v>100.87</v>
      </c>
      <c r="E6367" s="860">
        <f t="shared" si="100"/>
        <v>100.87</v>
      </c>
    </row>
    <row r="6368" spans="1:5" hidden="1">
      <c r="A6368" s="68" t="s">
        <v>6658</v>
      </c>
      <c r="B6368" s="854" t="s">
        <v>27457</v>
      </c>
      <c r="C6368" s="68" t="s">
        <v>51</v>
      </c>
      <c r="D6368" s="860">
        <v>112.52</v>
      </c>
      <c r="E6368" s="860">
        <f t="shared" si="100"/>
        <v>112.52</v>
      </c>
    </row>
    <row r="6369" spans="1:5" hidden="1">
      <c r="A6369" s="68" t="s">
        <v>6659</v>
      </c>
      <c r="B6369" s="854" t="s">
        <v>27457</v>
      </c>
      <c r="C6369" s="68" t="s">
        <v>51</v>
      </c>
      <c r="D6369" s="860">
        <v>107.74</v>
      </c>
      <c r="E6369" s="860">
        <f t="shared" si="100"/>
        <v>107.74</v>
      </c>
    </row>
    <row r="6370" spans="1:5" hidden="1">
      <c r="A6370" s="68" t="s">
        <v>6660</v>
      </c>
      <c r="B6370" s="854" t="s">
        <v>27458</v>
      </c>
      <c r="C6370" s="68" t="s">
        <v>51</v>
      </c>
      <c r="D6370" s="860">
        <v>119.58</v>
      </c>
      <c r="E6370" s="860">
        <f t="shared" si="100"/>
        <v>119.58</v>
      </c>
    </row>
    <row r="6371" spans="1:5" hidden="1">
      <c r="A6371" s="68" t="s">
        <v>6661</v>
      </c>
      <c r="B6371" s="854" t="s">
        <v>27458</v>
      </c>
      <c r="C6371" s="68" t="s">
        <v>51</v>
      </c>
      <c r="D6371" s="860">
        <v>114.22</v>
      </c>
      <c r="E6371" s="860">
        <f t="shared" si="100"/>
        <v>114.22</v>
      </c>
    </row>
    <row r="6372" spans="1:5" hidden="1">
      <c r="A6372" s="68" t="s">
        <v>6662</v>
      </c>
      <c r="B6372" s="854" t="s">
        <v>27459</v>
      </c>
      <c r="C6372" s="68" t="s">
        <v>51</v>
      </c>
      <c r="D6372" s="860">
        <v>129.62</v>
      </c>
      <c r="E6372" s="860">
        <f t="shared" si="100"/>
        <v>129.62</v>
      </c>
    </row>
    <row r="6373" spans="1:5" hidden="1">
      <c r="A6373" s="68" t="s">
        <v>6663</v>
      </c>
      <c r="B6373" s="854" t="s">
        <v>27459</v>
      </c>
      <c r="C6373" s="68" t="s">
        <v>51</v>
      </c>
      <c r="D6373" s="860">
        <v>123.88</v>
      </c>
      <c r="E6373" s="860">
        <f t="shared" si="100"/>
        <v>123.88</v>
      </c>
    </row>
    <row r="6374" spans="1:5" hidden="1">
      <c r="A6374" s="68" t="s">
        <v>6664</v>
      </c>
      <c r="B6374" s="854" t="s">
        <v>27460</v>
      </c>
      <c r="C6374" s="68" t="s">
        <v>51</v>
      </c>
      <c r="D6374" s="860">
        <v>129.71</v>
      </c>
      <c r="E6374" s="860">
        <f t="shared" si="100"/>
        <v>129.71</v>
      </c>
    </row>
    <row r="6375" spans="1:5" hidden="1">
      <c r="A6375" s="68" t="s">
        <v>6665</v>
      </c>
      <c r="B6375" s="854" t="s">
        <v>27460</v>
      </c>
      <c r="C6375" s="68" t="s">
        <v>51</v>
      </c>
      <c r="D6375" s="860">
        <v>123.4</v>
      </c>
      <c r="E6375" s="860">
        <f t="shared" si="100"/>
        <v>123.4</v>
      </c>
    </row>
    <row r="6376" spans="1:5" hidden="1">
      <c r="A6376" s="68" t="s">
        <v>6666</v>
      </c>
      <c r="B6376" s="854" t="s">
        <v>27461</v>
      </c>
      <c r="C6376" s="68" t="s">
        <v>51</v>
      </c>
      <c r="D6376" s="860">
        <v>137.80000000000001</v>
      </c>
      <c r="E6376" s="860">
        <f t="shared" si="100"/>
        <v>137.80000000000001</v>
      </c>
    </row>
    <row r="6377" spans="1:5" hidden="1">
      <c r="A6377" s="68" t="s">
        <v>6667</v>
      </c>
      <c r="B6377" s="854" t="s">
        <v>27461</v>
      </c>
      <c r="C6377" s="68" t="s">
        <v>51</v>
      </c>
      <c r="D6377" s="860">
        <v>131.1</v>
      </c>
      <c r="E6377" s="860">
        <f t="shared" si="100"/>
        <v>131.1</v>
      </c>
    </row>
    <row r="6378" spans="1:5" hidden="1">
      <c r="A6378" s="68" t="s">
        <v>6668</v>
      </c>
      <c r="B6378" s="854" t="s">
        <v>27462</v>
      </c>
      <c r="C6378" s="68" t="s">
        <v>51</v>
      </c>
      <c r="D6378" s="860">
        <v>35667.29</v>
      </c>
      <c r="E6378" s="860">
        <f t="shared" si="100"/>
        <v>35667.29</v>
      </c>
    </row>
    <row r="6379" spans="1:5" hidden="1">
      <c r="A6379" s="68" t="s">
        <v>6669</v>
      </c>
      <c r="B6379" s="854" t="s">
        <v>27462</v>
      </c>
      <c r="C6379" s="68" t="s">
        <v>51</v>
      </c>
      <c r="D6379" s="860">
        <v>32980.97</v>
      </c>
      <c r="E6379" s="860">
        <f t="shared" si="100"/>
        <v>32980.97</v>
      </c>
    </row>
    <row r="6380" spans="1:5" hidden="1">
      <c r="A6380" s="68" t="s">
        <v>6670</v>
      </c>
      <c r="B6380" s="854" t="s">
        <v>27463</v>
      </c>
      <c r="C6380" s="68" t="s">
        <v>51</v>
      </c>
      <c r="D6380" s="860">
        <v>58851.03</v>
      </c>
      <c r="E6380" s="860">
        <f t="shared" si="100"/>
        <v>58851.03</v>
      </c>
    </row>
    <row r="6381" spans="1:5" hidden="1">
      <c r="A6381" s="68" t="s">
        <v>6671</v>
      </c>
      <c r="B6381" s="854" t="s">
        <v>27463</v>
      </c>
      <c r="C6381" s="68" t="s">
        <v>51</v>
      </c>
      <c r="D6381" s="860">
        <v>54418.6</v>
      </c>
      <c r="E6381" s="860">
        <f t="shared" si="100"/>
        <v>54418.6</v>
      </c>
    </row>
    <row r="6382" spans="1:5" hidden="1">
      <c r="A6382" s="68" t="s">
        <v>6672</v>
      </c>
      <c r="B6382" s="854" t="s">
        <v>27464</v>
      </c>
      <c r="C6382" s="68" t="s">
        <v>134</v>
      </c>
      <c r="D6382" s="860">
        <v>660.35</v>
      </c>
      <c r="E6382" s="860">
        <f t="shared" si="100"/>
        <v>660.35</v>
      </c>
    </row>
    <row r="6383" spans="1:5" hidden="1">
      <c r="A6383" s="68" t="s">
        <v>6673</v>
      </c>
      <c r="B6383" s="854" t="s">
        <v>27464</v>
      </c>
      <c r="C6383" s="68" t="s">
        <v>134</v>
      </c>
      <c r="D6383" s="860">
        <v>660.35</v>
      </c>
      <c r="E6383" s="860">
        <f t="shared" si="100"/>
        <v>660.35</v>
      </c>
    </row>
    <row r="6384" spans="1:5" hidden="1">
      <c r="A6384" s="68" t="s">
        <v>6674</v>
      </c>
      <c r="B6384" s="854" t="s">
        <v>27465</v>
      </c>
      <c r="C6384" s="68" t="s">
        <v>134</v>
      </c>
      <c r="D6384" s="860">
        <v>875.56</v>
      </c>
      <c r="E6384" s="860">
        <f t="shared" si="100"/>
        <v>875.56</v>
      </c>
    </row>
    <row r="6385" spans="1:5" hidden="1">
      <c r="A6385" s="68" t="s">
        <v>6675</v>
      </c>
      <c r="B6385" s="854" t="s">
        <v>27465</v>
      </c>
      <c r="C6385" s="68" t="s">
        <v>134</v>
      </c>
      <c r="D6385" s="860">
        <v>875.56</v>
      </c>
      <c r="E6385" s="860">
        <f t="shared" si="100"/>
        <v>875.56</v>
      </c>
    </row>
    <row r="6386" spans="1:5" hidden="1">
      <c r="A6386" s="68" t="s">
        <v>6676</v>
      </c>
      <c r="B6386" s="854" t="s">
        <v>27466</v>
      </c>
      <c r="C6386" s="68" t="s">
        <v>134</v>
      </c>
      <c r="D6386" s="860">
        <v>1207.5</v>
      </c>
      <c r="E6386" s="860">
        <f t="shared" si="100"/>
        <v>1207.5</v>
      </c>
    </row>
    <row r="6387" spans="1:5" hidden="1">
      <c r="A6387" s="68" t="s">
        <v>6677</v>
      </c>
      <c r="B6387" s="854" t="s">
        <v>27466</v>
      </c>
      <c r="C6387" s="68" t="s">
        <v>134</v>
      </c>
      <c r="D6387" s="860">
        <v>1207.5</v>
      </c>
      <c r="E6387" s="860">
        <f t="shared" si="100"/>
        <v>1207.5</v>
      </c>
    </row>
    <row r="6388" spans="1:5" hidden="1">
      <c r="A6388" s="68" t="s">
        <v>6678</v>
      </c>
      <c r="B6388" s="854" t="s">
        <v>27467</v>
      </c>
      <c r="C6388" s="68" t="s">
        <v>134</v>
      </c>
      <c r="D6388" s="860">
        <v>1481.55</v>
      </c>
      <c r="E6388" s="860">
        <f t="shared" si="100"/>
        <v>1481.55</v>
      </c>
    </row>
    <row r="6389" spans="1:5" hidden="1">
      <c r="A6389" s="68" t="s">
        <v>6679</v>
      </c>
      <c r="B6389" s="854" t="s">
        <v>27467</v>
      </c>
      <c r="C6389" s="68" t="s">
        <v>134</v>
      </c>
      <c r="D6389" s="860">
        <v>1481.55</v>
      </c>
      <c r="E6389" s="860">
        <f t="shared" si="100"/>
        <v>1481.55</v>
      </c>
    </row>
    <row r="6390" spans="1:5" hidden="1">
      <c r="A6390" s="68" t="s">
        <v>6680</v>
      </c>
      <c r="B6390" s="854" t="s">
        <v>27468</v>
      </c>
      <c r="C6390" s="68" t="s">
        <v>134</v>
      </c>
      <c r="D6390" s="860">
        <v>1779</v>
      </c>
      <c r="E6390" s="860">
        <f t="shared" si="100"/>
        <v>1779</v>
      </c>
    </row>
    <row r="6391" spans="1:5" hidden="1">
      <c r="A6391" s="68" t="s">
        <v>6681</v>
      </c>
      <c r="B6391" s="854" t="s">
        <v>27468</v>
      </c>
      <c r="C6391" s="68" t="s">
        <v>134</v>
      </c>
      <c r="D6391" s="860">
        <v>1779</v>
      </c>
      <c r="E6391" s="860">
        <f t="shared" si="100"/>
        <v>1779</v>
      </c>
    </row>
    <row r="6392" spans="1:5" hidden="1">
      <c r="A6392" s="68" t="s">
        <v>6682</v>
      </c>
      <c r="B6392" s="854" t="s">
        <v>27469</v>
      </c>
      <c r="C6392" s="68" t="s">
        <v>134</v>
      </c>
      <c r="D6392" s="860">
        <v>2328</v>
      </c>
      <c r="E6392" s="860">
        <f t="shared" si="100"/>
        <v>2328</v>
      </c>
    </row>
    <row r="6393" spans="1:5" hidden="1">
      <c r="A6393" s="68" t="s">
        <v>6683</v>
      </c>
      <c r="B6393" s="854" t="s">
        <v>27469</v>
      </c>
      <c r="C6393" s="68" t="s">
        <v>134</v>
      </c>
      <c r="D6393" s="860">
        <v>2328</v>
      </c>
      <c r="E6393" s="860">
        <f t="shared" si="100"/>
        <v>2328</v>
      </c>
    </row>
    <row r="6394" spans="1:5" hidden="1">
      <c r="A6394" s="68" t="s">
        <v>6684</v>
      </c>
      <c r="B6394" s="854" t="s">
        <v>27470</v>
      </c>
      <c r="C6394" s="68" t="s">
        <v>134</v>
      </c>
      <c r="D6394" s="860">
        <v>2623</v>
      </c>
      <c r="E6394" s="860">
        <f t="shared" si="100"/>
        <v>2623</v>
      </c>
    </row>
    <row r="6395" spans="1:5" hidden="1">
      <c r="A6395" s="68" t="s">
        <v>6685</v>
      </c>
      <c r="B6395" s="854" t="s">
        <v>27470</v>
      </c>
      <c r="C6395" s="68" t="s">
        <v>134</v>
      </c>
      <c r="D6395" s="860">
        <v>2623</v>
      </c>
      <c r="E6395" s="860">
        <f t="shared" si="100"/>
        <v>2623</v>
      </c>
    </row>
    <row r="6396" spans="1:5" hidden="1">
      <c r="A6396" s="68" t="s">
        <v>6686</v>
      </c>
      <c r="B6396" s="854" t="s">
        <v>27471</v>
      </c>
      <c r="C6396" s="68" t="s">
        <v>134</v>
      </c>
      <c r="D6396" s="860">
        <v>3675</v>
      </c>
      <c r="E6396" s="860">
        <f t="shared" si="100"/>
        <v>3675</v>
      </c>
    </row>
    <row r="6397" spans="1:5" hidden="1">
      <c r="A6397" s="68" t="s">
        <v>6687</v>
      </c>
      <c r="B6397" s="854" t="s">
        <v>27471</v>
      </c>
      <c r="C6397" s="68" t="s">
        <v>134</v>
      </c>
      <c r="D6397" s="860">
        <v>3675</v>
      </c>
      <c r="E6397" s="860">
        <f t="shared" si="100"/>
        <v>3675</v>
      </c>
    </row>
    <row r="6398" spans="1:5" hidden="1">
      <c r="A6398" s="68" t="s">
        <v>6688</v>
      </c>
      <c r="B6398" s="854" t="s">
        <v>27472</v>
      </c>
      <c r="C6398" s="68" t="s">
        <v>134</v>
      </c>
      <c r="D6398" s="860">
        <v>5415</v>
      </c>
      <c r="E6398" s="860">
        <f t="shared" si="100"/>
        <v>5415</v>
      </c>
    </row>
    <row r="6399" spans="1:5" hidden="1">
      <c r="A6399" s="68" t="s">
        <v>6689</v>
      </c>
      <c r="B6399" s="854" t="s">
        <v>27472</v>
      </c>
      <c r="C6399" s="68" t="s">
        <v>134</v>
      </c>
      <c r="D6399" s="860">
        <v>5415</v>
      </c>
      <c r="E6399" s="860">
        <f t="shared" si="100"/>
        <v>5415</v>
      </c>
    </row>
    <row r="6400" spans="1:5" hidden="1">
      <c r="A6400" s="68" t="s">
        <v>6690</v>
      </c>
      <c r="B6400" s="854" t="s">
        <v>27473</v>
      </c>
      <c r="C6400" s="68" t="s">
        <v>134</v>
      </c>
      <c r="D6400" s="860">
        <v>11225</v>
      </c>
      <c r="E6400" s="860">
        <f t="shared" si="100"/>
        <v>11225</v>
      </c>
    </row>
    <row r="6401" spans="1:5" hidden="1">
      <c r="A6401" s="68" t="s">
        <v>6691</v>
      </c>
      <c r="B6401" s="854" t="s">
        <v>27473</v>
      </c>
      <c r="C6401" s="68" t="s">
        <v>134</v>
      </c>
      <c r="D6401" s="860">
        <v>11225</v>
      </c>
      <c r="E6401" s="860">
        <f t="shared" si="100"/>
        <v>11225</v>
      </c>
    </row>
    <row r="6402" spans="1:5" hidden="1">
      <c r="A6402" s="68" t="s">
        <v>6692</v>
      </c>
      <c r="B6402" s="854" t="s">
        <v>27474</v>
      </c>
      <c r="C6402" s="68" t="s">
        <v>134</v>
      </c>
      <c r="D6402" s="860">
        <v>16.28</v>
      </c>
      <c r="E6402" s="860">
        <f t="shared" si="100"/>
        <v>16.28</v>
      </c>
    </row>
    <row r="6403" spans="1:5" hidden="1">
      <c r="A6403" s="68" t="s">
        <v>6693</v>
      </c>
      <c r="B6403" s="854" t="s">
        <v>27474</v>
      </c>
      <c r="C6403" s="68" t="s">
        <v>134</v>
      </c>
      <c r="D6403" s="860">
        <v>15.09</v>
      </c>
      <c r="E6403" s="860">
        <f t="shared" si="100"/>
        <v>15.09</v>
      </c>
    </row>
    <row r="6404" spans="1:5" hidden="1">
      <c r="A6404" s="68" t="s">
        <v>6694</v>
      </c>
      <c r="B6404" s="854" t="s">
        <v>27475</v>
      </c>
      <c r="C6404" s="68" t="s">
        <v>134</v>
      </c>
      <c r="D6404" s="860">
        <v>26.2</v>
      </c>
      <c r="E6404" s="860">
        <f t="shared" si="100"/>
        <v>26.2</v>
      </c>
    </row>
    <row r="6405" spans="1:5" hidden="1">
      <c r="A6405" s="68" t="s">
        <v>6695</v>
      </c>
      <c r="B6405" s="854" t="s">
        <v>27475</v>
      </c>
      <c r="C6405" s="68" t="s">
        <v>134</v>
      </c>
      <c r="D6405" s="860">
        <v>24.66</v>
      </c>
      <c r="E6405" s="860">
        <f t="shared" si="100"/>
        <v>24.66</v>
      </c>
    </row>
    <row r="6406" spans="1:5" hidden="1">
      <c r="A6406" s="68" t="s">
        <v>6696</v>
      </c>
      <c r="B6406" s="854" t="s">
        <v>27476</v>
      </c>
      <c r="C6406" s="68" t="s">
        <v>134</v>
      </c>
      <c r="D6406" s="860">
        <v>16.670000000000002</v>
      </c>
      <c r="E6406" s="860">
        <f t="shared" si="100"/>
        <v>16.670000000000002</v>
      </c>
    </row>
    <row r="6407" spans="1:5" hidden="1">
      <c r="A6407" s="68" t="s">
        <v>6697</v>
      </c>
      <c r="B6407" s="854" t="s">
        <v>27476</v>
      </c>
      <c r="C6407" s="68" t="s">
        <v>134</v>
      </c>
      <c r="D6407" s="860">
        <v>15.47</v>
      </c>
      <c r="E6407" s="860">
        <f t="shared" si="100"/>
        <v>15.47</v>
      </c>
    </row>
    <row r="6408" spans="1:5" hidden="1">
      <c r="A6408" s="68" t="s">
        <v>6698</v>
      </c>
      <c r="B6408" s="854" t="s">
        <v>27477</v>
      </c>
      <c r="C6408" s="68" t="s">
        <v>134</v>
      </c>
      <c r="D6408" s="860">
        <v>26.97</v>
      </c>
      <c r="E6408" s="860">
        <f t="shared" si="100"/>
        <v>26.97</v>
      </c>
    </row>
    <row r="6409" spans="1:5" hidden="1">
      <c r="A6409" s="68" t="s">
        <v>6699</v>
      </c>
      <c r="B6409" s="854" t="s">
        <v>27477</v>
      </c>
      <c r="C6409" s="68" t="s">
        <v>134</v>
      </c>
      <c r="D6409" s="860">
        <v>25.43</v>
      </c>
      <c r="E6409" s="860">
        <f t="shared" si="100"/>
        <v>25.43</v>
      </c>
    </row>
    <row r="6410" spans="1:5" hidden="1">
      <c r="A6410" s="68" t="s">
        <v>6700</v>
      </c>
      <c r="B6410" s="854" t="s">
        <v>27478</v>
      </c>
      <c r="C6410" s="68" t="s">
        <v>134</v>
      </c>
      <c r="D6410" s="860">
        <v>18.2</v>
      </c>
      <c r="E6410" s="860">
        <f t="shared" si="100"/>
        <v>18.2</v>
      </c>
    </row>
    <row r="6411" spans="1:5" hidden="1">
      <c r="A6411" s="68" t="s">
        <v>6701</v>
      </c>
      <c r="B6411" s="854" t="s">
        <v>27478</v>
      </c>
      <c r="C6411" s="68" t="s">
        <v>134</v>
      </c>
      <c r="D6411" s="860">
        <v>17</v>
      </c>
      <c r="E6411" s="860">
        <f t="shared" si="100"/>
        <v>17</v>
      </c>
    </row>
    <row r="6412" spans="1:5" hidden="1">
      <c r="A6412" s="68" t="s">
        <v>6702</v>
      </c>
      <c r="B6412" s="854" t="s">
        <v>27479</v>
      </c>
      <c r="C6412" s="68" t="s">
        <v>134</v>
      </c>
      <c r="D6412" s="860">
        <v>30.03</v>
      </c>
      <c r="E6412" s="860">
        <f t="shared" si="100"/>
        <v>30.03</v>
      </c>
    </row>
    <row r="6413" spans="1:5" hidden="1">
      <c r="A6413" s="68" t="s">
        <v>6703</v>
      </c>
      <c r="B6413" s="854" t="s">
        <v>27479</v>
      </c>
      <c r="C6413" s="68" t="s">
        <v>134</v>
      </c>
      <c r="D6413" s="860">
        <v>28.49</v>
      </c>
      <c r="E6413" s="860">
        <f t="shared" si="100"/>
        <v>28.49</v>
      </c>
    </row>
    <row r="6414" spans="1:5" hidden="1">
      <c r="A6414" s="68" t="s">
        <v>6704</v>
      </c>
      <c r="B6414" s="854" t="s">
        <v>27480</v>
      </c>
      <c r="C6414" s="68" t="s">
        <v>134</v>
      </c>
      <c r="D6414" s="860">
        <v>22.26</v>
      </c>
      <c r="E6414" s="860">
        <f t="shared" ref="E6414:E6477" si="101">D6414</f>
        <v>22.26</v>
      </c>
    </row>
    <row r="6415" spans="1:5" hidden="1">
      <c r="A6415" s="68" t="s">
        <v>6705</v>
      </c>
      <c r="B6415" s="854" t="s">
        <v>27480</v>
      </c>
      <c r="C6415" s="68" t="s">
        <v>134</v>
      </c>
      <c r="D6415" s="860">
        <v>21.06</v>
      </c>
      <c r="E6415" s="860">
        <f t="shared" si="101"/>
        <v>21.06</v>
      </c>
    </row>
    <row r="6416" spans="1:5" hidden="1">
      <c r="A6416" s="68" t="s">
        <v>6706</v>
      </c>
      <c r="B6416" s="854" t="s">
        <v>27481</v>
      </c>
      <c r="C6416" s="68" t="s">
        <v>134</v>
      </c>
      <c r="D6416" s="860">
        <v>38.15</v>
      </c>
      <c r="E6416" s="860">
        <f t="shared" si="101"/>
        <v>38.15</v>
      </c>
    </row>
    <row r="6417" spans="1:5" hidden="1">
      <c r="A6417" s="68" t="s">
        <v>6707</v>
      </c>
      <c r="B6417" s="854" t="s">
        <v>27481</v>
      </c>
      <c r="C6417" s="68" t="s">
        <v>134</v>
      </c>
      <c r="D6417" s="860">
        <v>36.61</v>
      </c>
      <c r="E6417" s="860">
        <f t="shared" si="101"/>
        <v>36.61</v>
      </c>
    </row>
    <row r="6418" spans="1:5" hidden="1">
      <c r="A6418" s="68" t="s">
        <v>6708</v>
      </c>
      <c r="B6418" s="854" t="s">
        <v>27482</v>
      </c>
      <c r="C6418" s="68" t="s">
        <v>134</v>
      </c>
      <c r="D6418" s="860">
        <v>26.12</v>
      </c>
      <c r="E6418" s="860">
        <f t="shared" si="101"/>
        <v>26.12</v>
      </c>
    </row>
    <row r="6419" spans="1:5" hidden="1">
      <c r="A6419" s="68" t="s">
        <v>6709</v>
      </c>
      <c r="B6419" s="854" t="s">
        <v>27482</v>
      </c>
      <c r="C6419" s="68" t="s">
        <v>134</v>
      </c>
      <c r="D6419" s="860">
        <v>24.92</v>
      </c>
      <c r="E6419" s="860">
        <f t="shared" si="101"/>
        <v>24.92</v>
      </c>
    </row>
    <row r="6420" spans="1:5" hidden="1">
      <c r="A6420" s="68" t="s">
        <v>6710</v>
      </c>
      <c r="B6420" s="854" t="s">
        <v>27483</v>
      </c>
      <c r="C6420" s="68" t="s">
        <v>134</v>
      </c>
      <c r="D6420" s="860">
        <v>45.87</v>
      </c>
      <c r="E6420" s="860">
        <f t="shared" si="101"/>
        <v>45.87</v>
      </c>
    </row>
    <row r="6421" spans="1:5" hidden="1">
      <c r="A6421" s="68" t="s">
        <v>6711</v>
      </c>
      <c r="B6421" s="854" t="s">
        <v>27483</v>
      </c>
      <c r="C6421" s="68" t="s">
        <v>134</v>
      </c>
      <c r="D6421" s="860">
        <v>44.33</v>
      </c>
      <c r="E6421" s="860">
        <f t="shared" si="101"/>
        <v>44.33</v>
      </c>
    </row>
    <row r="6422" spans="1:5" hidden="1">
      <c r="A6422" s="68" t="s">
        <v>6712</v>
      </c>
      <c r="B6422" s="854" t="s">
        <v>27484</v>
      </c>
      <c r="C6422" s="68" t="s">
        <v>134</v>
      </c>
      <c r="D6422" s="860">
        <v>33.18</v>
      </c>
      <c r="E6422" s="860">
        <f t="shared" si="101"/>
        <v>33.18</v>
      </c>
    </row>
    <row r="6423" spans="1:5" hidden="1">
      <c r="A6423" s="68" t="s">
        <v>6713</v>
      </c>
      <c r="B6423" s="854" t="s">
        <v>27484</v>
      </c>
      <c r="C6423" s="68" t="s">
        <v>134</v>
      </c>
      <c r="D6423" s="860">
        <v>31.99</v>
      </c>
      <c r="E6423" s="860">
        <f t="shared" si="101"/>
        <v>31.99</v>
      </c>
    </row>
    <row r="6424" spans="1:5" hidden="1">
      <c r="A6424" s="68" t="s">
        <v>6714</v>
      </c>
      <c r="B6424" s="854" t="s">
        <v>27485</v>
      </c>
      <c r="C6424" s="68" t="s">
        <v>134</v>
      </c>
      <c r="D6424" s="860">
        <v>60</v>
      </c>
      <c r="E6424" s="860">
        <f t="shared" si="101"/>
        <v>60</v>
      </c>
    </row>
    <row r="6425" spans="1:5" hidden="1">
      <c r="A6425" s="68" t="s">
        <v>6715</v>
      </c>
      <c r="B6425" s="854" t="s">
        <v>27485</v>
      </c>
      <c r="C6425" s="68" t="s">
        <v>134</v>
      </c>
      <c r="D6425" s="860">
        <v>58.46</v>
      </c>
      <c r="E6425" s="860">
        <f t="shared" si="101"/>
        <v>58.46</v>
      </c>
    </row>
    <row r="6426" spans="1:5" hidden="1">
      <c r="A6426" s="68" t="s">
        <v>6716</v>
      </c>
      <c r="B6426" s="854" t="s">
        <v>27486</v>
      </c>
      <c r="C6426" s="68" t="s">
        <v>134</v>
      </c>
      <c r="D6426" s="860">
        <v>36.72</v>
      </c>
      <c r="E6426" s="860">
        <f t="shared" si="101"/>
        <v>36.72</v>
      </c>
    </row>
    <row r="6427" spans="1:5" hidden="1">
      <c r="A6427" s="68" t="s">
        <v>6717</v>
      </c>
      <c r="B6427" s="854" t="s">
        <v>27486</v>
      </c>
      <c r="C6427" s="68" t="s">
        <v>134</v>
      </c>
      <c r="D6427" s="860">
        <v>35.520000000000003</v>
      </c>
      <c r="E6427" s="860">
        <f t="shared" si="101"/>
        <v>35.520000000000003</v>
      </c>
    </row>
    <row r="6428" spans="1:5" hidden="1">
      <c r="A6428" s="68" t="s">
        <v>6718</v>
      </c>
      <c r="B6428" s="854" t="s">
        <v>27487</v>
      </c>
      <c r="C6428" s="68" t="s">
        <v>134</v>
      </c>
      <c r="D6428" s="860">
        <v>67.069999999999993</v>
      </c>
      <c r="E6428" s="860">
        <f t="shared" si="101"/>
        <v>67.069999999999993</v>
      </c>
    </row>
    <row r="6429" spans="1:5" hidden="1">
      <c r="A6429" s="68" t="s">
        <v>6719</v>
      </c>
      <c r="B6429" s="854" t="s">
        <v>27487</v>
      </c>
      <c r="C6429" s="68" t="s">
        <v>134</v>
      </c>
      <c r="D6429" s="860">
        <v>65.53</v>
      </c>
      <c r="E6429" s="860">
        <f t="shared" si="101"/>
        <v>65.53</v>
      </c>
    </row>
    <row r="6430" spans="1:5" hidden="1">
      <c r="A6430" s="68" t="s">
        <v>6720</v>
      </c>
      <c r="B6430" s="854" t="s">
        <v>27488</v>
      </c>
      <c r="C6430" s="68" t="s">
        <v>134</v>
      </c>
      <c r="D6430" s="860">
        <v>21.67</v>
      </c>
      <c r="E6430" s="860">
        <f t="shared" si="101"/>
        <v>21.67</v>
      </c>
    </row>
    <row r="6431" spans="1:5" hidden="1">
      <c r="A6431" s="68" t="s">
        <v>6721</v>
      </c>
      <c r="B6431" s="854" t="s">
        <v>27488</v>
      </c>
      <c r="C6431" s="68" t="s">
        <v>134</v>
      </c>
      <c r="D6431" s="860">
        <v>20.48</v>
      </c>
      <c r="E6431" s="860">
        <f t="shared" si="101"/>
        <v>20.48</v>
      </c>
    </row>
    <row r="6432" spans="1:5" hidden="1">
      <c r="A6432" s="68" t="s">
        <v>6722</v>
      </c>
      <c r="B6432" s="854" t="s">
        <v>27489</v>
      </c>
      <c r="C6432" s="68" t="s">
        <v>134</v>
      </c>
      <c r="D6432" s="860">
        <v>36.979999999999997</v>
      </c>
      <c r="E6432" s="860">
        <f t="shared" si="101"/>
        <v>36.979999999999997</v>
      </c>
    </row>
    <row r="6433" spans="1:5" hidden="1">
      <c r="A6433" s="68" t="s">
        <v>6723</v>
      </c>
      <c r="B6433" s="854" t="s">
        <v>27489</v>
      </c>
      <c r="C6433" s="68" t="s">
        <v>134</v>
      </c>
      <c r="D6433" s="860">
        <v>35.44</v>
      </c>
      <c r="E6433" s="860">
        <f t="shared" si="101"/>
        <v>35.44</v>
      </c>
    </row>
    <row r="6434" spans="1:5" hidden="1">
      <c r="A6434" s="68" t="s">
        <v>6724</v>
      </c>
      <c r="B6434" s="854" t="s">
        <v>27490</v>
      </c>
      <c r="C6434" s="68" t="s">
        <v>134</v>
      </c>
      <c r="D6434" s="860">
        <v>22.16</v>
      </c>
      <c r="E6434" s="860">
        <f t="shared" si="101"/>
        <v>22.16</v>
      </c>
    </row>
    <row r="6435" spans="1:5" hidden="1">
      <c r="A6435" s="68" t="s">
        <v>6725</v>
      </c>
      <c r="B6435" s="854" t="s">
        <v>27490</v>
      </c>
      <c r="C6435" s="68" t="s">
        <v>134</v>
      </c>
      <c r="D6435" s="860">
        <v>20.96</v>
      </c>
      <c r="E6435" s="860">
        <f t="shared" si="101"/>
        <v>20.96</v>
      </c>
    </row>
    <row r="6436" spans="1:5" hidden="1">
      <c r="A6436" s="68" t="s">
        <v>6726</v>
      </c>
      <c r="B6436" s="854" t="s">
        <v>27491</v>
      </c>
      <c r="C6436" s="68" t="s">
        <v>134</v>
      </c>
      <c r="D6436" s="860">
        <v>37.950000000000003</v>
      </c>
      <c r="E6436" s="860">
        <f t="shared" si="101"/>
        <v>37.950000000000003</v>
      </c>
    </row>
    <row r="6437" spans="1:5" hidden="1">
      <c r="A6437" s="68" t="s">
        <v>6727</v>
      </c>
      <c r="B6437" s="854" t="s">
        <v>27491</v>
      </c>
      <c r="C6437" s="68" t="s">
        <v>134</v>
      </c>
      <c r="D6437" s="860">
        <v>36.409999999999997</v>
      </c>
      <c r="E6437" s="860">
        <f t="shared" si="101"/>
        <v>36.409999999999997</v>
      </c>
    </row>
    <row r="6438" spans="1:5" hidden="1">
      <c r="A6438" s="68" t="s">
        <v>6728</v>
      </c>
      <c r="B6438" s="854" t="s">
        <v>27492</v>
      </c>
      <c r="C6438" s="68" t="s">
        <v>134</v>
      </c>
      <c r="D6438" s="860">
        <v>26.81</v>
      </c>
      <c r="E6438" s="860">
        <f t="shared" si="101"/>
        <v>26.81</v>
      </c>
    </row>
    <row r="6439" spans="1:5" hidden="1">
      <c r="A6439" s="68" t="s">
        <v>6729</v>
      </c>
      <c r="B6439" s="854" t="s">
        <v>27492</v>
      </c>
      <c r="C6439" s="68" t="s">
        <v>134</v>
      </c>
      <c r="D6439" s="860">
        <v>25.61</v>
      </c>
      <c r="E6439" s="860">
        <f t="shared" si="101"/>
        <v>25.61</v>
      </c>
    </row>
    <row r="6440" spans="1:5" hidden="1">
      <c r="A6440" s="68" t="s">
        <v>6730</v>
      </c>
      <c r="B6440" s="854" t="s">
        <v>27493</v>
      </c>
      <c r="C6440" s="68" t="s">
        <v>134</v>
      </c>
      <c r="D6440" s="860">
        <v>47.25</v>
      </c>
      <c r="E6440" s="860">
        <f t="shared" si="101"/>
        <v>47.25</v>
      </c>
    </row>
    <row r="6441" spans="1:5" hidden="1">
      <c r="A6441" s="68" t="s">
        <v>6731</v>
      </c>
      <c r="B6441" s="854" t="s">
        <v>27493</v>
      </c>
      <c r="C6441" s="68" t="s">
        <v>134</v>
      </c>
      <c r="D6441" s="860">
        <v>45.71</v>
      </c>
      <c r="E6441" s="860">
        <f t="shared" si="101"/>
        <v>45.71</v>
      </c>
    </row>
    <row r="6442" spans="1:5" hidden="1">
      <c r="A6442" s="68" t="s">
        <v>6732</v>
      </c>
      <c r="B6442" s="854" t="s">
        <v>27494</v>
      </c>
      <c r="C6442" s="68" t="s">
        <v>134</v>
      </c>
      <c r="D6442" s="860">
        <v>36.61</v>
      </c>
      <c r="E6442" s="860">
        <f t="shared" si="101"/>
        <v>36.61</v>
      </c>
    </row>
    <row r="6443" spans="1:5" hidden="1">
      <c r="A6443" s="68" t="s">
        <v>6733</v>
      </c>
      <c r="B6443" s="854" t="s">
        <v>27494</v>
      </c>
      <c r="C6443" s="68" t="s">
        <v>134</v>
      </c>
      <c r="D6443" s="860">
        <v>35.409999999999997</v>
      </c>
      <c r="E6443" s="860">
        <f t="shared" si="101"/>
        <v>35.409999999999997</v>
      </c>
    </row>
    <row r="6444" spans="1:5" hidden="1">
      <c r="A6444" s="68" t="s">
        <v>6734</v>
      </c>
      <c r="B6444" s="854" t="s">
        <v>27495</v>
      </c>
      <c r="C6444" s="68" t="s">
        <v>134</v>
      </c>
      <c r="D6444" s="860">
        <v>66.849999999999994</v>
      </c>
      <c r="E6444" s="860">
        <f t="shared" si="101"/>
        <v>66.849999999999994</v>
      </c>
    </row>
    <row r="6445" spans="1:5" hidden="1">
      <c r="A6445" s="68" t="s">
        <v>6735</v>
      </c>
      <c r="B6445" s="854" t="s">
        <v>27495</v>
      </c>
      <c r="C6445" s="68" t="s">
        <v>134</v>
      </c>
      <c r="D6445" s="860">
        <v>65.31</v>
      </c>
      <c r="E6445" s="860">
        <f t="shared" si="101"/>
        <v>65.31</v>
      </c>
    </row>
    <row r="6446" spans="1:5" hidden="1">
      <c r="A6446" s="68" t="s">
        <v>6736</v>
      </c>
      <c r="B6446" s="854" t="s">
        <v>27496</v>
      </c>
      <c r="C6446" s="68" t="s">
        <v>134</v>
      </c>
      <c r="D6446" s="860">
        <v>48.99</v>
      </c>
      <c r="E6446" s="860">
        <f t="shared" si="101"/>
        <v>48.99</v>
      </c>
    </row>
    <row r="6447" spans="1:5" hidden="1">
      <c r="A6447" s="68" t="s">
        <v>6737</v>
      </c>
      <c r="B6447" s="854" t="s">
        <v>27496</v>
      </c>
      <c r="C6447" s="68" t="s">
        <v>134</v>
      </c>
      <c r="D6447" s="860">
        <v>47.79</v>
      </c>
      <c r="E6447" s="860">
        <f t="shared" si="101"/>
        <v>47.79</v>
      </c>
    </row>
    <row r="6448" spans="1:5" hidden="1">
      <c r="A6448" s="68" t="s">
        <v>6738</v>
      </c>
      <c r="B6448" s="854" t="s">
        <v>27497</v>
      </c>
      <c r="C6448" s="68" t="s">
        <v>134</v>
      </c>
      <c r="D6448" s="860">
        <v>91.61</v>
      </c>
      <c r="E6448" s="860">
        <f t="shared" si="101"/>
        <v>91.61</v>
      </c>
    </row>
    <row r="6449" spans="1:5" hidden="1">
      <c r="A6449" s="68" t="s">
        <v>6739</v>
      </c>
      <c r="B6449" s="854" t="s">
        <v>27497</v>
      </c>
      <c r="C6449" s="68" t="s">
        <v>134</v>
      </c>
      <c r="D6449" s="860">
        <v>90.07</v>
      </c>
      <c r="E6449" s="860">
        <f t="shared" si="101"/>
        <v>90.07</v>
      </c>
    </row>
    <row r="6450" spans="1:5" hidden="1">
      <c r="A6450" s="68" t="s">
        <v>6740</v>
      </c>
      <c r="B6450" s="854" t="s">
        <v>27498</v>
      </c>
      <c r="C6450" s="68" t="s">
        <v>134</v>
      </c>
      <c r="D6450" s="860">
        <v>71.27</v>
      </c>
      <c r="E6450" s="860">
        <f t="shared" si="101"/>
        <v>71.27</v>
      </c>
    </row>
    <row r="6451" spans="1:5" hidden="1">
      <c r="A6451" s="68" t="s">
        <v>6741</v>
      </c>
      <c r="B6451" s="854" t="s">
        <v>27498</v>
      </c>
      <c r="C6451" s="68" t="s">
        <v>134</v>
      </c>
      <c r="D6451" s="860">
        <v>70.08</v>
      </c>
      <c r="E6451" s="860">
        <f t="shared" si="101"/>
        <v>70.08</v>
      </c>
    </row>
    <row r="6452" spans="1:5" hidden="1">
      <c r="A6452" s="68" t="s">
        <v>6742</v>
      </c>
      <c r="B6452" s="854" t="s">
        <v>27499</v>
      </c>
      <c r="C6452" s="68" t="s">
        <v>134</v>
      </c>
      <c r="D6452" s="860">
        <v>136.18</v>
      </c>
      <c r="E6452" s="860">
        <f t="shared" si="101"/>
        <v>136.18</v>
      </c>
    </row>
    <row r="6453" spans="1:5" hidden="1">
      <c r="A6453" s="68" t="s">
        <v>6743</v>
      </c>
      <c r="B6453" s="854" t="s">
        <v>27499</v>
      </c>
      <c r="C6453" s="68" t="s">
        <v>134</v>
      </c>
      <c r="D6453" s="860">
        <v>134.63999999999999</v>
      </c>
      <c r="E6453" s="860">
        <f t="shared" si="101"/>
        <v>134.63999999999999</v>
      </c>
    </row>
    <row r="6454" spans="1:5" hidden="1">
      <c r="A6454" s="68" t="s">
        <v>6744</v>
      </c>
      <c r="B6454" s="854" t="s">
        <v>27500</v>
      </c>
      <c r="C6454" s="68" t="s">
        <v>134</v>
      </c>
      <c r="D6454" s="860">
        <v>95.89</v>
      </c>
      <c r="E6454" s="860">
        <f t="shared" si="101"/>
        <v>95.89</v>
      </c>
    </row>
    <row r="6455" spans="1:5" hidden="1">
      <c r="A6455" s="68" t="s">
        <v>6745</v>
      </c>
      <c r="B6455" s="854" t="s">
        <v>27500</v>
      </c>
      <c r="C6455" s="68" t="s">
        <v>134</v>
      </c>
      <c r="D6455" s="860">
        <v>94.69</v>
      </c>
      <c r="E6455" s="860">
        <f t="shared" si="101"/>
        <v>94.69</v>
      </c>
    </row>
    <row r="6456" spans="1:5" hidden="1">
      <c r="A6456" s="68" t="s">
        <v>6746</v>
      </c>
      <c r="B6456" s="854" t="s">
        <v>27501</v>
      </c>
      <c r="C6456" s="68" t="s">
        <v>134</v>
      </c>
      <c r="D6456" s="860">
        <v>185.41</v>
      </c>
      <c r="E6456" s="860">
        <f t="shared" si="101"/>
        <v>185.41</v>
      </c>
    </row>
    <row r="6457" spans="1:5" hidden="1">
      <c r="A6457" s="68" t="s">
        <v>6747</v>
      </c>
      <c r="B6457" s="854" t="s">
        <v>27501</v>
      </c>
      <c r="C6457" s="68" t="s">
        <v>134</v>
      </c>
      <c r="D6457" s="860">
        <v>183.87</v>
      </c>
      <c r="E6457" s="860">
        <f t="shared" si="101"/>
        <v>183.87</v>
      </c>
    </row>
    <row r="6458" spans="1:5" hidden="1">
      <c r="A6458" s="68" t="s">
        <v>6748</v>
      </c>
      <c r="B6458" s="854" t="s">
        <v>27502</v>
      </c>
      <c r="C6458" s="68" t="s">
        <v>134</v>
      </c>
      <c r="D6458" s="860">
        <v>152.43</v>
      </c>
      <c r="E6458" s="860">
        <f t="shared" si="101"/>
        <v>152.43</v>
      </c>
    </row>
    <row r="6459" spans="1:5" hidden="1">
      <c r="A6459" s="68" t="s">
        <v>6749</v>
      </c>
      <c r="B6459" s="854" t="s">
        <v>27502</v>
      </c>
      <c r="C6459" s="68" t="s">
        <v>134</v>
      </c>
      <c r="D6459" s="860">
        <v>151.24</v>
      </c>
      <c r="E6459" s="860">
        <f t="shared" si="101"/>
        <v>151.24</v>
      </c>
    </row>
    <row r="6460" spans="1:5" hidden="1">
      <c r="A6460" s="68" t="s">
        <v>6750</v>
      </c>
      <c r="B6460" s="854" t="s">
        <v>27503</v>
      </c>
      <c r="C6460" s="68" t="s">
        <v>134</v>
      </c>
      <c r="D6460" s="860">
        <v>298.5</v>
      </c>
      <c r="E6460" s="860">
        <f t="shared" si="101"/>
        <v>298.5</v>
      </c>
    </row>
    <row r="6461" spans="1:5" hidden="1">
      <c r="A6461" s="68" t="s">
        <v>6751</v>
      </c>
      <c r="B6461" s="854" t="s">
        <v>27503</v>
      </c>
      <c r="C6461" s="68" t="s">
        <v>134</v>
      </c>
      <c r="D6461" s="860">
        <v>296.95</v>
      </c>
      <c r="E6461" s="860">
        <f t="shared" si="101"/>
        <v>296.95</v>
      </c>
    </row>
    <row r="6462" spans="1:5" hidden="1">
      <c r="A6462" s="68" t="s">
        <v>6752</v>
      </c>
      <c r="B6462" s="854" t="s">
        <v>27504</v>
      </c>
      <c r="C6462" s="68" t="s">
        <v>319</v>
      </c>
      <c r="D6462" s="860">
        <v>708.45</v>
      </c>
      <c r="E6462" s="860">
        <f t="shared" si="101"/>
        <v>708.45</v>
      </c>
    </row>
    <row r="6463" spans="1:5" hidden="1">
      <c r="A6463" s="68" t="s">
        <v>6753</v>
      </c>
      <c r="B6463" s="854" t="s">
        <v>27504</v>
      </c>
      <c r="C6463" s="68" t="s">
        <v>319</v>
      </c>
      <c r="D6463" s="860">
        <v>676.5</v>
      </c>
      <c r="E6463" s="860">
        <f t="shared" si="101"/>
        <v>676.5</v>
      </c>
    </row>
    <row r="6464" spans="1:5" hidden="1">
      <c r="A6464" s="68" t="s">
        <v>6754</v>
      </c>
      <c r="B6464" s="854" t="s">
        <v>27505</v>
      </c>
      <c r="C6464" s="68" t="s">
        <v>319</v>
      </c>
      <c r="D6464" s="860">
        <v>878.89</v>
      </c>
      <c r="E6464" s="860">
        <f t="shared" si="101"/>
        <v>878.89</v>
      </c>
    </row>
    <row r="6465" spans="1:5" hidden="1">
      <c r="A6465" s="68" t="s">
        <v>6755</v>
      </c>
      <c r="B6465" s="854" t="s">
        <v>27505</v>
      </c>
      <c r="C6465" s="68" t="s">
        <v>319</v>
      </c>
      <c r="D6465" s="860">
        <v>845.82</v>
      </c>
      <c r="E6465" s="860">
        <f t="shared" si="101"/>
        <v>845.82</v>
      </c>
    </row>
    <row r="6466" spans="1:5" hidden="1">
      <c r="A6466" s="68" t="s">
        <v>6756</v>
      </c>
      <c r="B6466" s="854" t="s">
        <v>27506</v>
      </c>
      <c r="C6466" s="68" t="s">
        <v>319</v>
      </c>
      <c r="D6466" s="860">
        <v>915.15</v>
      </c>
      <c r="E6466" s="860">
        <f t="shared" si="101"/>
        <v>915.15</v>
      </c>
    </row>
    <row r="6467" spans="1:5" hidden="1">
      <c r="A6467" s="68" t="s">
        <v>6757</v>
      </c>
      <c r="B6467" s="854" t="s">
        <v>27506</v>
      </c>
      <c r="C6467" s="68" t="s">
        <v>319</v>
      </c>
      <c r="D6467" s="860">
        <v>882.99</v>
      </c>
      <c r="E6467" s="860">
        <f t="shared" si="101"/>
        <v>882.99</v>
      </c>
    </row>
    <row r="6468" spans="1:5" hidden="1">
      <c r="A6468" s="68" t="s">
        <v>6758</v>
      </c>
      <c r="B6468" s="854" t="s">
        <v>27507</v>
      </c>
      <c r="C6468" s="68" t="s">
        <v>319</v>
      </c>
      <c r="D6468" s="860">
        <v>1071.67</v>
      </c>
      <c r="E6468" s="860">
        <f t="shared" si="101"/>
        <v>1071.67</v>
      </c>
    </row>
    <row r="6469" spans="1:5" hidden="1">
      <c r="A6469" s="68" t="s">
        <v>6759</v>
      </c>
      <c r="B6469" s="854" t="s">
        <v>27507</v>
      </c>
      <c r="C6469" s="68" t="s">
        <v>319</v>
      </c>
      <c r="D6469" s="860">
        <v>1038.5999999999999</v>
      </c>
      <c r="E6469" s="860">
        <f t="shared" si="101"/>
        <v>1038.5999999999999</v>
      </c>
    </row>
    <row r="6470" spans="1:5" hidden="1">
      <c r="A6470" s="68" t="s">
        <v>6760</v>
      </c>
      <c r="B6470" s="854" t="s">
        <v>27508</v>
      </c>
      <c r="C6470" s="68" t="s">
        <v>319</v>
      </c>
      <c r="D6470" s="860">
        <v>806.04</v>
      </c>
      <c r="E6470" s="860">
        <f t="shared" si="101"/>
        <v>806.04</v>
      </c>
    </row>
    <row r="6471" spans="1:5" hidden="1">
      <c r="A6471" s="68" t="s">
        <v>6761</v>
      </c>
      <c r="B6471" s="854" t="s">
        <v>27508</v>
      </c>
      <c r="C6471" s="68" t="s">
        <v>319</v>
      </c>
      <c r="D6471" s="860">
        <v>774.09</v>
      </c>
      <c r="E6471" s="860">
        <f t="shared" si="101"/>
        <v>774.09</v>
      </c>
    </row>
    <row r="6472" spans="1:5" hidden="1">
      <c r="A6472" s="68" t="s">
        <v>6762</v>
      </c>
      <c r="B6472" s="854" t="s">
        <v>27509</v>
      </c>
      <c r="C6472" s="68" t="s">
        <v>319</v>
      </c>
      <c r="D6472" s="860">
        <v>1048.6199999999999</v>
      </c>
      <c r="E6472" s="860">
        <f t="shared" si="101"/>
        <v>1048.6199999999999</v>
      </c>
    </row>
    <row r="6473" spans="1:5" hidden="1">
      <c r="A6473" s="68" t="s">
        <v>6763</v>
      </c>
      <c r="B6473" s="854" t="s">
        <v>27509</v>
      </c>
      <c r="C6473" s="68" t="s">
        <v>319</v>
      </c>
      <c r="D6473" s="860">
        <v>1015.55</v>
      </c>
      <c r="E6473" s="860">
        <f t="shared" si="101"/>
        <v>1015.55</v>
      </c>
    </row>
    <row r="6474" spans="1:5" hidden="1">
      <c r="A6474" s="68" t="s">
        <v>6764</v>
      </c>
      <c r="B6474" s="854" t="s">
        <v>27510</v>
      </c>
      <c r="C6474" s="68" t="s">
        <v>319</v>
      </c>
      <c r="D6474" s="860">
        <v>843.29</v>
      </c>
      <c r="E6474" s="860">
        <f t="shared" si="101"/>
        <v>843.29</v>
      </c>
    </row>
    <row r="6475" spans="1:5" hidden="1">
      <c r="A6475" s="68" t="s">
        <v>6765</v>
      </c>
      <c r="B6475" s="854" t="s">
        <v>27510</v>
      </c>
      <c r="C6475" s="68" t="s">
        <v>319</v>
      </c>
      <c r="D6475" s="860">
        <v>815.74</v>
      </c>
      <c r="E6475" s="860">
        <f t="shared" si="101"/>
        <v>815.74</v>
      </c>
    </row>
    <row r="6476" spans="1:5" hidden="1">
      <c r="A6476" s="68" t="s">
        <v>6766</v>
      </c>
      <c r="B6476" s="854" t="s">
        <v>27511</v>
      </c>
      <c r="C6476" s="68" t="s">
        <v>885</v>
      </c>
      <c r="D6476" s="860">
        <v>341.96</v>
      </c>
      <c r="E6476" s="860">
        <f t="shared" si="101"/>
        <v>341.96</v>
      </c>
    </row>
    <row r="6477" spans="1:5" hidden="1">
      <c r="A6477" s="68" t="s">
        <v>6767</v>
      </c>
      <c r="B6477" s="854" t="s">
        <v>27511</v>
      </c>
      <c r="C6477" s="68" t="s">
        <v>885</v>
      </c>
      <c r="D6477" s="860">
        <v>331.14</v>
      </c>
      <c r="E6477" s="860">
        <f t="shared" si="101"/>
        <v>331.14</v>
      </c>
    </row>
    <row r="6478" spans="1:5" hidden="1">
      <c r="A6478" s="68" t="s">
        <v>6768</v>
      </c>
      <c r="B6478" s="854" t="s">
        <v>27512</v>
      </c>
      <c r="C6478" s="68" t="s">
        <v>885</v>
      </c>
      <c r="D6478" s="860">
        <v>309.13</v>
      </c>
      <c r="E6478" s="860">
        <f t="shared" ref="E6478:E6541" si="102">D6478</f>
        <v>309.13</v>
      </c>
    </row>
    <row r="6479" spans="1:5" hidden="1">
      <c r="A6479" s="68" t="s">
        <v>6769</v>
      </c>
      <c r="B6479" s="854" t="s">
        <v>27512</v>
      </c>
      <c r="C6479" s="68" t="s">
        <v>885</v>
      </c>
      <c r="D6479" s="860">
        <v>300.8</v>
      </c>
      <c r="E6479" s="860">
        <f t="shared" si="102"/>
        <v>300.8</v>
      </c>
    </row>
    <row r="6480" spans="1:5" hidden="1">
      <c r="A6480" s="68" t="s">
        <v>6770</v>
      </c>
      <c r="B6480" s="854" t="s">
        <v>27513</v>
      </c>
      <c r="C6480" s="68" t="s">
        <v>319</v>
      </c>
      <c r="D6480" s="860">
        <v>998.82</v>
      </c>
      <c r="E6480" s="860">
        <f t="shared" si="102"/>
        <v>998.82</v>
      </c>
    </row>
    <row r="6481" spans="1:5" hidden="1">
      <c r="A6481" s="68" t="s">
        <v>6771</v>
      </c>
      <c r="B6481" s="854" t="s">
        <v>27513</v>
      </c>
      <c r="C6481" s="68" t="s">
        <v>319</v>
      </c>
      <c r="D6481" s="860">
        <v>966.87</v>
      </c>
      <c r="E6481" s="860">
        <f t="shared" si="102"/>
        <v>966.87</v>
      </c>
    </row>
    <row r="6482" spans="1:5" hidden="1">
      <c r="A6482" s="68" t="s">
        <v>6772</v>
      </c>
      <c r="B6482" s="854" t="s">
        <v>27514</v>
      </c>
      <c r="C6482" s="68" t="s">
        <v>319</v>
      </c>
      <c r="D6482" s="860">
        <v>1241.4000000000001</v>
      </c>
      <c r="E6482" s="860">
        <f t="shared" si="102"/>
        <v>1241.4000000000001</v>
      </c>
    </row>
    <row r="6483" spans="1:5" hidden="1">
      <c r="A6483" s="68" t="s">
        <v>6773</v>
      </c>
      <c r="B6483" s="854" t="s">
        <v>27514</v>
      </c>
      <c r="C6483" s="68" t="s">
        <v>319</v>
      </c>
      <c r="D6483" s="860">
        <v>1208.33</v>
      </c>
      <c r="E6483" s="860">
        <f t="shared" si="102"/>
        <v>1208.33</v>
      </c>
    </row>
    <row r="6484" spans="1:5" hidden="1">
      <c r="A6484" s="68" t="s">
        <v>6774</v>
      </c>
      <c r="B6484" s="854" t="s">
        <v>27515</v>
      </c>
      <c r="C6484" s="68" t="s">
        <v>319</v>
      </c>
      <c r="D6484" s="860">
        <v>1036.07</v>
      </c>
      <c r="E6484" s="860">
        <f t="shared" si="102"/>
        <v>1036.07</v>
      </c>
    </row>
    <row r="6485" spans="1:5" hidden="1">
      <c r="A6485" s="68" t="s">
        <v>6775</v>
      </c>
      <c r="B6485" s="854" t="s">
        <v>27515</v>
      </c>
      <c r="C6485" s="68" t="s">
        <v>319</v>
      </c>
      <c r="D6485" s="860">
        <v>1008.52</v>
      </c>
      <c r="E6485" s="860">
        <f t="shared" si="102"/>
        <v>1008.52</v>
      </c>
    </row>
    <row r="6486" spans="1:5" hidden="1">
      <c r="A6486" s="68" t="s">
        <v>6776</v>
      </c>
      <c r="B6486" s="854" t="s">
        <v>27516</v>
      </c>
      <c r="C6486" s="68" t="s">
        <v>885</v>
      </c>
      <c r="D6486" s="860">
        <v>399.79</v>
      </c>
      <c r="E6486" s="860">
        <f t="shared" si="102"/>
        <v>399.79</v>
      </c>
    </row>
    <row r="6487" spans="1:5" hidden="1">
      <c r="A6487" s="68" t="s">
        <v>6777</v>
      </c>
      <c r="B6487" s="854" t="s">
        <v>27516</v>
      </c>
      <c r="C6487" s="68" t="s">
        <v>885</v>
      </c>
      <c r="D6487" s="860">
        <v>388.97</v>
      </c>
      <c r="E6487" s="860">
        <f t="shared" si="102"/>
        <v>388.97</v>
      </c>
    </row>
    <row r="6488" spans="1:5" hidden="1">
      <c r="A6488" s="68" t="s">
        <v>6778</v>
      </c>
      <c r="B6488" s="854" t="s">
        <v>27517</v>
      </c>
      <c r="C6488" s="68" t="s">
        <v>885</v>
      </c>
      <c r="D6488" s="860">
        <v>353.47</v>
      </c>
      <c r="E6488" s="860">
        <f t="shared" si="102"/>
        <v>353.47</v>
      </c>
    </row>
    <row r="6489" spans="1:5" hidden="1">
      <c r="A6489" s="68" t="s">
        <v>6779</v>
      </c>
      <c r="B6489" s="854" t="s">
        <v>27517</v>
      </c>
      <c r="C6489" s="68" t="s">
        <v>885</v>
      </c>
      <c r="D6489" s="860">
        <v>345.14</v>
      </c>
      <c r="E6489" s="860">
        <f t="shared" si="102"/>
        <v>345.14</v>
      </c>
    </row>
    <row r="6490" spans="1:5" hidden="1">
      <c r="A6490" s="68" t="s">
        <v>6780</v>
      </c>
      <c r="B6490" s="854" t="s">
        <v>27518</v>
      </c>
      <c r="C6490" s="68" t="s">
        <v>134</v>
      </c>
      <c r="D6490" s="860">
        <v>165.03</v>
      </c>
      <c r="E6490" s="860">
        <f t="shared" si="102"/>
        <v>165.03</v>
      </c>
    </row>
    <row r="6491" spans="1:5" hidden="1">
      <c r="A6491" s="68" t="s">
        <v>6781</v>
      </c>
      <c r="B6491" s="854" t="s">
        <v>27518</v>
      </c>
      <c r="C6491" s="68" t="s">
        <v>134</v>
      </c>
      <c r="D6491" s="860">
        <v>158.16</v>
      </c>
      <c r="E6491" s="860">
        <f t="shared" si="102"/>
        <v>158.16</v>
      </c>
    </row>
    <row r="6492" spans="1:5" hidden="1">
      <c r="A6492" s="68" t="s">
        <v>6782</v>
      </c>
      <c r="B6492" s="854" t="s">
        <v>27519</v>
      </c>
      <c r="C6492" s="68" t="s">
        <v>134</v>
      </c>
      <c r="D6492" s="860">
        <v>30.91</v>
      </c>
      <c r="E6492" s="860">
        <f t="shared" si="102"/>
        <v>30.91</v>
      </c>
    </row>
    <row r="6493" spans="1:5" hidden="1">
      <c r="A6493" s="68" t="s">
        <v>6783</v>
      </c>
      <c r="B6493" s="854" t="s">
        <v>27519</v>
      </c>
      <c r="C6493" s="68" t="s">
        <v>134</v>
      </c>
      <c r="D6493" s="860">
        <v>28.11</v>
      </c>
      <c r="E6493" s="860">
        <f t="shared" si="102"/>
        <v>28.11</v>
      </c>
    </row>
    <row r="6494" spans="1:5" hidden="1">
      <c r="A6494" s="68" t="s">
        <v>6784</v>
      </c>
      <c r="B6494" s="854" t="s">
        <v>27520</v>
      </c>
      <c r="C6494" s="68" t="s">
        <v>134</v>
      </c>
      <c r="D6494" s="860">
        <v>40.93</v>
      </c>
      <c r="E6494" s="860">
        <f t="shared" si="102"/>
        <v>40.93</v>
      </c>
    </row>
    <row r="6495" spans="1:5" hidden="1">
      <c r="A6495" s="68" t="s">
        <v>6785</v>
      </c>
      <c r="B6495" s="854" t="s">
        <v>27520</v>
      </c>
      <c r="C6495" s="68" t="s">
        <v>134</v>
      </c>
      <c r="D6495" s="860">
        <v>37.44</v>
      </c>
      <c r="E6495" s="860">
        <f t="shared" si="102"/>
        <v>37.44</v>
      </c>
    </row>
    <row r="6496" spans="1:5" hidden="1">
      <c r="A6496" s="68" t="s">
        <v>6786</v>
      </c>
      <c r="B6496" s="854" t="s">
        <v>27521</v>
      </c>
      <c r="C6496" s="68" t="s">
        <v>134</v>
      </c>
      <c r="D6496" s="860">
        <v>47.78</v>
      </c>
      <c r="E6496" s="860">
        <f t="shared" si="102"/>
        <v>47.78</v>
      </c>
    </row>
    <row r="6497" spans="1:5" hidden="1">
      <c r="A6497" s="68" t="s">
        <v>6787</v>
      </c>
      <c r="B6497" s="854" t="s">
        <v>27521</v>
      </c>
      <c r="C6497" s="68" t="s">
        <v>134</v>
      </c>
      <c r="D6497" s="860">
        <v>43.62</v>
      </c>
      <c r="E6497" s="860">
        <f t="shared" si="102"/>
        <v>43.62</v>
      </c>
    </row>
    <row r="6498" spans="1:5" hidden="1">
      <c r="A6498" s="68" t="s">
        <v>6788</v>
      </c>
      <c r="B6498" s="854" t="s">
        <v>27522</v>
      </c>
      <c r="C6498" s="68" t="s">
        <v>134</v>
      </c>
      <c r="D6498" s="860">
        <v>20.34</v>
      </c>
      <c r="E6498" s="860">
        <f t="shared" si="102"/>
        <v>20.34</v>
      </c>
    </row>
    <row r="6499" spans="1:5" hidden="1">
      <c r="A6499" s="68" t="s">
        <v>6789</v>
      </c>
      <c r="B6499" s="854" t="s">
        <v>27522</v>
      </c>
      <c r="C6499" s="68" t="s">
        <v>134</v>
      </c>
      <c r="D6499" s="860">
        <v>19.010000000000002</v>
      </c>
      <c r="E6499" s="860">
        <f t="shared" si="102"/>
        <v>19.010000000000002</v>
      </c>
    </row>
    <row r="6500" spans="1:5" hidden="1">
      <c r="A6500" s="68" t="s">
        <v>6790</v>
      </c>
      <c r="B6500" s="854" t="s">
        <v>27523</v>
      </c>
      <c r="C6500" s="68" t="s">
        <v>134</v>
      </c>
      <c r="D6500" s="860">
        <v>24.27</v>
      </c>
      <c r="E6500" s="860">
        <f t="shared" si="102"/>
        <v>24.27</v>
      </c>
    </row>
    <row r="6501" spans="1:5" hidden="1">
      <c r="A6501" s="68" t="s">
        <v>6791</v>
      </c>
      <c r="B6501" s="854" t="s">
        <v>27523</v>
      </c>
      <c r="C6501" s="68" t="s">
        <v>134</v>
      </c>
      <c r="D6501" s="860">
        <v>22.94</v>
      </c>
      <c r="E6501" s="860">
        <f t="shared" si="102"/>
        <v>22.94</v>
      </c>
    </row>
    <row r="6502" spans="1:5" hidden="1">
      <c r="A6502" s="68" t="s">
        <v>6792</v>
      </c>
      <c r="B6502" s="854" t="s">
        <v>27524</v>
      </c>
      <c r="C6502" s="68" t="s">
        <v>134</v>
      </c>
      <c r="D6502" s="860">
        <v>26.07</v>
      </c>
      <c r="E6502" s="860">
        <f t="shared" si="102"/>
        <v>26.07</v>
      </c>
    </row>
    <row r="6503" spans="1:5" hidden="1">
      <c r="A6503" s="68" t="s">
        <v>6793</v>
      </c>
      <c r="B6503" s="854" t="s">
        <v>27524</v>
      </c>
      <c r="C6503" s="68" t="s">
        <v>134</v>
      </c>
      <c r="D6503" s="860">
        <v>24.74</v>
      </c>
      <c r="E6503" s="860">
        <f t="shared" si="102"/>
        <v>24.74</v>
      </c>
    </row>
    <row r="6504" spans="1:5" hidden="1">
      <c r="A6504" s="68" t="s">
        <v>6794</v>
      </c>
      <c r="B6504" s="854" t="s">
        <v>27525</v>
      </c>
      <c r="C6504" s="68" t="s">
        <v>134</v>
      </c>
      <c r="D6504" s="860">
        <v>21.98</v>
      </c>
      <c r="E6504" s="860">
        <f t="shared" si="102"/>
        <v>21.98</v>
      </c>
    </row>
    <row r="6505" spans="1:5" hidden="1">
      <c r="A6505" s="68" t="s">
        <v>6795</v>
      </c>
      <c r="B6505" s="854" t="s">
        <v>27525</v>
      </c>
      <c r="C6505" s="68" t="s">
        <v>134</v>
      </c>
      <c r="D6505" s="860">
        <v>20.92</v>
      </c>
      <c r="E6505" s="860">
        <f t="shared" si="102"/>
        <v>20.92</v>
      </c>
    </row>
    <row r="6506" spans="1:5" hidden="1">
      <c r="A6506" s="68" t="s">
        <v>6796</v>
      </c>
      <c r="B6506" s="854" t="s">
        <v>27526</v>
      </c>
      <c r="C6506" s="68" t="s">
        <v>134</v>
      </c>
      <c r="D6506" s="860">
        <v>23.54</v>
      </c>
      <c r="E6506" s="860">
        <f t="shared" si="102"/>
        <v>23.54</v>
      </c>
    </row>
    <row r="6507" spans="1:5" hidden="1">
      <c r="A6507" s="68" t="s">
        <v>6797</v>
      </c>
      <c r="B6507" s="854" t="s">
        <v>27526</v>
      </c>
      <c r="C6507" s="68" t="s">
        <v>134</v>
      </c>
      <c r="D6507" s="860">
        <v>22.48</v>
      </c>
      <c r="E6507" s="860">
        <f t="shared" si="102"/>
        <v>22.48</v>
      </c>
    </row>
    <row r="6508" spans="1:5" hidden="1">
      <c r="A6508" s="68" t="s">
        <v>6798</v>
      </c>
      <c r="B6508" s="854" t="s">
        <v>27527</v>
      </c>
      <c r="C6508" s="68" t="s">
        <v>319</v>
      </c>
      <c r="D6508" s="860">
        <v>186.04</v>
      </c>
      <c r="E6508" s="860">
        <f t="shared" si="102"/>
        <v>186.04</v>
      </c>
    </row>
    <row r="6509" spans="1:5" hidden="1">
      <c r="A6509" s="68" t="s">
        <v>6799</v>
      </c>
      <c r="B6509" s="854" t="s">
        <v>27527</v>
      </c>
      <c r="C6509" s="68" t="s">
        <v>319</v>
      </c>
      <c r="D6509" s="860">
        <v>179.4</v>
      </c>
      <c r="E6509" s="860">
        <f t="shared" si="102"/>
        <v>179.4</v>
      </c>
    </row>
    <row r="6510" spans="1:5" hidden="1">
      <c r="A6510" s="68" t="s">
        <v>6800</v>
      </c>
      <c r="B6510" s="854" t="s">
        <v>27528</v>
      </c>
      <c r="C6510" s="68" t="s">
        <v>885</v>
      </c>
      <c r="D6510" s="860">
        <v>13.47</v>
      </c>
      <c r="E6510" s="860">
        <f t="shared" si="102"/>
        <v>13.47</v>
      </c>
    </row>
    <row r="6511" spans="1:5" hidden="1">
      <c r="A6511" s="68" t="s">
        <v>6801</v>
      </c>
      <c r="B6511" s="854" t="s">
        <v>27528</v>
      </c>
      <c r="C6511" s="68" t="s">
        <v>885</v>
      </c>
      <c r="D6511" s="860">
        <v>12.14</v>
      </c>
      <c r="E6511" s="860">
        <f t="shared" si="102"/>
        <v>12.14</v>
      </c>
    </row>
    <row r="6512" spans="1:5" hidden="1">
      <c r="A6512" s="68" t="s">
        <v>6802</v>
      </c>
      <c r="B6512" s="854" t="s">
        <v>27529</v>
      </c>
      <c r="C6512" s="68" t="s">
        <v>134</v>
      </c>
      <c r="D6512" s="860">
        <v>103.65</v>
      </c>
      <c r="E6512" s="860">
        <f t="shared" si="102"/>
        <v>103.65</v>
      </c>
    </row>
    <row r="6513" spans="1:5" hidden="1">
      <c r="A6513" s="68" t="s">
        <v>6803</v>
      </c>
      <c r="B6513" s="854" t="s">
        <v>27529</v>
      </c>
      <c r="C6513" s="68" t="s">
        <v>134</v>
      </c>
      <c r="D6513" s="860">
        <v>95.68</v>
      </c>
      <c r="E6513" s="860">
        <f t="shared" si="102"/>
        <v>95.68</v>
      </c>
    </row>
    <row r="6514" spans="1:5" hidden="1">
      <c r="A6514" s="68" t="s">
        <v>6804</v>
      </c>
      <c r="B6514" s="854" t="s">
        <v>27530</v>
      </c>
      <c r="C6514" s="68" t="s">
        <v>319</v>
      </c>
      <c r="D6514" s="860">
        <v>196.19</v>
      </c>
      <c r="E6514" s="860">
        <f t="shared" si="102"/>
        <v>196.19</v>
      </c>
    </row>
    <row r="6515" spans="1:5" hidden="1">
      <c r="A6515" s="68" t="s">
        <v>6805</v>
      </c>
      <c r="B6515" s="854" t="s">
        <v>27530</v>
      </c>
      <c r="C6515" s="68" t="s">
        <v>319</v>
      </c>
      <c r="D6515" s="860">
        <v>189.55</v>
      </c>
      <c r="E6515" s="860">
        <f t="shared" si="102"/>
        <v>189.55</v>
      </c>
    </row>
    <row r="6516" spans="1:5" hidden="1">
      <c r="A6516" s="68" t="s">
        <v>6806</v>
      </c>
      <c r="B6516" s="854" t="s">
        <v>27531</v>
      </c>
      <c r="C6516" s="68" t="s">
        <v>319</v>
      </c>
      <c r="D6516" s="860">
        <v>211.47</v>
      </c>
      <c r="E6516" s="860">
        <f t="shared" si="102"/>
        <v>211.47</v>
      </c>
    </row>
    <row r="6517" spans="1:5" hidden="1">
      <c r="A6517" s="68" t="s">
        <v>6807</v>
      </c>
      <c r="B6517" s="854" t="s">
        <v>27531</v>
      </c>
      <c r="C6517" s="68" t="s">
        <v>319</v>
      </c>
      <c r="D6517" s="860">
        <v>203.5</v>
      </c>
      <c r="E6517" s="860">
        <f t="shared" si="102"/>
        <v>203.5</v>
      </c>
    </row>
    <row r="6518" spans="1:5" hidden="1">
      <c r="A6518" s="68" t="s">
        <v>6808</v>
      </c>
      <c r="B6518" s="854" t="s">
        <v>27532</v>
      </c>
      <c r="C6518" s="68" t="s">
        <v>319</v>
      </c>
      <c r="D6518" s="860">
        <v>189.54</v>
      </c>
      <c r="E6518" s="860">
        <f t="shared" si="102"/>
        <v>189.54</v>
      </c>
    </row>
    <row r="6519" spans="1:5" hidden="1">
      <c r="A6519" s="68" t="s">
        <v>6809</v>
      </c>
      <c r="B6519" s="854" t="s">
        <v>27532</v>
      </c>
      <c r="C6519" s="68" t="s">
        <v>319</v>
      </c>
      <c r="D6519" s="860">
        <v>182.89</v>
      </c>
      <c r="E6519" s="860">
        <f t="shared" si="102"/>
        <v>182.89</v>
      </c>
    </row>
    <row r="6520" spans="1:5" hidden="1">
      <c r="A6520" s="68" t="s">
        <v>6810</v>
      </c>
      <c r="B6520" s="854" t="s">
        <v>27533</v>
      </c>
      <c r="C6520" s="68" t="s">
        <v>319</v>
      </c>
      <c r="D6520" s="860">
        <v>535.47</v>
      </c>
      <c r="E6520" s="860">
        <f t="shared" si="102"/>
        <v>535.47</v>
      </c>
    </row>
    <row r="6521" spans="1:5" hidden="1">
      <c r="A6521" s="68" t="s">
        <v>6811</v>
      </c>
      <c r="B6521" s="854" t="s">
        <v>27533</v>
      </c>
      <c r="C6521" s="68" t="s">
        <v>319</v>
      </c>
      <c r="D6521" s="860">
        <v>528.82000000000005</v>
      </c>
      <c r="E6521" s="860">
        <f t="shared" si="102"/>
        <v>528.82000000000005</v>
      </c>
    </row>
    <row r="6522" spans="1:5" hidden="1">
      <c r="A6522" s="68" t="s">
        <v>6812</v>
      </c>
      <c r="B6522" s="854" t="s">
        <v>27534</v>
      </c>
      <c r="C6522" s="68" t="s">
        <v>319</v>
      </c>
      <c r="D6522" s="860">
        <v>209.46</v>
      </c>
      <c r="E6522" s="860">
        <f t="shared" si="102"/>
        <v>209.46</v>
      </c>
    </row>
    <row r="6523" spans="1:5" hidden="1">
      <c r="A6523" s="68" t="s">
        <v>6813</v>
      </c>
      <c r="B6523" s="854" t="s">
        <v>27534</v>
      </c>
      <c r="C6523" s="68" t="s">
        <v>319</v>
      </c>
      <c r="D6523" s="860">
        <v>204.15</v>
      </c>
      <c r="E6523" s="860">
        <f t="shared" si="102"/>
        <v>204.15</v>
      </c>
    </row>
    <row r="6524" spans="1:5" hidden="1">
      <c r="A6524" s="68" t="s">
        <v>6814</v>
      </c>
      <c r="B6524" s="854" t="s">
        <v>27535</v>
      </c>
      <c r="C6524" s="68" t="s">
        <v>319</v>
      </c>
      <c r="D6524" s="860">
        <v>249.28</v>
      </c>
      <c r="E6524" s="860">
        <f t="shared" si="102"/>
        <v>249.28</v>
      </c>
    </row>
    <row r="6525" spans="1:5" hidden="1">
      <c r="A6525" s="68" t="s">
        <v>6815</v>
      </c>
      <c r="B6525" s="854" t="s">
        <v>27535</v>
      </c>
      <c r="C6525" s="68" t="s">
        <v>319</v>
      </c>
      <c r="D6525" s="860">
        <v>238.65</v>
      </c>
      <c r="E6525" s="860">
        <f t="shared" si="102"/>
        <v>238.65</v>
      </c>
    </row>
    <row r="6526" spans="1:5" hidden="1">
      <c r="A6526" s="68" t="s">
        <v>6816</v>
      </c>
      <c r="B6526" s="854" t="s">
        <v>27536</v>
      </c>
      <c r="C6526" s="68" t="s">
        <v>319</v>
      </c>
      <c r="D6526" s="860">
        <v>383.64</v>
      </c>
      <c r="E6526" s="860">
        <f t="shared" si="102"/>
        <v>383.64</v>
      </c>
    </row>
    <row r="6527" spans="1:5" hidden="1">
      <c r="A6527" s="68" t="s">
        <v>6817</v>
      </c>
      <c r="B6527" s="854" t="s">
        <v>27536</v>
      </c>
      <c r="C6527" s="68" t="s">
        <v>319</v>
      </c>
      <c r="D6527" s="860">
        <v>376.55</v>
      </c>
      <c r="E6527" s="860">
        <f t="shared" si="102"/>
        <v>376.55</v>
      </c>
    </row>
    <row r="6528" spans="1:5" hidden="1">
      <c r="A6528" s="68" t="s">
        <v>6818</v>
      </c>
      <c r="B6528" s="854" t="s">
        <v>27537</v>
      </c>
      <c r="C6528" s="68" t="s">
        <v>319</v>
      </c>
      <c r="D6528" s="860">
        <v>233.86</v>
      </c>
      <c r="E6528" s="860">
        <f t="shared" si="102"/>
        <v>233.86</v>
      </c>
    </row>
    <row r="6529" spans="1:5" hidden="1">
      <c r="A6529" s="68" t="s">
        <v>6819</v>
      </c>
      <c r="B6529" s="854" t="s">
        <v>27537</v>
      </c>
      <c r="C6529" s="68" t="s">
        <v>319</v>
      </c>
      <c r="D6529" s="860">
        <v>223.23</v>
      </c>
      <c r="E6529" s="860">
        <f t="shared" si="102"/>
        <v>223.23</v>
      </c>
    </row>
    <row r="6530" spans="1:5" hidden="1">
      <c r="A6530" s="68" t="s">
        <v>6820</v>
      </c>
      <c r="B6530" s="854" t="s">
        <v>27538</v>
      </c>
      <c r="C6530" s="68" t="s">
        <v>319</v>
      </c>
      <c r="D6530" s="860">
        <v>455.17</v>
      </c>
      <c r="E6530" s="860">
        <f t="shared" si="102"/>
        <v>455.17</v>
      </c>
    </row>
    <row r="6531" spans="1:5" hidden="1">
      <c r="A6531" s="68" t="s">
        <v>6821</v>
      </c>
      <c r="B6531" s="854" t="s">
        <v>27538</v>
      </c>
      <c r="C6531" s="68" t="s">
        <v>319</v>
      </c>
      <c r="D6531" s="860">
        <v>410.23</v>
      </c>
      <c r="E6531" s="860">
        <f t="shared" si="102"/>
        <v>410.23</v>
      </c>
    </row>
    <row r="6532" spans="1:5" hidden="1">
      <c r="A6532" s="68" t="s">
        <v>6822</v>
      </c>
      <c r="B6532" s="854" t="s">
        <v>27539</v>
      </c>
      <c r="C6532" s="68" t="s">
        <v>319</v>
      </c>
      <c r="D6532" s="860">
        <v>195.15</v>
      </c>
      <c r="E6532" s="860">
        <f t="shared" si="102"/>
        <v>195.15</v>
      </c>
    </row>
    <row r="6533" spans="1:5" hidden="1">
      <c r="A6533" s="68" t="s">
        <v>6823</v>
      </c>
      <c r="B6533" s="854" t="s">
        <v>27539</v>
      </c>
      <c r="C6533" s="68" t="s">
        <v>319</v>
      </c>
      <c r="D6533" s="860">
        <v>187.18</v>
      </c>
      <c r="E6533" s="860">
        <f t="shared" si="102"/>
        <v>187.18</v>
      </c>
    </row>
    <row r="6534" spans="1:5" hidden="1">
      <c r="A6534" s="68" t="s">
        <v>6824</v>
      </c>
      <c r="B6534" s="854" t="s">
        <v>6825</v>
      </c>
      <c r="C6534" s="68" t="s">
        <v>319</v>
      </c>
      <c r="D6534" s="860">
        <v>184.94</v>
      </c>
      <c r="E6534" s="860">
        <f t="shared" si="102"/>
        <v>184.94</v>
      </c>
    </row>
    <row r="6535" spans="1:5" hidden="1">
      <c r="A6535" s="68" t="s">
        <v>6826</v>
      </c>
      <c r="B6535" s="854" t="s">
        <v>6825</v>
      </c>
      <c r="C6535" s="68" t="s">
        <v>319</v>
      </c>
      <c r="D6535" s="860">
        <v>178.29</v>
      </c>
      <c r="E6535" s="860">
        <f t="shared" si="102"/>
        <v>178.29</v>
      </c>
    </row>
    <row r="6536" spans="1:5" hidden="1">
      <c r="A6536" s="68" t="s">
        <v>6827</v>
      </c>
      <c r="B6536" s="854" t="s">
        <v>27540</v>
      </c>
      <c r="C6536" s="68" t="s">
        <v>319</v>
      </c>
      <c r="D6536" s="860">
        <v>234.27</v>
      </c>
      <c r="E6536" s="860">
        <f t="shared" si="102"/>
        <v>234.27</v>
      </c>
    </row>
    <row r="6537" spans="1:5" hidden="1">
      <c r="A6537" s="68" t="s">
        <v>6828</v>
      </c>
      <c r="B6537" s="854" t="s">
        <v>27540</v>
      </c>
      <c r="C6537" s="68" t="s">
        <v>319</v>
      </c>
      <c r="D6537" s="860">
        <v>223.64</v>
      </c>
      <c r="E6537" s="860">
        <f t="shared" si="102"/>
        <v>223.64</v>
      </c>
    </row>
    <row r="6538" spans="1:5" hidden="1">
      <c r="A6538" s="68" t="s">
        <v>6829</v>
      </c>
      <c r="B6538" s="854" t="s">
        <v>27541</v>
      </c>
      <c r="C6538" s="68" t="s">
        <v>319</v>
      </c>
      <c r="D6538" s="860">
        <v>226.06</v>
      </c>
      <c r="E6538" s="860">
        <f t="shared" si="102"/>
        <v>226.06</v>
      </c>
    </row>
    <row r="6539" spans="1:5" hidden="1">
      <c r="A6539" s="68" t="s">
        <v>6830</v>
      </c>
      <c r="B6539" s="854" t="s">
        <v>27541</v>
      </c>
      <c r="C6539" s="68" t="s">
        <v>319</v>
      </c>
      <c r="D6539" s="860">
        <v>215.43</v>
      </c>
      <c r="E6539" s="860">
        <f t="shared" si="102"/>
        <v>215.43</v>
      </c>
    </row>
    <row r="6540" spans="1:5" hidden="1">
      <c r="A6540" s="68" t="s">
        <v>6831</v>
      </c>
      <c r="B6540" s="854" t="s">
        <v>27542</v>
      </c>
      <c r="C6540" s="68" t="s">
        <v>319</v>
      </c>
      <c r="D6540" s="860">
        <v>226.06</v>
      </c>
      <c r="E6540" s="860">
        <f t="shared" si="102"/>
        <v>226.06</v>
      </c>
    </row>
    <row r="6541" spans="1:5" hidden="1">
      <c r="A6541" s="68" t="s">
        <v>6832</v>
      </c>
      <c r="B6541" s="854" t="s">
        <v>27542</v>
      </c>
      <c r="C6541" s="68" t="s">
        <v>319</v>
      </c>
      <c r="D6541" s="860">
        <v>215.43</v>
      </c>
      <c r="E6541" s="860">
        <f t="shared" si="102"/>
        <v>215.43</v>
      </c>
    </row>
    <row r="6542" spans="1:5" hidden="1">
      <c r="A6542" s="68" t="s">
        <v>6833</v>
      </c>
      <c r="B6542" s="854" t="s">
        <v>27543</v>
      </c>
      <c r="C6542" s="68" t="s">
        <v>319</v>
      </c>
      <c r="D6542" s="860">
        <v>501.52</v>
      </c>
      <c r="E6542" s="860">
        <f t="shared" ref="E6542:E6605" si="103">D6542</f>
        <v>501.52</v>
      </c>
    </row>
    <row r="6543" spans="1:5" hidden="1">
      <c r="A6543" s="68" t="s">
        <v>6834</v>
      </c>
      <c r="B6543" s="854" t="s">
        <v>27543</v>
      </c>
      <c r="C6543" s="68" t="s">
        <v>319</v>
      </c>
      <c r="D6543" s="860">
        <v>481.45</v>
      </c>
      <c r="E6543" s="860">
        <f t="shared" si="103"/>
        <v>481.45</v>
      </c>
    </row>
    <row r="6544" spans="1:5" hidden="1">
      <c r="A6544" s="68" t="s">
        <v>6835</v>
      </c>
      <c r="B6544" s="854" t="s">
        <v>27544</v>
      </c>
      <c r="C6544" s="68" t="s">
        <v>319</v>
      </c>
      <c r="D6544" s="860">
        <v>1355.86</v>
      </c>
      <c r="E6544" s="860">
        <f t="shared" si="103"/>
        <v>1355.86</v>
      </c>
    </row>
    <row r="6545" spans="1:5" hidden="1">
      <c r="A6545" s="68" t="s">
        <v>6836</v>
      </c>
      <c r="B6545" s="854" t="s">
        <v>27544</v>
      </c>
      <c r="C6545" s="68" t="s">
        <v>319</v>
      </c>
      <c r="D6545" s="860">
        <v>1292.1600000000001</v>
      </c>
      <c r="E6545" s="860">
        <f t="shared" si="103"/>
        <v>1292.1600000000001</v>
      </c>
    </row>
    <row r="6546" spans="1:5" hidden="1">
      <c r="A6546" s="68" t="s">
        <v>6837</v>
      </c>
      <c r="B6546" s="854" t="s">
        <v>6838</v>
      </c>
      <c r="C6546" s="68" t="s">
        <v>319</v>
      </c>
      <c r="D6546" s="860">
        <v>178.34</v>
      </c>
      <c r="E6546" s="860">
        <f t="shared" si="103"/>
        <v>178.34</v>
      </c>
    </row>
    <row r="6547" spans="1:5" hidden="1">
      <c r="A6547" s="68" t="s">
        <v>6839</v>
      </c>
      <c r="B6547" s="854" t="s">
        <v>6838</v>
      </c>
      <c r="C6547" s="68" t="s">
        <v>319</v>
      </c>
      <c r="D6547" s="860">
        <v>173.03</v>
      </c>
      <c r="E6547" s="860">
        <f t="shared" si="103"/>
        <v>173.03</v>
      </c>
    </row>
    <row r="6548" spans="1:5" hidden="1">
      <c r="A6548" s="68" t="s">
        <v>6840</v>
      </c>
      <c r="B6548" s="854" t="s">
        <v>27545</v>
      </c>
      <c r="C6548" s="68" t="s">
        <v>134</v>
      </c>
      <c r="D6548" s="860">
        <v>6.57</v>
      </c>
      <c r="E6548" s="860">
        <f t="shared" si="103"/>
        <v>6.57</v>
      </c>
    </row>
    <row r="6549" spans="1:5" hidden="1">
      <c r="A6549" s="68" t="s">
        <v>6841</v>
      </c>
      <c r="B6549" s="854" t="s">
        <v>27545</v>
      </c>
      <c r="C6549" s="68" t="s">
        <v>134</v>
      </c>
      <c r="D6549" s="860">
        <v>5.69</v>
      </c>
      <c r="E6549" s="860">
        <f t="shared" si="103"/>
        <v>5.69</v>
      </c>
    </row>
    <row r="6550" spans="1:5" hidden="1">
      <c r="A6550" s="68" t="s">
        <v>6842</v>
      </c>
      <c r="B6550" s="854" t="s">
        <v>27546</v>
      </c>
      <c r="C6550" s="68" t="s">
        <v>885</v>
      </c>
      <c r="D6550" s="860">
        <v>30.28</v>
      </c>
      <c r="E6550" s="860">
        <f t="shared" si="103"/>
        <v>30.28</v>
      </c>
    </row>
    <row r="6551" spans="1:5" hidden="1">
      <c r="A6551" s="68" t="s">
        <v>6843</v>
      </c>
      <c r="B6551" s="854" t="s">
        <v>27546</v>
      </c>
      <c r="C6551" s="68" t="s">
        <v>885</v>
      </c>
      <c r="D6551" s="860">
        <v>28.79</v>
      </c>
      <c r="E6551" s="860">
        <f t="shared" si="103"/>
        <v>28.79</v>
      </c>
    </row>
    <row r="6552" spans="1:5" hidden="1">
      <c r="A6552" s="68" t="s">
        <v>6844</v>
      </c>
      <c r="B6552" s="854" t="s">
        <v>27547</v>
      </c>
      <c r="C6552" s="68" t="s">
        <v>885</v>
      </c>
      <c r="D6552" s="860">
        <v>34.549999999999997</v>
      </c>
      <c r="E6552" s="860">
        <f t="shared" si="103"/>
        <v>34.549999999999997</v>
      </c>
    </row>
    <row r="6553" spans="1:5" hidden="1">
      <c r="A6553" s="68" t="s">
        <v>6845</v>
      </c>
      <c r="B6553" s="854" t="s">
        <v>27547</v>
      </c>
      <c r="C6553" s="68" t="s">
        <v>885</v>
      </c>
      <c r="D6553" s="860">
        <v>32.97</v>
      </c>
      <c r="E6553" s="860">
        <f t="shared" si="103"/>
        <v>32.97</v>
      </c>
    </row>
    <row r="6554" spans="1:5" hidden="1">
      <c r="A6554" s="68" t="s">
        <v>6846</v>
      </c>
      <c r="B6554" s="854" t="s">
        <v>27548</v>
      </c>
      <c r="C6554" s="68" t="s">
        <v>885</v>
      </c>
      <c r="D6554" s="860">
        <v>46.3</v>
      </c>
      <c r="E6554" s="860">
        <f t="shared" si="103"/>
        <v>46.3</v>
      </c>
    </row>
    <row r="6555" spans="1:5" hidden="1">
      <c r="A6555" s="68" t="s">
        <v>6847</v>
      </c>
      <c r="B6555" s="854" t="s">
        <v>27548</v>
      </c>
      <c r="C6555" s="68" t="s">
        <v>885</v>
      </c>
      <c r="D6555" s="860">
        <v>44.55</v>
      </c>
      <c r="E6555" s="860">
        <f t="shared" si="103"/>
        <v>44.55</v>
      </c>
    </row>
    <row r="6556" spans="1:5" hidden="1">
      <c r="A6556" s="68" t="s">
        <v>6848</v>
      </c>
      <c r="B6556" s="854" t="s">
        <v>27549</v>
      </c>
      <c r="C6556" s="68" t="s">
        <v>885</v>
      </c>
      <c r="D6556" s="860">
        <v>59.68</v>
      </c>
      <c r="E6556" s="860">
        <f t="shared" si="103"/>
        <v>59.68</v>
      </c>
    </row>
    <row r="6557" spans="1:5" hidden="1">
      <c r="A6557" s="68" t="s">
        <v>6849</v>
      </c>
      <c r="B6557" s="854" t="s">
        <v>27549</v>
      </c>
      <c r="C6557" s="68" t="s">
        <v>885</v>
      </c>
      <c r="D6557" s="860">
        <v>57.75</v>
      </c>
      <c r="E6557" s="860">
        <f t="shared" si="103"/>
        <v>57.75</v>
      </c>
    </row>
    <row r="6558" spans="1:5" hidden="1">
      <c r="A6558" s="68" t="s">
        <v>6850</v>
      </c>
      <c r="B6558" s="854" t="s">
        <v>27550</v>
      </c>
      <c r="C6558" s="68" t="s">
        <v>885</v>
      </c>
      <c r="D6558" s="860">
        <v>73.11</v>
      </c>
      <c r="E6558" s="860">
        <f t="shared" si="103"/>
        <v>73.11</v>
      </c>
    </row>
    <row r="6559" spans="1:5" hidden="1">
      <c r="A6559" s="68" t="s">
        <v>6851</v>
      </c>
      <c r="B6559" s="854" t="s">
        <v>27550</v>
      </c>
      <c r="C6559" s="68" t="s">
        <v>885</v>
      </c>
      <c r="D6559" s="860">
        <v>71</v>
      </c>
      <c r="E6559" s="860">
        <f t="shared" si="103"/>
        <v>71</v>
      </c>
    </row>
    <row r="6560" spans="1:5" hidden="1">
      <c r="A6560" s="68" t="s">
        <v>6852</v>
      </c>
      <c r="B6560" s="854" t="s">
        <v>27551</v>
      </c>
      <c r="C6560" s="68" t="s">
        <v>885</v>
      </c>
      <c r="D6560" s="860">
        <v>41.56</v>
      </c>
      <c r="E6560" s="860">
        <f t="shared" si="103"/>
        <v>41.56</v>
      </c>
    </row>
    <row r="6561" spans="1:5" hidden="1">
      <c r="A6561" s="68" t="s">
        <v>6853</v>
      </c>
      <c r="B6561" s="854" t="s">
        <v>27551</v>
      </c>
      <c r="C6561" s="68" t="s">
        <v>885</v>
      </c>
      <c r="D6561" s="860">
        <v>39.979999999999997</v>
      </c>
      <c r="E6561" s="860">
        <f t="shared" si="103"/>
        <v>39.979999999999997</v>
      </c>
    </row>
    <row r="6562" spans="1:5" hidden="1">
      <c r="A6562" s="68" t="s">
        <v>6854</v>
      </c>
      <c r="B6562" s="854" t="s">
        <v>27552</v>
      </c>
      <c r="C6562" s="68" t="s">
        <v>885</v>
      </c>
      <c r="D6562" s="860">
        <v>57.58</v>
      </c>
      <c r="E6562" s="860">
        <f t="shared" si="103"/>
        <v>57.58</v>
      </c>
    </row>
    <row r="6563" spans="1:5" hidden="1">
      <c r="A6563" s="68" t="s">
        <v>6855</v>
      </c>
      <c r="B6563" s="854" t="s">
        <v>27552</v>
      </c>
      <c r="C6563" s="68" t="s">
        <v>885</v>
      </c>
      <c r="D6563" s="860">
        <v>55.83</v>
      </c>
      <c r="E6563" s="860">
        <f t="shared" si="103"/>
        <v>55.83</v>
      </c>
    </row>
    <row r="6564" spans="1:5" hidden="1">
      <c r="A6564" s="68" t="s">
        <v>6856</v>
      </c>
      <c r="B6564" s="854" t="s">
        <v>27553</v>
      </c>
      <c r="C6564" s="68" t="s">
        <v>885</v>
      </c>
      <c r="D6564" s="860">
        <v>73.59</v>
      </c>
      <c r="E6564" s="860">
        <f t="shared" si="103"/>
        <v>73.59</v>
      </c>
    </row>
    <row r="6565" spans="1:5" hidden="1">
      <c r="A6565" s="68" t="s">
        <v>6857</v>
      </c>
      <c r="B6565" s="854" t="s">
        <v>27553</v>
      </c>
      <c r="C6565" s="68" t="s">
        <v>885</v>
      </c>
      <c r="D6565" s="860">
        <v>71.66</v>
      </c>
      <c r="E6565" s="860">
        <f t="shared" si="103"/>
        <v>71.66</v>
      </c>
    </row>
    <row r="6566" spans="1:5" hidden="1">
      <c r="A6566" s="68" t="s">
        <v>6858</v>
      </c>
      <c r="B6566" s="854" t="s">
        <v>27554</v>
      </c>
      <c r="C6566" s="68" t="s">
        <v>885</v>
      </c>
      <c r="D6566" s="860">
        <v>7.58</v>
      </c>
      <c r="E6566" s="860">
        <f t="shared" si="103"/>
        <v>7.58</v>
      </c>
    </row>
    <row r="6567" spans="1:5" hidden="1">
      <c r="A6567" s="68" t="s">
        <v>6859</v>
      </c>
      <c r="B6567" s="854" t="s">
        <v>27554</v>
      </c>
      <c r="C6567" s="68" t="s">
        <v>885</v>
      </c>
      <c r="D6567" s="860">
        <v>7.39</v>
      </c>
      <c r="E6567" s="860">
        <f t="shared" si="103"/>
        <v>7.39</v>
      </c>
    </row>
    <row r="6568" spans="1:5" hidden="1">
      <c r="A6568" s="68" t="s">
        <v>6860</v>
      </c>
      <c r="B6568" s="854" t="s">
        <v>27555</v>
      </c>
      <c r="C6568" s="68" t="s">
        <v>885</v>
      </c>
      <c r="D6568" s="860">
        <v>10.66</v>
      </c>
      <c r="E6568" s="860">
        <f t="shared" si="103"/>
        <v>10.66</v>
      </c>
    </row>
    <row r="6569" spans="1:5" hidden="1">
      <c r="A6569" s="68" t="s">
        <v>6861</v>
      </c>
      <c r="B6569" s="854" t="s">
        <v>27555</v>
      </c>
      <c r="C6569" s="68" t="s">
        <v>885</v>
      </c>
      <c r="D6569" s="860">
        <v>10.47</v>
      </c>
      <c r="E6569" s="860">
        <f t="shared" si="103"/>
        <v>10.47</v>
      </c>
    </row>
    <row r="6570" spans="1:5" hidden="1">
      <c r="A6570" s="68" t="s">
        <v>6862</v>
      </c>
      <c r="B6570" s="854" t="s">
        <v>27556</v>
      </c>
      <c r="C6570" s="68" t="s">
        <v>885</v>
      </c>
      <c r="D6570" s="860">
        <v>13.26</v>
      </c>
      <c r="E6570" s="860">
        <f t="shared" si="103"/>
        <v>13.26</v>
      </c>
    </row>
    <row r="6571" spans="1:5" hidden="1">
      <c r="A6571" s="68" t="s">
        <v>6863</v>
      </c>
      <c r="B6571" s="854" t="s">
        <v>27556</v>
      </c>
      <c r="C6571" s="68" t="s">
        <v>885</v>
      </c>
      <c r="D6571" s="860">
        <v>13.14</v>
      </c>
      <c r="E6571" s="860">
        <f t="shared" si="103"/>
        <v>13.14</v>
      </c>
    </row>
    <row r="6572" spans="1:5" hidden="1">
      <c r="A6572" s="68" t="s">
        <v>6864</v>
      </c>
      <c r="B6572" s="854" t="s">
        <v>27557</v>
      </c>
      <c r="C6572" s="68" t="s">
        <v>885</v>
      </c>
      <c r="D6572" s="860">
        <v>11.61</v>
      </c>
      <c r="E6572" s="860">
        <f t="shared" si="103"/>
        <v>11.61</v>
      </c>
    </row>
    <row r="6573" spans="1:5" hidden="1">
      <c r="A6573" s="68" t="s">
        <v>6865</v>
      </c>
      <c r="B6573" s="854" t="s">
        <v>27557</v>
      </c>
      <c r="C6573" s="68" t="s">
        <v>885</v>
      </c>
      <c r="D6573" s="860">
        <v>11.29</v>
      </c>
      <c r="E6573" s="860">
        <f t="shared" si="103"/>
        <v>11.29</v>
      </c>
    </row>
    <row r="6574" spans="1:5" hidden="1">
      <c r="A6574" s="68" t="s">
        <v>6866</v>
      </c>
      <c r="B6574" s="854" t="s">
        <v>6867</v>
      </c>
      <c r="C6574" s="68" t="s">
        <v>885</v>
      </c>
      <c r="D6574" s="860">
        <v>19.43</v>
      </c>
      <c r="E6574" s="860">
        <f t="shared" si="103"/>
        <v>19.43</v>
      </c>
    </row>
    <row r="6575" spans="1:5" hidden="1">
      <c r="A6575" s="68" t="s">
        <v>6868</v>
      </c>
      <c r="B6575" s="854" t="s">
        <v>6867</v>
      </c>
      <c r="C6575" s="68" t="s">
        <v>885</v>
      </c>
      <c r="D6575" s="860">
        <v>18.48</v>
      </c>
      <c r="E6575" s="860">
        <f t="shared" si="103"/>
        <v>18.48</v>
      </c>
    </row>
    <row r="6576" spans="1:5" hidden="1">
      <c r="A6576" s="68" t="s">
        <v>6869</v>
      </c>
      <c r="B6576" s="854" t="s">
        <v>27558</v>
      </c>
      <c r="C6576" s="68" t="s">
        <v>885</v>
      </c>
      <c r="D6576" s="860">
        <v>18.72</v>
      </c>
      <c r="E6576" s="860">
        <f t="shared" si="103"/>
        <v>18.72</v>
      </c>
    </row>
    <row r="6577" spans="1:5" hidden="1">
      <c r="A6577" s="68" t="s">
        <v>6870</v>
      </c>
      <c r="B6577" s="854" t="s">
        <v>27558</v>
      </c>
      <c r="C6577" s="68" t="s">
        <v>885</v>
      </c>
      <c r="D6577" s="860">
        <v>17.46</v>
      </c>
      <c r="E6577" s="860">
        <f t="shared" si="103"/>
        <v>17.46</v>
      </c>
    </row>
    <row r="6578" spans="1:5" hidden="1">
      <c r="A6578" s="68" t="s">
        <v>6871</v>
      </c>
      <c r="B6578" s="854" t="s">
        <v>27559</v>
      </c>
      <c r="C6578" s="68" t="s">
        <v>885</v>
      </c>
      <c r="D6578" s="860">
        <v>18.72</v>
      </c>
      <c r="E6578" s="860">
        <f t="shared" si="103"/>
        <v>18.72</v>
      </c>
    </row>
    <row r="6579" spans="1:5" hidden="1">
      <c r="A6579" s="68" t="s">
        <v>6872</v>
      </c>
      <c r="B6579" s="854" t="s">
        <v>27559</v>
      </c>
      <c r="C6579" s="68" t="s">
        <v>885</v>
      </c>
      <c r="D6579" s="860">
        <v>17.46</v>
      </c>
      <c r="E6579" s="860">
        <f t="shared" si="103"/>
        <v>17.46</v>
      </c>
    </row>
    <row r="6580" spans="1:5" hidden="1">
      <c r="A6580" s="68" t="s">
        <v>6873</v>
      </c>
      <c r="B6580" s="854" t="s">
        <v>27560</v>
      </c>
      <c r="C6580" s="68" t="s">
        <v>885</v>
      </c>
      <c r="D6580" s="860">
        <v>6.57</v>
      </c>
      <c r="E6580" s="860">
        <f t="shared" si="103"/>
        <v>6.57</v>
      </c>
    </row>
    <row r="6581" spans="1:5" hidden="1">
      <c r="A6581" s="68" t="s">
        <v>6874</v>
      </c>
      <c r="B6581" s="854" t="s">
        <v>27560</v>
      </c>
      <c r="C6581" s="68" t="s">
        <v>885</v>
      </c>
      <c r="D6581" s="860">
        <v>6.25</v>
      </c>
      <c r="E6581" s="860">
        <f t="shared" si="103"/>
        <v>6.25</v>
      </c>
    </row>
    <row r="6582" spans="1:5" hidden="1">
      <c r="A6582" s="68" t="s">
        <v>6875</v>
      </c>
      <c r="B6582" s="854" t="s">
        <v>27561</v>
      </c>
      <c r="C6582" s="68" t="s">
        <v>885</v>
      </c>
      <c r="D6582" s="860">
        <v>8.1999999999999993</v>
      </c>
      <c r="E6582" s="860">
        <f t="shared" si="103"/>
        <v>8.1999999999999993</v>
      </c>
    </row>
    <row r="6583" spans="1:5" hidden="1">
      <c r="A6583" s="68" t="s">
        <v>6876</v>
      </c>
      <c r="B6583" s="854" t="s">
        <v>27561</v>
      </c>
      <c r="C6583" s="68" t="s">
        <v>885</v>
      </c>
      <c r="D6583" s="860">
        <v>7.82</v>
      </c>
      <c r="E6583" s="860">
        <f t="shared" si="103"/>
        <v>7.82</v>
      </c>
    </row>
    <row r="6584" spans="1:5" hidden="1">
      <c r="A6584" s="68" t="s">
        <v>6877</v>
      </c>
      <c r="B6584" s="854" t="s">
        <v>27562</v>
      </c>
      <c r="C6584" s="68" t="s">
        <v>885</v>
      </c>
      <c r="D6584" s="860">
        <v>11.17</v>
      </c>
      <c r="E6584" s="860">
        <f t="shared" si="103"/>
        <v>11.17</v>
      </c>
    </row>
    <row r="6585" spans="1:5" hidden="1">
      <c r="A6585" s="68" t="s">
        <v>6878</v>
      </c>
      <c r="B6585" s="854" t="s">
        <v>27562</v>
      </c>
      <c r="C6585" s="68" t="s">
        <v>885</v>
      </c>
      <c r="D6585" s="860">
        <v>10.76</v>
      </c>
      <c r="E6585" s="860">
        <f t="shared" si="103"/>
        <v>10.76</v>
      </c>
    </row>
    <row r="6586" spans="1:5" hidden="1">
      <c r="A6586" s="68" t="s">
        <v>6879</v>
      </c>
      <c r="B6586" s="854" t="s">
        <v>27563</v>
      </c>
      <c r="C6586" s="68" t="s">
        <v>885</v>
      </c>
      <c r="D6586" s="860">
        <v>14.52</v>
      </c>
      <c r="E6586" s="860">
        <f t="shared" si="103"/>
        <v>14.52</v>
      </c>
    </row>
    <row r="6587" spans="1:5" hidden="1">
      <c r="A6587" s="68" t="s">
        <v>6880</v>
      </c>
      <c r="B6587" s="854" t="s">
        <v>27563</v>
      </c>
      <c r="C6587" s="68" t="s">
        <v>885</v>
      </c>
      <c r="D6587" s="860">
        <v>14.07</v>
      </c>
      <c r="E6587" s="860">
        <f t="shared" si="103"/>
        <v>14.07</v>
      </c>
    </row>
    <row r="6588" spans="1:5" hidden="1">
      <c r="A6588" s="68" t="s">
        <v>6881</v>
      </c>
      <c r="B6588" s="854" t="s">
        <v>27564</v>
      </c>
      <c r="C6588" s="68" t="s">
        <v>885</v>
      </c>
      <c r="D6588" s="860">
        <v>22.45</v>
      </c>
      <c r="E6588" s="860">
        <f t="shared" si="103"/>
        <v>22.45</v>
      </c>
    </row>
    <row r="6589" spans="1:5" hidden="1">
      <c r="A6589" s="68" t="s">
        <v>6882</v>
      </c>
      <c r="B6589" s="854" t="s">
        <v>27564</v>
      </c>
      <c r="C6589" s="68" t="s">
        <v>885</v>
      </c>
      <c r="D6589" s="860">
        <v>21.98</v>
      </c>
      <c r="E6589" s="860">
        <f t="shared" si="103"/>
        <v>21.98</v>
      </c>
    </row>
    <row r="6590" spans="1:5" hidden="1">
      <c r="A6590" s="68" t="s">
        <v>6883</v>
      </c>
      <c r="B6590" s="854" t="s">
        <v>6884</v>
      </c>
      <c r="C6590" s="68" t="s">
        <v>885</v>
      </c>
      <c r="D6590" s="860">
        <v>6.39</v>
      </c>
      <c r="E6590" s="860">
        <f t="shared" si="103"/>
        <v>6.39</v>
      </c>
    </row>
    <row r="6591" spans="1:5" hidden="1">
      <c r="A6591" s="68" t="s">
        <v>6885</v>
      </c>
      <c r="B6591" s="854" t="s">
        <v>6884</v>
      </c>
      <c r="C6591" s="68" t="s">
        <v>885</v>
      </c>
      <c r="D6591" s="860">
        <v>6.11</v>
      </c>
      <c r="E6591" s="860">
        <f t="shared" si="103"/>
        <v>6.11</v>
      </c>
    </row>
    <row r="6592" spans="1:5" hidden="1">
      <c r="A6592" s="68" t="s">
        <v>6886</v>
      </c>
      <c r="B6592" s="854" t="s">
        <v>27565</v>
      </c>
      <c r="C6592" s="68" t="s">
        <v>885</v>
      </c>
      <c r="D6592" s="860">
        <v>28.63</v>
      </c>
      <c r="E6592" s="860">
        <f t="shared" si="103"/>
        <v>28.63</v>
      </c>
    </row>
    <row r="6593" spans="1:5" hidden="1">
      <c r="A6593" s="68" t="s">
        <v>6887</v>
      </c>
      <c r="B6593" s="854" t="s">
        <v>27565</v>
      </c>
      <c r="C6593" s="68" t="s">
        <v>885</v>
      </c>
      <c r="D6593" s="860">
        <v>27.96</v>
      </c>
      <c r="E6593" s="860">
        <f t="shared" si="103"/>
        <v>27.96</v>
      </c>
    </row>
    <row r="6594" spans="1:5" hidden="1">
      <c r="A6594" s="68" t="s">
        <v>6888</v>
      </c>
      <c r="B6594" s="854" t="s">
        <v>27566</v>
      </c>
      <c r="C6594" s="68" t="s">
        <v>885</v>
      </c>
      <c r="D6594" s="860">
        <v>31.14</v>
      </c>
      <c r="E6594" s="860">
        <f t="shared" si="103"/>
        <v>31.14</v>
      </c>
    </row>
    <row r="6595" spans="1:5" hidden="1">
      <c r="A6595" s="68" t="s">
        <v>6889</v>
      </c>
      <c r="B6595" s="854" t="s">
        <v>27566</v>
      </c>
      <c r="C6595" s="68" t="s">
        <v>885</v>
      </c>
      <c r="D6595" s="860">
        <v>30.13</v>
      </c>
      <c r="E6595" s="860">
        <f t="shared" si="103"/>
        <v>30.13</v>
      </c>
    </row>
    <row r="6596" spans="1:5" hidden="1">
      <c r="A6596" s="68" t="s">
        <v>6890</v>
      </c>
      <c r="B6596" s="854" t="s">
        <v>27567</v>
      </c>
      <c r="C6596" s="68" t="s">
        <v>885</v>
      </c>
      <c r="D6596" s="860">
        <v>39.47</v>
      </c>
      <c r="E6596" s="860">
        <f t="shared" si="103"/>
        <v>39.47</v>
      </c>
    </row>
    <row r="6597" spans="1:5" hidden="1">
      <c r="A6597" s="68" t="s">
        <v>6891</v>
      </c>
      <c r="B6597" s="854" t="s">
        <v>27567</v>
      </c>
      <c r="C6597" s="68" t="s">
        <v>885</v>
      </c>
      <c r="D6597" s="860">
        <v>38.43</v>
      </c>
      <c r="E6597" s="860">
        <f t="shared" si="103"/>
        <v>38.43</v>
      </c>
    </row>
    <row r="6598" spans="1:5" hidden="1">
      <c r="A6598" s="68" t="s">
        <v>6892</v>
      </c>
      <c r="B6598" s="854" t="s">
        <v>27568</v>
      </c>
      <c r="C6598" s="68" t="s">
        <v>885</v>
      </c>
      <c r="D6598" s="860">
        <v>34.630000000000003</v>
      </c>
      <c r="E6598" s="860">
        <f t="shared" si="103"/>
        <v>34.630000000000003</v>
      </c>
    </row>
    <row r="6599" spans="1:5" hidden="1">
      <c r="A6599" s="68" t="s">
        <v>6893</v>
      </c>
      <c r="B6599" s="854" t="s">
        <v>27568</v>
      </c>
      <c r="C6599" s="68" t="s">
        <v>885</v>
      </c>
      <c r="D6599" s="860">
        <v>33.57</v>
      </c>
      <c r="E6599" s="860">
        <f t="shared" si="103"/>
        <v>33.57</v>
      </c>
    </row>
    <row r="6600" spans="1:5" hidden="1">
      <c r="A6600" s="68" t="s">
        <v>6894</v>
      </c>
      <c r="B6600" s="854" t="s">
        <v>27569</v>
      </c>
      <c r="C6600" s="68" t="s">
        <v>885</v>
      </c>
      <c r="D6600" s="860">
        <v>46.65</v>
      </c>
      <c r="E6600" s="860">
        <f t="shared" si="103"/>
        <v>46.65</v>
      </c>
    </row>
    <row r="6601" spans="1:5" hidden="1">
      <c r="A6601" s="68" t="s">
        <v>6895</v>
      </c>
      <c r="B6601" s="854" t="s">
        <v>27569</v>
      </c>
      <c r="C6601" s="68" t="s">
        <v>885</v>
      </c>
      <c r="D6601" s="860">
        <v>45.56</v>
      </c>
      <c r="E6601" s="860">
        <f t="shared" si="103"/>
        <v>45.56</v>
      </c>
    </row>
    <row r="6602" spans="1:5" hidden="1">
      <c r="A6602" s="68" t="s">
        <v>6896</v>
      </c>
      <c r="B6602" s="854" t="s">
        <v>27570</v>
      </c>
      <c r="C6602" s="68" t="s">
        <v>885</v>
      </c>
      <c r="D6602" s="860">
        <v>46.85</v>
      </c>
      <c r="E6602" s="860">
        <f t="shared" si="103"/>
        <v>46.85</v>
      </c>
    </row>
    <row r="6603" spans="1:5" hidden="1">
      <c r="A6603" s="68" t="s">
        <v>6897</v>
      </c>
      <c r="B6603" s="854" t="s">
        <v>27570</v>
      </c>
      <c r="C6603" s="68" t="s">
        <v>885</v>
      </c>
      <c r="D6603" s="860">
        <v>45.73</v>
      </c>
      <c r="E6603" s="860">
        <f t="shared" si="103"/>
        <v>45.73</v>
      </c>
    </row>
    <row r="6604" spans="1:5" hidden="1">
      <c r="A6604" s="68" t="s">
        <v>6898</v>
      </c>
      <c r="B6604" s="854" t="s">
        <v>27571</v>
      </c>
      <c r="C6604" s="68" t="s">
        <v>885</v>
      </c>
      <c r="D6604" s="860">
        <v>61.5</v>
      </c>
      <c r="E6604" s="860">
        <f t="shared" si="103"/>
        <v>61.5</v>
      </c>
    </row>
    <row r="6605" spans="1:5" hidden="1">
      <c r="A6605" s="68" t="s">
        <v>6899</v>
      </c>
      <c r="B6605" s="854" t="s">
        <v>27571</v>
      </c>
      <c r="C6605" s="68" t="s">
        <v>885</v>
      </c>
      <c r="D6605" s="860">
        <v>60.35</v>
      </c>
      <c r="E6605" s="860">
        <f t="shared" si="103"/>
        <v>60.35</v>
      </c>
    </row>
    <row r="6606" spans="1:5" hidden="1">
      <c r="A6606" s="68" t="s">
        <v>6900</v>
      </c>
      <c r="B6606" s="854" t="s">
        <v>27572</v>
      </c>
      <c r="C6606" s="68" t="s">
        <v>885</v>
      </c>
      <c r="D6606" s="860">
        <v>62.09</v>
      </c>
      <c r="E6606" s="860">
        <f t="shared" ref="E6606:E6669" si="104">D6606</f>
        <v>62.09</v>
      </c>
    </row>
    <row r="6607" spans="1:5" hidden="1">
      <c r="A6607" s="68" t="s">
        <v>6901</v>
      </c>
      <c r="B6607" s="854" t="s">
        <v>27572</v>
      </c>
      <c r="C6607" s="68" t="s">
        <v>885</v>
      </c>
      <c r="D6607" s="860">
        <v>60.87</v>
      </c>
      <c r="E6607" s="860">
        <f t="shared" si="104"/>
        <v>60.87</v>
      </c>
    </row>
    <row r="6608" spans="1:5" hidden="1">
      <c r="A6608" s="68" t="s">
        <v>6902</v>
      </c>
      <c r="B6608" s="854" t="s">
        <v>27573</v>
      </c>
      <c r="C6608" s="68" t="s">
        <v>885</v>
      </c>
      <c r="D6608" s="860">
        <v>81.569999999999993</v>
      </c>
      <c r="E6608" s="860">
        <f t="shared" si="104"/>
        <v>81.569999999999993</v>
      </c>
    </row>
    <row r="6609" spans="1:5" hidden="1">
      <c r="A6609" s="68" t="s">
        <v>6903</v>
      </c>
      <c r="B6609" s="854" t="s">
        <v>27573</v>
      </c>
      <c r="C6609" s="68" t="s">
        <v>885</v>
      </c>
      <c r="D6609" s="860">
        <v>80.27</v>
      </c>
      <c r="E6609" s="860">
        <f t="shared" si="104"/>
        <v>80.27</v>
      </c>
    </row>
    <row r="6610" spans="1:5" hidden="1">
      <c r="A6610" s="68" t="s">
        <v>6904</v>
      </c>
      <c r="B6610" s="854" t="s">
        <v>27574</v>
      </c>
      <c r="C6610" s="68" t="s">
        <v>885</v>
      </c>
      <c r="D6610" s="860">
        <v>106.63</v>
      </c>
      <c r="E6610" s="860">
        <f t="shared" si="104"/>
        <v>106.63</v>
      </c>
    </row>
    <row r="6611" spans="1:5" hidden="1">
      <c r="A6611" s="68" t="s">
        <v>6905</v>
      </c>
      <c r="B6611" s="854" t="s">
        <v>27574</v>
      </c>
      <c r="C6611" s="68" t="s">
        <v>885</v>
      </c>
      <c r="D6611" s="860">
        <v>105.28</v>
      </c>
      <c r="E6611" s="860">
        <f t="shared" si="104"/>
        <v>105.28</v>
      </c>
    </row>
    <row r="6612" spans="1:5" hidden="1">
      <c r="A6612" s="68" t="s">
        <v>6906</v>
      </c>
      <c r="B6612" s="854" t="s">
        <v>27575</v>
      </c>
      <c r="C6612" s="68" t="s">
        <v>885</v>
      </c>
      <c r="D6612" s="860">
        <v>155.28</v>
      </c>
      <c r="E6612" s="860">
        <f t="shared" si="104"/>
        <v>155.28</v>
      </c>
    </row>
    <row r="6613" spans="1:5" hidden="1">
      <c r="A6613" s="68" t="s">
        <v>6907</v>
      </c>
      <c r="B6613" s="854" t="s">
        <v>27575</v>
      </c>
      <c r="C6613" s="68" t="s">
        <v>885</v>
      </c>
      <c r="D6613" s="860">
        <v>153.87</v>
      </c>
      <c r="E6613" s="860">
        <f t="shared" si="104"/>
        <v>153.87</v>
      </c>
    </row>
    <row r="6614" spans="1:5" hidden="1">
      <c r="A6614" s="68" t="s">
        <v>6908</v>
      </c>
      <c r="B6614" s="854" t="s">
        <v>27576</v>
      </c>
      <c r="C6614" s="68" t="s">
        <v>885</v>
      </c>
      <c r="D6614" s="860">
        <v>204.12</v>
      </c>
      <c r="E6614" s="860">
        <f t="shared" si="104"/>
        <v>204.12</v>
      </c>
    </row>
    <row r="6615" spans="1:5" hidden="1">
      <c r="A6615" s="68" t="s">
        <v>6909</v>
      </c>
      <c r="B6615" s="854" t="s">
        <v>27576</v>
      </c>
      <c r="C6615" s="68" t="s">
        <v>885</v>
      </c>
      <c r="D6615" s="860">
        <v>202.64</v>
      </c>
      <c r="E6615" s="860">
        <f t="shared" si="104"/>
        <v>202.64</v>
      </c>
    </row>
    <row r="6616" spans="1:5" hidden="1">
      <c r="A6616" s="68" t="s">
        <v>6910</v>
      </c>
      <c r="B6616" s="854" t="s">
        <v>27577</v>
      </c>
      <c r="C6616" s="68" t="s">
        <v>885</v>
      </c>
      <c r="D6616" s="860">
        <v>53.55</v>
      </c>
      <c r="E6616" s="860">
        <f t="shared" si="104"/>
        <v>53.55</v>
      </c>
    </row>
    <row r="6617" spans="1:5" hidden="1">
      <c r="A6617" s="68" t="s">
        <v>6911</v>
      </c>
      <c r="B6617" s="854" t="s">
        <v>27577</v>
      </c>
      <c r="C6617" s="68" t="s">
        <v>885</v>
      </c>
      <c r="D6617" s="860">
        <v>52.01</v>
      </c>
      <c r="E6617" s="860">
        <f t="shared" si="104"/>
        <v>52.01</v>
      </c>
    </row>
    <row r="6618" spans="1:5" hidden="1">
      <c r="A6618" s="68" t="s">
        <v>6912</v>
      </c>
      <c r="B6618" s="854" t="s">
        <v>27578</v>
      </c>
      <c r="C6618" s="68" t="s">
        <v>885</v>
      </c>
      <c r="D6618" s="860">
        <v>71.37</v>
      </c>
      <c r="E6618" s="860">
        <f t="shared" si="104"/>
        <v>71.37</v>
      </c>
    </row>
    <row r="6619" spans="1:5" hidden="1">
      <c r="A6619" s="68" t="s">
        <v>6913</v>
      </c>
      <c r="B6619" s="854" t="s">
        <v>27578</v>
      </c>
      <c r="C6619" s="68" t="s">
        <v>885</v>
      </c>
      <c r="D6619" s="860">
        <v>69.77</v>
      </c>
      <c r="E6619" s="860">
        <f t="shared" si="104"/>
        <v>69.77</v>
      </c>
    </row>
    <row r="6620" spans="1:5" hidden="1">
      <c r="A6620" s="68" t="s">
        <v>6914</v>
      </c>
      <c r="B6620" s="854" t="s">
        <v>27579</v>
      </c>
      <c r="C6620" s="68" t="s">
        <v>885</v>
      </c>
      <c r="D6620" s="860">
        <v>85</v>
      </c>
      <c r="E6620" s="860">
        <f t="shared" si="104"/>
        <v>85</v>
      </c>
    </row>
    <row r="6621" spans="1:5" hidden="1">
      <c r="A6621" s="68" t="s">
        <v>6915</v>
      </c>
      <c r="B6621" s="854" t="s">
        <v>27579</v>
      </c>
      <c r="C6621" s="68" t="s">
        <v>885</v>
      </c>
      <c r="D6621" s="860">
        <v>83.28</v>
      </c>
      <c r="E6621" s="860">
        <f t="shared" si="104"/>
        <v>83.28</v>
      </c>
    </row>
    <row r="6622" spans="1:5" hidden="1">
      <c r="A6622" s="68" t="s">
        <v>6916</v>
      </c>
      <c r="B6622" s="854" t="s">
        <v>27580</v>
      </c>
      <c r="C6622" s="68" t="s">
        <v>885</v>
      </c>
      <c r="D6622" s="860">
        <v>99.41</v>
      </c>
      <c r="E6622" s="860">
        <f t="shared" si="104"/>
        <v>99.41</v>
      </c>
    </row>
    <row r="6623" spans="1:5" hidden="1">
      <c r="A6623" s="68" t="s">
        <v>6917</v>
      </c>
      <c r="B6623" s="854" t="s">
        <v>27580</v>
      </c>
      <c r="C6623" s="68" t="s">
        <v>885</v>
      </c>
      <c r="D6623" s="860">
        <v>97.63</v>
      </c>
      <c r="E6623" s="860">
        <f t="shared" si="104"/>
        <v>97.63</v>
      </c>
    </row>
    <row r="6624" spans="1:5" hidden="1">
      <c r="A6624" s="68" t="s">
        <v>6918</v>
      </c>
      <c r="B6624" s="854" t="s">
        <v>27581</v>
      </c>
      <c r="C6624" s="68" t="s">
        <v>885</v>
      </c>
      <c r="D6624" s="860">
        <v>122.3</v>
      </c>
      <c r="E6624" s="860">
        <f t="shared" si="104"/>
        <v>122.3</v>
      </c>
    </row>
    <row r="6625" spans="1:5" hidden="1">
      <c r="A6625" s="68" t="s">
        <v>6919</v>
      </c>
      <c r="B6625" s="854" t="s">
        <v>27581</v>
      </c>
      <c r="C6625" s="68" t="s">
        <v>885</v>
      </c>
      <c r="D6625" s="860">
        <v>120.47</v>
      </c>
      <c r="E6625" s="860">
        <f t="shared" si="104"/>
        <v>120.47</v>
      </c>
    </row>
    <row r="6626" spans="1:5" hidden="1">
      <c r="A6626" s="68" t="s">
        <v>6920</v>
      </c>
      <c r="B6626" s="854" t="s">
        <v>27582</v>
      </c>
      <c r="C6626" s="68" t="s">
        <v>885</v>
      </c>
      <c r="D6626" s="860">
        <v>140.38999999999999</v>
      </c>
      <c r="E6626" s="860">
        <f t="shared" si="104"/>
        <v>140.38999999999999</v>
      </c>
    </row>
    <row r="6627" spans="1:5" hidden="1">
      <c r="A6627" s="68" t="s">
        <v>6921</v>
      </c>
      <c r="B6627" s="854" t="s">
        <v>27582</v>
      </c>
      <c r="C6627" s="68" t="s">
        <v>885</v>
      </c>
      <c r="D6627" s="860">
        <v>138.47999999999999</v>
      </c>
      <c r="E6627" s="860">
        <f t="shared" si="104"/>
        <v>138.47999999999999</v>
      </c>
    </row>
    <row r="6628" spans="1:5" hidden="1">
      <c r="A6628" s="68" t="s">
        <v>6922</v>
      </c>
      <c r="B6628" s="854" t="s">
        <v>27583</v>
      </c>
      <c r="C6628" s="68" t="s">
        <v>885</v>
      </c>
      <c r="D6628" s="860">
        <v>204.03</v>
      </c>
      <c r="E6628" s="860">
        <f t="shared" si="104"/>
        <v>204.03</v>
      </c>
    </row>
    <row r="6629" spans="1:5" hidden="1">
      <c r="A6629" s="68" t="s">
        <v>6923</v>
      </c>
      <c r="B6629" s="854" t="s">
        <v>27583</v>
      </c>
      <c r="C6629" s="68" t="s">
        <v>885</v>
      </c>
      <c r="D6629" s="860">
        <v>202.04</v>
      </c>
      <c r="E6629" s="860">
        <f t="shared" si="104"/>
        <v>202.04</v>
      </c>
    </row>
    <row r="6630" spans="1:5" hidden="1">
      <c r="A6630" s="68" t="s">
        <v>6924</v>
      </c>
      <c r="B6630" s="854" t="s">
        <v>27584</v>
      </c>
      <c r="C6630" s="68" t="s">
        <v>885</v>
      </c>
      <c r="D6630" s="860">
        <v>267.45999999999998</v>
      </c>
      <c r="E6630" s="860">
        <f t="shared" si="104"/>
        <v>267.45999999999998</v>
      </c>
    </row>
    <row r="6631" spans="1:5" hidden="1">
      <c r="A6631" s="68" t="s">
        <v>6925</v>
      </c>
      <c r="B6631" s="854" t="s">
        <v>27584</v>
      </c>
      <c r="C6631" s="68" t="s">
        <v>885</v>
      </c>
      <c r="D6631" s="860">
        <v>265.41000000000003</v>
      </c>
      <c r="E6631" s="860">
        <f t="shared" si="104"/>
        <v>265.41000000000003</v>
      </c>
    </row>
    <row r="6632" spans="1:5" hidden="1">
      <c r="A6632" s="68" t="s">
        <v>6926</v>
      </c>
      <c r="B6632" s="854" t="s">
        <v>27585</v>
      </c>
      <c r="C6632" s="68" t="s">
        <v>885</v>
      </c>
      <c r="D6632" s="860">
        <v>34.799999999999997</v>
      </c>
      <c r="E6632" s="860">
        <f t="shared" si="104"/>
        <v>34.799999999999997</v>
      </c>
    </row>
    <row r="6633" spans="1:5" hidden="1">
      <c r="A6633" s="68" t="s">
        <v>6927</v>
      </c>
      <c r="B6633" s="854" t="s">
        <v>27585</v>
      </c>
      <c r="C6633" s="68" t="s">
        <v>885</v>
      </c>
      <c r="D6633" s="860">
        <v>33.76</v>
      </c>
      <c r="E6633" s="860">
        <f t="shared" si="104"/>
        <v>33.76</v>
      </c>
    </row>
    <row r="6634" spans="1:5" hidden="1">
      <c r="A6634" s="68" t="s">
        <v>6928</v>
      </c>
      <c r="B6634" s="854" t="s">
        <v>27586</v>
      </c>
      <c r="C6634" s="68" t="s">
        <v>885</v>
      </c>
      <c r="D6634" s="860">
        <v>47.33</v>
      </c>
      <c r="E6634" s="860">
        <f t="shared" si="104"/>
        <v>47.33</v>
      </c>
    </row>
    <row r="6635" spans="1:5" hidden="1">
      <c r="A6635" s="68" t="s">
        <v>6929</v>
      </c>
      <c r="B6635" s="854" t="s">
        <v>27586</v>
      </c>
      <c r="C6635" s="68" t="s">
        <v>885</v>
      </c>
      <c r="D6635" s="860">
        <v>45.73</v>
      </c>
      <c r="E6635" s="860">
        <f t="shared" si="104"/>
        <v>45.73</v>
      </c>
    </row>
    <row r="6636" spans="1:5" hidden="1">
      <c r="A6636" s="68" t="s">
        <v>6930</v>
      </c>
      <c r="B6636" s="854" t="s">
        <v>27587</v>
      </c>
      <c r="C6636" s="68" t="s">
        <v>885</v>
      </c>
      <c r="D6636" s="860">
        <v>47.12</v>
      </c>
      <c r="E6636" s="860">
        <f t="shared" si="104"/>
        <v>47.12</v>
      </c>
    </row>
    <row r="6637" spans="1:5" hidden="1">
      <c r="A6637" s="68" t="s">
        <v>6931</v>
      </c>
      <c r="B6637" s="854" t="s">
        <v>27587</v>
      </c>
      <c r="C6637" s="68" t="s">
        <v>885</v>
      </c>
      <c r="D6637" s="860">
        <v>45.52</v>
      </c>
      <c r="E6637" s="860">
        <f t="shared" si="104"/>
        <v>45.52</v>
      </c>
    </row>
    <row r="6638" spans="1:5" hidden="1">
      <c r="A6638" s="68" t="s">
        <v>6932</v>
      </c>
      <c r="B6638" s="854" t="s">
        <v>27588</v>
      </c>
      <c r="C6638" s="68" t="s">
        <v>885</v>
      </c>
      <c r="D6638" s="860">
        <v>50.68</v>
      </c>
      <c r="E6638" s="860">
        <f t="shared" si="104"/>
        <v>50.68</v>
      </c>
    </row>
    <row r="6639" spans="1:5" hidden="1">
      <c r="A6639" s="68" t="s">
        <v>6933</v>
      </c>
      <c r="B6639" s="854" t="s">
        <v>27588</v>
      </c>
      <c r="C6639" s="68" t="s">
        <v>885</v>
      </c>
      <c r="D6639" s="860">
        <v>49.08</v>
      </c>
      <c r="E6639" s="860">
        <f t="shared" si="104"/>
        <v>49.08</v>
      </c>
    </row>
    <row r="6640" spans="1:5" hidden="1">
      <c r="A6640" s="68" t="s">
        <v>6934</v>
      </c>
      <c r="B6640" s="854" t="s">
        <v>27589</v>
      </c>
      <c r="C6640" s="68" t="s">
        <v>885</v>
      </c>
      <c r="D6640" s="860">
        <v>71.52</v>
      </c>
      <c r="E6640" s="860">
        <f t="shared" si="104"/>
        <v>71.52</v>
      </c>
    </row>
    <row r="6641" spans="1:5" hidden="1">
      <c r="A6641" s="68" t="s">
        <v>6935</v>
      </c>
      <c r="B6641" s="854" t="s">
        <v>27589</v>
      </c>
      <c r="C6641" s="68" t="s">
        <v>885</v>
      </c>
      <c r="D6641" s="860">
        <v>68.33</v>
      </c>
      <c r="E6641" s="860">
        <f t="shared" si="104"/>
        <v>68.33</v>
      </c>
    </row>
    <row r="6642" spans="1:5" hidden="1">
      <c r="A6642" s="68" t="s">
        <v>6936</v>
      </c>
      <c r="B6642" s="854" t="s">
        <v>27590</v>
      </c>
      <c r="C6642" s="68" t="s">
        <v>885</v>
      </c>
      <c r="D6642" s="860">
        <v>80.459999999999994</v>
      </c>
      <c r="E6642" s="860">
        <f t="shared" si="104"/>
        <v>80.459999999999994</v>
      </c>
    </row>
    <row r="6643" spans="1:5" hidden="1">
      <c r="A6643" s="68" t="s">
        <v>6937</v>
      </c>
      <c r="B6643" s="854" t="s">
        <v>27590</v>
      </c>
      <c r="C6643" s="68" t="s">
        <v>885</v>
      </c>
      <c r="D6643" s="860">
        <v>77.27</v>
      </c>
      <c r="E6643" s="860">
        <f t="shared" si="104"/>
        <v>77.27</v>
      </c>
    </row>
    <row r="6644" spans="1:5" hidden="1">
      <c r="A6644" s="68" t="s">
        <v>6938</v>
      </c>
      <c r="B6644" s="854" t="s">
        <v>27591</v>
      </c>
      <c r="C6644" s="68" t="s">
        <v>885</v>
      </c>
      <c r="D6644" s="860">
        <v>59.37</v>
      </c>
      <c r="E6644" s="860">
        <f t="shared" si="104"/>
        <v>59.37</v>
      </c>
    </row>
    <row r="6645" spans="1:5" hidden="1">
      <c r="A6645" s="68" t="s">
        <v>6939</v>
      </c>
      <c r="B6645" s="854" t="s">
        <v>27591</v>
      </c>
      <c r="C6645" s="68" t="s">
        <v>885</v>
      </c>
      <c r="D6645" s="860">
        <v>57.78</v>
      </c>
      <c r="E6645" s="860">
        <f t="shared" si="104"/>
        <v>57.78</v>
      </c>
    </row>
    <row r="6646" spans="1:5" hidden="1">
      <c r="A6646" s="68" t="s">
        <v>6940</v>
      </c>
      <c r="B6646" s="854" t="s">
        <v>27592</v>
      </c>
      <c r="C6646" s="68" t="s">
        <v>885</v>
      </c>
      <c r="D6646" s="860">
        <v>73.569999999999993</v>
      </c>
      <c r="E6646" s="860">
        <f t="shared" si="104"/>
        <v>73.569999999999993</v>
      </c>
    </row>
    <row r="6647" spans="1:5" hidden="1">
      <c r="A6647" s="68" t="s">
        <v>6941</v>
      </c>
      <c r="B6647" s="854" t="s">
        <v>27592</v>
      </c>
      <c r="C6647" s="68" t="s">
        <v>885</v>
      </c>
      <c r="D6647" s="860">
        <v>70.38</v>
      </c>
      <c r="E6647" s="860">
        <f t="shared" si="104"/>
        <v>70.38</v>
      </c>
    </row>
    <row r="6648" spans="1:5" hidden="1">
      <c r="A6648" s="68" t="s">
        <v>6942</v>
      </c>
      <c r="B6648" s="854" t="s">
        <v>27593</v>
      </c>
      <c r="C6648" s="68" t="s">
        <v>885</v>
      </c>
      <c r="D6648" s="860">
        <v>88.12</v>
      </c>
      <c r="E6648" s="860">
        <f t="shared" si="104"/>
        <v>88.12</v>
      </c>
    </row>
    <row r="6649" spans="1:5" hidden="1">
      <c r="A6649" s="68" t="s">
        <v>6943</v>
      </c>
      <c r="B6649" s="854" t="s">
        <v>27593</v>
      </c>
      <c r="C6649" s="68" t="s">
        <v>885</v>
      </c>
      <c r="D6649" s="860">
        <v>83.87</v>
      </c>
      <c r="E6649" s="860">
        <f t="shared" si="104"/>
        <v>83.87</v>
      </c>
    </row>
    <row r="6650" spans="1:5" hidden="1">
      <c r="A6650" s="68" t="s">
        <v>6944</v>
      </c>
      <c r="B6650" s="854" t="s">
        <v>27594</v>
      </c>
      <c r="C6650" s="68" t="s">
        <v>885</v>
      </c>
      <c r="D6650" s="860">
        <v>91.86</v>
      </c>
      <c r="E6650" s="860">
        <f t="shared" si="104"/>
        <v>91.86</v>
      </c>
    </row>
    <row r="6651" spans="1:5" hidden="1">
      <c r="A6651" s="68" t="s">
        <v>6945</v>
      </c>
      <c r="B6651" s="854" t="s">
        <v>27594</v>
      </c>
      <c r="C6651" s="68" t="s">
        <v>885</v>
      </c>
      <c r="D6651" s="860">
        <v>90.13</v>
      </c>
      <c r="E6651" s="860">
        <f t="shared" si="104"/>
        <v>90.13</v>
      </c>
    </row>
    <row r="6652" spans="1:5" hidden="1">
      <c r="A6652" s="68" t="s">
        <v>6946</v>
      </c>
      <c r="B6652" s="854" t="s">
        <v>27595</v>
      </c>
      <c r="C6652" s="68" t="s">
        <v>885</v>
      </c>
      <c r="D6652" s="860">
        <v>68.150000000000006</v>
      </c>
      <c r="E6652" s="860">
        <f t="shared" si="104"/>
        <v>68.150000000000006</v>
      </c>
    </row>
    <row r="6653" spans="1:5" hidden="1">
      <c r="A6653" s="68" t="s">
        <v>6947</v>
      </c>
      <c r="B6653" s="854" t="s">
        <v>27595</v>
      </c>
      <c r="C6653" s="68" t="s">
        <v>885</v>
      </c>
      <c r="D6653" s="860">
        <v>64.05</v>
      </c>
      <c r="E6653" s="860">
        <f t="shared" si="104"/>
        <v>64.05</v>
      </c>
    </row>
    <row r="6654" spans="1:5" hidden="1">
      <c r="A6654" s="68" t="s">
        <v>6948</v>
      </c>
      <c r="B6654" s="854" t="s">
        <v>27596</v>
      </c>
      <c r="C6654" s="68" t="s">
        <v>885</v>
      </c>
      <c r="D6654" s="860">
        <v>61.81</v>
      </c>
      <c r="E6654" s="860">
        <f t="shared" si="104"/>
        <v>61.81</v>
      </c>
    </row>
    <row r="6655" spans="1:5" hidden="1">
      <c r="A6655" s="68" t="s">
        <v>6949</v>
      </c>
      <c r="B6655" s="854" t="s">
        <v>27596</v>
      </c>
      <c r="C6655" s="68" t="s">
        <v>885</v>
      </c>
      <c r="D6655" s="860">
        <v>61.41</v>
      </c>
      <c r="E6655" s="860">
        <f t="shared" si="104"/>
        <v>61.41</v>
      </c>
    </row>
    <row r="6656" spans="1:5" hidden="1">
      <c r="A6656" s="68" t="s">
        <v>6950</v>
      </c>
      <c r="B6656" s="854" t="s">
        <v>27597</v>
      </c>
      <c r="C6656" s="68" t="s">
        <v>885</v>
      </c>
      <c r="D6656" s="860">
        <v>260.98</v>
      </c>
      <c r="E6656" s="860">
        <f t="shared" si="104"/>
        <v>260.98</v>
      </c>
    </row>
    <row r="6657" spans="1:5" hidden="1">
      <c r="A6657" s="68" t="s">
        <v>6951</v>
      </c>
      <c r="B6657" s="854" t="s">
        <v>27597</v>
      </c>
      <c r="C6657" s="68" t="s">
        <v>885</v>
      </c>
      <c r="D6657" s="860">
        <v>243.92</v>
      </c>
      <c r="E6657" s="860">
        <f t="shared" si="104"/>
        <v>243.92</v>
      </c>
    </row>
    <row r="6658" spans="1:5" hidden="1">
      <c r="A6658" s="68" t="s">
        <v>6952</v>
      </c>
      <c r="B6658" s="854" t="s">
        <v>27598</v>
      </c>
      <c r="C6658" s="68" t="s">
        <v>51</v>
      </c>
      <c r="D6658" s="860">
        <v>688.2</v>
      </c>
      <c r="E6658" s="860">
        <f t="shared" si="104"/>
        <v>688.2</v>
      </c>
    </row>
    <row r="6659" spans="1:5" hidden="1">
      <c r="A6659" s="68" t="s">
        <v>6953</v>
      </c>
      <c r="B6659" s="854" t="s">
        <v>27598</v>
      </c>
      <c r="C6659" s="68" t="s">
        <v>51</v>
      </c>
      <c r="D6659" s="860">
        <v>688.2</v>
      </c>
      <c r="E6659" s="860">
        <f t="shared" si="104"/>
        <v>688.2</v>
      </c>
    </row>
    <row r="6660" spans="1:5" hidden="1">
      <c r="A6660" s="68" t="s">
        <v>6954</v>
      </c>
      <c r="B6660" s="854" t="s">
        <v>27599</v>
      </c>
      <c r="C6660" s="68" t="s">
        <v>51</v>
      </c>
      <c r="D6660" s="860">
        <v>808.76</v>
      </c>
      <c r="E6660" s="860">
        <f t="shared" si="104"/>
        <v>808.76</v>
      </c>
    </row>
    <row r="6661" spans="1:5" hidden="1">
      <c r="A6661" s="68" t="s">
        <v>6955</v>
      </c>
      <c r="B6661" s="854" t="s">
        <v>27599</v>
      </c>
      <c r="C6661" s="68" t="s">
        <v>51</v>
      </c>
      <c r="D6661" s="860">
        <v>808.76</v>
      </c>
      <c r="E6661" s="860">
        <f t="shared" si="104"/>
        <v>808.76</v>
      </c>
    </row>
    <row r="6662" spans="1:5" hidden="1">
      <c r="A6662" s="68" t="s">
        <v>6956</v>
      </c>
      <c r="B6662" s="854" t="s">
        <v>27600</v>
      </c>
      <c r="C6662" s="68" t="s">
        <v>51</v>
      </c>
      <c r="D6662" s="860">
        <v>895.7</v>
      </c>
      <c r="E6662" s="860">
        <f t="shared" si="104"/>
        <v>895.7</v>
      </c>
    </row>
    <row r="6663" spans="1:5" hidden="1">
      <c r="A6663" s="68" t="s">
        <v>6957</v>
      </c>
      <c r="B6663" s="854" t="s">
        <v>27600</v>
      </c>
      <c r="C6663" s="68" t="s">
        <v>51</v>
      </c>
      <c r="D6663" s="860">
        <v>895.7</v>
      </c>
      <c r="E6663" s="860">
        <f t="shared" si="104"/>
        <v>895.7</v>
      </c>
    </row>
    <row r="6664" spans="1:5" hidden="1">
      <c r="A6664" s="68" t="s">
        <v>6958</v>
      </c>
      <c r="B6664" s="854" t="s">
        <v>27601</v>
      </c>
      <c r="C6664" s="68" t="s">
        <v>51</v>
      </c>
      <c r="D6664" s="860">
        <v>995.66</v>
      </c>
      <c r="E6664" s="860">
        <f t="shared" si="104"/>
        <v>995.66</v>
      </c>
    </row>
    <row r="6665" spans="1:5" hidden="1">
      <c r="A6665" s="68" t="s">
        <v>6959</v>
      </c>
      <c r="B6665" s="854" t="s">
        <v>27601</v>
      </c>
      <c r="C6665" s="68" t="s">
        <v>51</v>
      </c>
      <c r="D6665" s="860">
        <v>995.66</v>
      </c>
      <c r="E6665" s="860">
        <f t="shared" si="104"/>
        <v>995.66</v>
      </c>
    </row>
    <row r="6666" spans="1:5" hidden="1">
      <c r="A6666" s="68" t="s">
        <v>6960</v>
      </c>
      <c r="B6666" s="854" t="s">
        <v>27602</v>
      </c>
      <c r="C6666" s="68" t="s">
        <v>51</v>
      </c>
      <c r="D6666" s="860">
        <v>1089.32</v>
      </c>
      <c r="E6666" s="860">
        <f t="shared" si="104"/>
        <v>1089.32</v>
      </c>
    </row>
    <row r="6667" spans="1:5" hidden="1">
      <c r="A6667" s="68" t="s">
        <v>6961</v>
      </c>
      <c r="B6667" s="854" t="s">
        <v>27602</v>
      </c>
      <c r="C6667" s="68" t="s">
        <v>51</v>
      </c>
      <c r="D6667" s="860">
        <v>1089.32</v>
      </c>
      <c r="E6667" s="860">
        <f t="shared" si="104"/>
        <v>1089.32</v>
      </c>
    </row>
    <row r="6668" spans="1:5" hidden="1">
      <c r="A6668" s="68" t="s">
        <v>6962</v>
      </c>
      <c r="B6668" s="854" t="s">
        <v>27603</v>
      </c>
      <c r="C6668" s="68" t="s">
        <v>51</v>
      </c>
      <c r="D6668" s="860">
        <v>1185.82</v>
      </c>
      <c r="E6668" s="860">
        <f t="shared" si="104"/>
        <v>1185.82</v>
      </c>
    </row>
    <row r="6669" spans="1:5" hidden="1">
      <c r="A6669" s="68" t="s">
        <v>6963</v>
      </c>
      <c r="B6669" s="854" t="s">
        <v>27603</v>
      </c>
      <c r="C6669" s="68" t="s">
        <v>51</v>
      </c>
      <c r="D6669" s="860">
        <v>1185.82</v>
      </c>
      <c r="E6669" s="860">
        <f t="shared" si="104"/>
        <v>1185.82</v>
      </c>
    </row>
    <row r="6670" spans="1:5" hidden="1">
      <c r="A6670" s="68" t="s">
        <v>6964</v>
      </c>
      <c r="B6670" s="854" t="s">
        <v>27604</v>
      </c>
      <c r="C6670" s="68" t="s">
        <v>51</v>
      </c>
      <c r="D6670" s="860">
        <v>1296.4000000000001</v>
      </c>
      <c r="E6670" s="860">
        <f t="shared" ref="E6670:E6733" si="105">D6670</f>
        <v>1296.4000000000001</v>
      </c>
    </row>
    <row r="6671" spans="1:5" hidden="1">
      <c r="A6671" s="68" t="s">
        <v>6965</v>
      </c>
      <c r="B6671" s="854" t="s">
        <v>27604</v>
      </c>
      <c r="C6671" s="68" t="s">
        <v>51</v>
      </c>
      <c r="D6671" s="860">
        <v>1296.4000000000001</v>
      </c>
      <c r="E6671" s="860">
        <f t="shared" si="105"/>
        <v>1296.4000000000001</v>
      </c>
    </row>
    <row r="6672" spans="1:5" hidden="1">
      <c r="A6672" s="68" t="s">
        <v>6966</v>
      </c>
      <c r="B6672" s="854" t="s">
        <v>27605</v>
      </c>
      <c r="C6672" s="68" t="s">
        <v>51</v>
      </c>
      <c r="D6672" s="860">
        <v>1396.57</v>
      </c>
      <c r="E6672" s="860">
        <f t="shared" si="105"/>
        <v>1396.57</v>
      </c>
    </row>
    <row r="6673" spans="1:5" hidden="1">
      <c r="A6673" s="68" t="s">
        <v>6967</v>
      </c>
      <c r="B6673" s="854" t="s">
        <v>27605</v>
      </c>
      <c r="C6673" s="68" t="s">
        <v>51</v>
      </c>
      <c r="D6673" s="860">
        <v>1396.57</v>
      </c>
      <c r="E6673" s="860">
        <f t="shared" si="105"/>
        <v>1396.57</v>
      </c>
    </row>
    <row r="6674" spans="1:5" hidden="1">
      <c r="A6674" s="68" t="s">
        <v>6968</v>
      </c>
      <c r="B6674" s="854" t="s">
        <v>27606</v>
      </c>
      <c r="C6674" s="68" t="s">
        <v>51</v>
      </c>
      <c r="D6674" s="860">
        <v>1493.49</v>
      </c>
      <c r="E6674" s="860">
        <f t="shared" si="105"/>
        <v>1493.49</v>
      </c>
    </row>
    <row r="6675" spans="1:5" hidden="1">
      <c r="A6675" s="68" t="s">
        <v>6969</v>
      </c>
      <c r="B6675" s="854" t="s">
        <v>27606</v>
      </c>
      <c r="C6675" s="68" t="s">
        <v>51</v>
      </c>
      <c r="D6675" s="860">
        <v>1493.49</v>
      </c>
      <c r="E6675" s="860">
        <f t="shared" si="105"/>
        <v>1493.49</v>
      </c>
    </row>
    <row r="6676" spans="1:5" hidden="1">
      <c r="A6676" s="68" t="s">
        <v>6970</v>
      </c>
      <c r="B6676" s="854" t="s">
        <v>27607</v>
      </c>
      <c r="C6676" s="68" t="s">
        <v>51</v>
      </c>
      <c r="D6676" s="860">
        <v>1590.63</v>
      </c>
      <c r="E6676" s="860">
        <f t="shared" si="105"/>
        <v>1590.63</v>
      </c>
    </row>
    <row r="6677" spans="1:5" hidden="1">
      <c r="A6677" s="68" t="s">
        <v>6971</v>
      </c>
      <c r="B6677" s="854" t="s">
        <v>27607</v>
      </c>
      <c r="C6677" s="68" t="s">
        <v>51</v>
      </c>
      <c r="D6677" s="860">
        <v>1590.63</v>
      </c>
      <c r="E6677" s="860">
        <f t="shared" si="105"/>
        <v>1590.63</v>
      </c>
    </row>
    <row r="6678" spans="1:5" hidden="1">
      <c r="A6678" s="68" t="s">
        <v>6972</v>
      </c>
      <c r="B6678" s="854" t="s">
        <v>27608</v>
      </c>
      <c r="C6678" s="68" t="s">
        <v>51</v>
      </c>
      <c r="D6678" s="860">
        <v>885.51</v>
      </c>
      <c r="E6678" s="860">
        <f t="shared" si="105"/>
        <v>885.51</v>
      </c>
    </row>
    <row r="6679" spans="1:5" hidden="1">
      <c r="A6679" s="68" t="s">
        <v>6973</v>
      </c>
      <c r="B6679" s="854" t="s">
        <v>27608</v>
      </c>
      <c r="C6679" s="68" t="s">
        <v>51</v>
      </c>
      <c r="D6679" s="860">
        <v>885.51</v>
      </c>
      <c r="E6679" s="860">
        <f t="shared" si="105"/>
        <v>885.51</v>
      </c>
    </row>
    <row r="6680" spans="1:5" hidden="1">
      <c r="A6680" s="68" t="s">
        <v>6974</v>
      </c>
      <c r="B6680" s="854" t="s">
        <v>27609</v>
      </c>
      <c r="C6680" s="68" t="s">
        <v>51</v>
      </c>
      <c r="D6680" s="860">
        <v>975.71</v>
      </c>
      <c r="E6680" s="860">
        <f t="shared" si="105"/>
        <v>975.71</v>
      </c>
    </row>
    <row r="6681" spans="1:5" hidden="1">
      <c r="A6681" s="68" t="s">
        <v>6975</v>
      </c>
      <c r="B6681" s="854" t="s">
        <v>27609</v>
      </c>
      <c r="C6681" s="68" t="s">
        <v>51</v>
      </c>
      <c r="D6681" s="860">
        <v>975.71</v>
      </c>
      <c r="E6681" s="860">
        <f t="shared" si="105"/>
        <v>975.71</v>
      </c>
    </row>
    <row r="6682" spans="1:5" hidden="1">
      <c r="A6682" s="68" t="s">
        <v>6976</v>
      </c>
      <c r="B6682" s="854" t="s">
        <v>27610</v>
      </c>
      <c r="C6682" s="68" t="s">
        <v>51</v>
      </c>
      <c r="D6682" s="860">
        <v>1079.1400000000001</v>
      </c>
      <c r="E6682" s="860">
        <f t="shared" si="105"/>
        <v>1079.1400000000001</v>
      </c>
    </row>
    <row r="6683" spans="1:5" hidden="1">
      <c r="A6683" s="68" t="s">
        <v>6977</v>
      </c>
      <c r="B6683" s="854" t="s">
        <v>27610</v>
      </c>
      <c r="C6683" s="68" t="s">
        <v>51</v>
      </c>
      <c r="D6683" s="860">
        <v>1079.1400000000001</v>
      </c>
      <c r="E6683" s="860">
        <f t="shared" si="105"/>
        <v>1079.1400000000001</v>
      </c>
    </row>
    <row r="6684" spans="1:5" hidden="1">
      <c r="A6684" s="68" t="s">
        <v>6978</v>
      </c>
      <c r="B6684" s="854" t="s">
        <v>27611</v>
      </c>
      <c r="C6684" s="68" t="s">
        <v>51</v>
      </c>
      <c r="D6684" s="860">
        <v>1176.28</v>
      </c>
      <c r="E6684" s="860">
        <f t="shared" si="105"/>
        <v>1176.28</v>
      </c>
    </row>
    <row r="6685" spans="1:5" hidden="1">
      <c r="A6685" s="68" t="s">
        <v>6979</v>
      </c>
      <c r="B6685" s="854" t="s">
        <v>27611</v>
      </c>
      <c r="C6685" s="68" t="s">
        <v>51</v>
      </c>
      <c r="D6685" s="860">
        <v>1176.28</v>
      </c>
      <c r="E6685" s="860">
        <f t="shared" si="105"/>
        <v>1176.28</v>
      </c>
    </row>
    <row r="6686" spans="1:5" hidden="1">
      <c r="A6686" s="68" t="s">
        <v>6980</v>
      </c>
      <c r="B6686" s="854" t="s">
        <v>27612</v>
      </c>
      <c r="C6686" s="68" t="s">
        <v>51</v>
      </c>
      <c r="D6686" s="860">
        <v>1269.8399999999999</v>
      </c>
      <c r="E6686" s="860">
        <f t="shared" si="105"/>
        <v>1269.8399999999999</v>
      </c>
    </row>
    <row r="6687" spans="1:5" hidden="1">
      <c r="A6687" s="68" t="s">
        <v>6981</v>
      </c>
      <c r="B6687" s="854" t="s">
        <v>27612</v>
      </c>
      <c r="C6687" s="68" t="s">
        <v>51</v>
      </c>
      <c r="D6687" s="860">
        <v>1269.8399999999999</v>
      </c>
      <c r="E6687" s="860">
        <f t="shared" si="105"/>
        <v>1269.8399999999999</v>
      </c>
    </row>
    <row r="6688" spans="1:5" hidden="1">
      <c r="A6688" s="68" t="s">
        <v>6982</v>
      </c>
      <c r="B6688" s="854" t="s">
        <v>27613</v>
      </c>
      <c r="C6688" s="68" t="s">
        <v>51</v>
      </c>
      <c r="D6688" s="860">
        <v>1276.4100000000001</v>
      </c>
      <c r="E6688" s="860">
        <f t="shared" si="105"/>
        <v>1276.4100000000001</v>
      </c>
    </row>
    <row r="6689" spans="1:5" hidden="1">
      <c r="A6689" s="68" t="s">
        <v>6983</v>
      </c>
      <c r="B6689" s="854" t="s">
        <v>27613</v>
      </c>
      <c r="C6689" s="68" t="s">
        <v>51</v>
      </c>
      <c r="D6689" s="860">
        <v>1276.4100000000001</v>
      </c>
      <c r="E6689" s="860">
        <f t="shared" si="105"/>
        <v>1276.4100000000001</v>
      </c>
    </row>
    <row r="6690" spans="1:5" hidden="1">
      <c r="A6690" s="68" t="s">
        <v>6984</v>
      </c>
      <c r="B6690" s="854" t="s">
        <v>27614</v>
      </c>
      <c r="C6690" s="68" t="s">
        <v>51</v>
      </c>
      <c r="D6690" s="860">
        <v>1486.77</v>
      </c>
      <c r="E6690" s="860">
        <f t="shared" si="105"/>
        <v>1486.77</v>
      </c>
    </row>
    <row r="6691" spans="1:5" hidden="1">
      <c r="A6691" s="68" t="s">
        <v>6985</v>
      </c>
      <c r="B6691" s="854" t="s">
        <v>27614</v>
      </c>
      <c r="C6691" s="68" t="s">
        <v>51</v>
      </c>
      <c r="D6691" s="860">
        <v>1486.77</v>
      </c>
      <c r="E6691" s="860">
        <f t="shared" si="105"/>
        <v>1486.77</v>
      </c>
    </row>
    <row r="6692" spans="1:5" hidden="1">
      <c r="A6692" s="68" t="s">
        <v>6986</v>
      </c>
      <c r="B6692" s="854" t="s">
        <v>27615</v>
      </c>
      <c r="C6692" s="68" t="s">
        <v>51</v>
      </c>
      <c r="D6692" s="860">
        <v>1590.63</v>
      </c>
      <c r="E6692" s="860">
        <f t="shared" si="105"/>
        <v>1590.63</v>
      </c>
    </row>
    <row r="6693" spans="1:5" hidden="1">
      <c r="A6693" s="68" t="s">
        <v>6987</v>
      </c>
      <c r="B6693" s="854" t="s">
        <v>27615</v>
      </c>
      <c r="C6693" s="68" t="s">
        <v>51</v>
      </c>
      <c r="D6693" s="860">
        <v>1590.63</v>
      </c>
      <c r="E6693" s="860">
        <f t="shared" si="105"/>
        <v>1590.63</v>
      </c>
    </row>
    <row r="6694" spans="1:5" hidden="1">
      <c r="A6694" s="68" t="s">
        <v>6988</v>
      </c>
      <c r="B6694" s="854" t="s">
        <v>27616</v>
      </c>
      <c r="C6694" s="68" t="s">
        <v>51</v>
      </c>
      <c r="D6694" s="860">
        <v>1687.33</v>
      </c>
      <c r="E6694" s="860">
        <f t="shared" si="105"/>
        <v>1687.33</v>
      </c>
    </row>
    <row r="6695" spans="1:5" hidden="1">
      <c r="A6695" s="68" t="s">
        <v>6989</v>
      </c>
      <c r="B6695" s="854" t="s">
        <v>27616</v>
      </c>
      <c r="C6695" s="68" t="s">
        <v>51</v>
      </c>
      <c r="D6695" s="860">
        <v>1687.33</v>
      </c>
      <c r="E6695" s="860">
        <f t="shared" si="105"/>
        <v>1687.33</v>
      </c>
    </row>
    <row r="6696" spans="1:5" hidden="1">
      <c r="A6696" s="68" t="s">
        <v>6990</v>
      </c>
      <c r="B6696" s="854" t="s">
        <v>27617</v>
      </c>
      <c r="C6696" s="68" t="s">
        <v>51</v>
      </c>
      <c r="D6696" s="860">
        <v>1797.48</v>
      </c>
      <c r="E6696" s="860">
        <f t="shared" si="105"/>
        <v>1797.48</v>
      </c>
    </row>
    <row r="6697" spans="1:5" hidden="1">
      <c r="A6697" s="68" t="s">
        <v>6991</v>
      </c>
      <c r="B6697" s="854" t="s">
        <v>27617</v>
      </c>
      <c r="C6697" s="68" t="s">
        <v>51</v>
      </c>
      <c r="D6697" s="860">
        <v>1797.48</v>
      </c>
      <c r="E6697" s="860">
        <f t="shared" si="105"/>
        <v>1797.48</v>
      </c>
    </row>
    <row r="6698" spans="1:5" hidden="1">
      <c r="A6698" s="68" t="s">
        <v>6992</v>
      </c>
      <c r="B6698" s="854" t="s">
        <v>27618</v>
      </c>
      <c r="C6698" s="68" t="s">
        <v>885</v>
      </c>
      <c r="D6698" s="860">
        <v>90.47</v>
      </c>
      <c r="E6698" s="860">
        <f t="shared" si="105"/>
        <v>90.47</v>
      </c>
    </row>
    <row r="6699" spans="1:5" hidden="1">
      <c r="A6699" s="68" t="s">
        <v>6993</v>
      </c>
      <c r="B6699" s="854" t="s">
        <v>27618</v>
      </c>
      <c r="C6699" s="68" t="s">
        <v>885</v>
      </c>
      <c r="D6699" s="860">
        <v>90.47</v>
      </c>
      <c r="E6699" s="860">
        <f t="shared" si="105"/>
        <v>90.47</v>
      </c>
    </row>
    <row r="6700" spans="1:5" hidden="1">
      <c r="A6700" s="68" t="s">
        <v>6994</v>
      </c>
      <c r="B6700" s="854" t="s">
        <v>27619</v>
      </c>
      <c r="C6700" s="68" t="s">
        <v>134</v>
      </c>
      <c r="D6700" s="860">
        <v>2097.35</v>
      </c>
      <c r="E6700" s="860">
        <f t="shared" si="105"/>
        <v>2097.35</v>
      </c>
    </row>
    <row r="6701" spans="1:5" hidden="1">
      <c r="A6701" s="68" t="s">
        <v>6995</v>
      </c>
      <c r="B6701" s="854" t="s">
        <v>27619</v>
      </c>
      <c r="C6701" s="68" t="s">
        <v>134</v>
      </c>
      <c r="D6701" s="860">
        <v>1944.24</v>
      </c>
      <c r="E6701" s="860">
        <f t="shared" si="105"/>
        <v>1944.24</v>
      </c>
    </row>
    <row r="6702" spans="1:5" hidden="1">
      <c r="A6702" s="68" t="s">
        <v>6996</v>
      </c>
      <c r="B6702" s="854" t="s">
        <v>27620</v>
      </c>
      <c r="C6702" s="68" t="s">
        <v>134</v>
      </c>
      <c r="D6702" s="860">
        <v>2369.4899999999998</v>
      </c>
      <c r="E6702" s="860">
        <f t="shared" si="105"/>
        <v>2369.4899999999998</v>
      </c>
    </row>
    <row r="6703" spans="1:5" hidden="1">
      <c r="A6703" s="68" t="s">
        <v>6997</v>
      </c>
      <c r="B6703" s="854" t="s">
        <v>27620</v>
      </c>
      <c r="C6703" s="68" t="s">
        <v>134</v>
      </c>
      <c r="D6703" s="860">
        <v>2200.29</v>
      </c>
      <c r="E6703" s="860">
        <f t="shared" si="105"/>
        <v>2200.29</v>
      </c>
    </row>
    <row r="6704" spans="1:5" hidden="1">
      <c r="A6704" s="68" t="s">
        <v>6998</v>
      </c>
      <c r="B6704" s="854" t="s">
        <v>27621</v>
      </c>
      <c r="C6704" s="68" t="s">
        <v>134</v>
      </c>
      <c r="D6704" s="860">
        <v>2855.53</v>
      </c>
      <c r="E6704" s="860">
        <f t="shared" si="105"/>
        <v>2855.53</v>
      </c>
    </row>
    <row r="6705" spans="1:5" hidden="1">
      <c r="A6705" s="68" t="s">
        <v>6999</v>
      </c>
      <c r="B6705" s="854" t="s">
        <v>27621</v>
      </c>
      <c r="C6705" s="68" t="s">
        <v>134</v>
      </c>
      <c r="D6705" s="860">
        <v>2654.5</v>
      </c>
      <c r="E6705" s="860">
        <f t="shared" si="105"/>
        <v>2654.5</v>
      </c>
    </row>
    <row r="6706" spans="1:5" hidden="1">
      <c r="A6706" s="68" t="s">
        <v>7000</v>
      </c>
      <c r="B6706" s="854" t="s">
        <v>27622</v>
      </c>
      <c r="C6706" s="68" t="s">
        <v>134</v>
      </c>
      <c r="D6706" s="860">
        <v>2326.91</v>
      </c>
      <c r="E6706" s="860">
        <f t="shared" si="105"/>
        <v>2326.91</v>
      </c>
    </row>
    <row r="6707" spans="1:5" hidden="1">
      <c r="A6707" s="68" t="s">
        <v>7001</v>
      </c>
      <c r="B6707" s="854" t="s">
        <v>27622</v>
      </c>
      <c r="C6707" s="68" t="s">
        <v>134</v>
      </c>
      <c r="D6707" s="860">
        <v>2167.4899999999998</v>
      </c>
      <c r="E6707" s="860">
        <f t="shared" si="105"/>
        <v>2167.4899999999998</v>
      </c>
    </row>
    <row r="6708" spans="1:5" hidden="1">
      <c r="A6708" s="68" t="s">
        <v>7002</v>
      </c>
      <c r="B6708" s="854" t="s">
        <v>27623</v>
      </c>
      <c r="C6708" s="68" t="s">
        <v>134</v>
      </c>
      <c r="D6708" s="860">
        <v>2792.27</v>
      </c>
      <c r="E6708" s="860">
        <f t="shared" si="105"/>
        <v>2792.27</v>
      </c>
    </row>
    <row r="6709" spans="1:5" hidden="1">
      <c r="A6709" s="68" t="s">
        <v>7003</v>
      </c>
      <c r="B6709" s="854" t="s">
        <v>27623</v>
      </c>
      <c r="C6709" s="68" t="s">
        <v>134</v>
      </c>
      <c r="D6709" s="860">
        <v>2600.96</v>
      </c>
      <c r="E6709" s="860">
        <f t="shared" si="105"/>
        <v>2600.96</v>
      </c>
    </row>
    <row r="6710" spans="1:5" hidden="1">
      <c r="A6710" s="68" t="s">
        <v>7004</v>
      </c>
      <c r="B6710" s="854" t="s">
        <v>27624</v>
      </c>
      <c r="C6710" s="68" t="s">
        <v>134</v>
      </c>
      <c r="D6710" s="860">
        <v>3490.37</v>
      </c>
      <c r="E6710" s="860">
        <f t="shared" si="105"/>
        <v>3490.37</v>
      </c>
    </row>
    <row r="6711" spans="1:5" hidden="1">
      <c r="A6711" s="68" t="s">
        <v>7005</v>
      </c>
      <c r="B6711" s="854" t="s">
        <v>27624</v>
      </c>
      <c r="C6711" s="68" t="s">
        <v>134</v>
      </c>
      <c r="D6711" s="860">
        <v>3251.24</v>
      </c>
      <c r="E6711" s="860">
        <f t="shared" si="105"/>
        <v>3251.24</v>
      </c>
    </row>
    <row r="6712" spans="1:5" hidden="1">
      <c r="A6712" s="68" t="s">
        <v>7006</v>
      </c>
      <c r="B6712" s="854" t="s">
        <v>27625</v>
      </c>
      <c r="C6712" s="68" t="s">
        <v>134</v>
      </c>
      <c r="D6712" s="860">
        <v>4653.83</v>
      </c>
      <c r="E6712" s="860">
        <f t="shared" si="105"/>
        <v>4653.83</v>
      </c>
    </row>
    <row r="6713" spans="1:5" hidden="1">
      <c r="A6713" s="68" t="s">
        <v>7007</v>
      </c>
      <c r="B6713" s="854" t="s">
        <v>27625</v>
      </c>
      <c r="C6713" s="68" t="s">
        <v>134</v>
      </c>
      <c r="D6713" s="860">
        <v>4334.9799999999996</v>
      </c>
      <c r="E6713" s="860">
        <f t="shared" si="105"/>
        <v>4334.9799999999996</v>
      </c>
    </row>
    <row r="6714" spans="1:5" hidden="1">
      <c r="A6714" s="68" t="s">
        <v>7008</v>
      </c>
      <c r="B6714" s="854" t="s">
        <v>27626</v>
      </c>
      <c r="C6714" s="68" t="s">
        <v>134</v>
      </c>
      <c r="D6714" s="860">
        <v>5817.29</v>
      </c>
      <c r="E6714" s="860">
        <f t="shared" si="105"/>
        <v>5817.29</v>
      </c>
    </row>
    <row r="6715" spans="1:5" hidden="1">
      <c r="A6715" s="68" t="s">
        <v>7009</v>
      </c>
      <c r="B6715" s="854" t="s">
        <v>27626</v>
      </c>
      <c r="C6715" s="68" t="s">
        <v>134</v>
      </c>
      <c r="D6715" s="860">
        <v>5418.73</v>
      </c>
      <c r="E6715" s="860">
        <f t="shared" si="105"/>
        <v>5418.73</v>
      </c>
    </row>
    <row r="6716" spans="1:5" hidden="1">
      <c r="A6716" s="68" t="s">
        <v>7010</v>
      </c>
      <c r="B6716" s="854" t="s">
        <v>27627</v>
      </c>
      <c r="C6716" s="68" t="s">
        <v>319</v>
      </c>
      <c r="D6716" s="860">
        <v>1610.6</v>
      </c>
      <c r="E6716" s="860">
        <f t="shared" si="105"/>
        <v>1610.6</v>
      </c>
    </row>
    <row r="6717" spans="1:5" hidden="1">
      <c r="A6717" s="68" t="s">
        <v>7011</v>
      </c>
      <c r="B6717" s="854" t="s">
        <v>27627</v>
      </c>
      <c r="C6717" s="68" t="s">
        <v>319</v>
      </c>
      <c r="D6717" s="860">
        <v>1437.89</v>
      </c>
      <c r="E6717" s="860">
        <f t="shared" si="105"/>
        <v>1437.89</v>
      </c>
    </row>
    <row r="6718" spans="1:5" hidden="1">
      <c r="A6718" s="68" t="s">
        <v>7012</v>
      </c>
      <c r="B6718" s="854" t="s">
        <v>27628</v>
      </c>
      <c r="C6718" s="68" t="s">
        <v>319</v>
      </c>
      <c r="D6718" s="860">
        <v>431.99</v>
      </c>
      <c r="E6718" s="860">
        <f t="shared" si="105"/>
        <v>431.99</v>
      </c>
    </row>
    <row r="6719" spans="1:5" hidden="1">
      <c r="A6719" s="68" t="s">
        <v>7013</v>
      </c>
      <c r="B6719" s="854" t="s">
        <v>27628</v>
      </c>
      <c r="C6719" s="68" t="s">
        <v>319</v>
      </c>
      <c r="D6719" s="860">
        <v>386.76</v>
      </c>
      <c r="E6719" s="860">
        <f t="shared" si="105"/>
        <v>386.76</v>
      </c>
    </row>
    <row r="6720" spans="1:5" hidden="1">
      <c r="A6720" s="68" t="s">
        <v>7014</v>
      </c>
      <c r="B6720" s="854" t="s">
        <v>27629</v>
      </c>
      <c r="C6720" s="68" t="s">
        <v>134</v>
      </c>
      <c r="D6720" s="860">
        <v>216.61</v>
      </c>
      <c r="E6720" s="860">
        <f t="shared" si="105"/>
        <v>216.61</v>
      </c>
    </row>
    <row r="6721" spans="1:5" hidden="1">
      <c r="A6721" s="68" t="s">
        <v>7015</v>
      </c>
      <c r="B6721" s="854" t="s">
        <v>27629</v>
      </c>
      <c r="C6721" s="68" t="s">
        <v>134</v>
      </c>
      <c r="D6721" s="860">
        <v>216.61</v>
      </c>
      <c r="E6721" s="860">
        <f t="shared" si="105"/>
        <v>216.61</v>
      </c>
    </row>
    <row r="6722" spans="1:5" hidden="1">
      <c r="A6722" s="68" t="s">
        <v>7016</v>
      </c>
      <c r="B6722" s="854" t="s">
        <v>27630</v>
      </c>
      <c r="C6722" s="68" t="s">
        <v>134</v>
      </c>
      <c r="D6722" s="860">
        <v>305.55</v>
      </c>
      <c r="E6722" s="860">
        <f t="shared" si="105"/>
        <v>305.55</v>
      </c>
    </row>
    <row r="6723" spans="1:5" hidden="1">
      <c r="A6723" s="68" t="s">
        <v>7017</v>
      </c>
      <c r="B6723" s="854" t="s">
        <v>27630</v>
      </c>
      <c r="C6723" s="68" t="s">
        <v>134</v>
      </c>
      <c r="D6723" s="860">
        <v>305.55</v>
      </c>
      <c r="E6723" s="860">
        <f t="shared" si="105"/>
        <v>305.55</v>
      </c>
    </row>
    <row r="6724" spans="1:5" hidden="1">
      <c r="A6724" s="68" t="s">
        <v>7018</v>
      </c>
      <c r="B6724" s="854" t="s">
        <v>27631</v>
      </c>
      <c r="C6724" s="68" t="s">
        <v>134</v>
      </c>
      <c r="D6724" s="860">
        <v>422.21</v>
      </c>
      <c r="E6724" s="860">
        <f t="shared" si="105"/>
        <v>422.21</v>
      </c>
    </row>
    <row r="6725" spans="1:5" hidden="1">
      <c r="A6725" s="68" t="s">
        <v>7019</v>
      </c>
      <c r="B6725" s="854" t="s">
        <v>27631</v>
      </c>
      <c r="C6725" s="68" t="s">
        <v>134</v>
      </c>
      <c r="D6725" s="860">
        <v>422.21</v>
      </c>
      <c r="E6725" s="860">
        <f t="shared" si="105"/>
        <v>422.21</v>
      </c>
    </row>
    <row r="6726" spans="1:5" hidden="1">
      <c r="A6726" s="68" t="s">
        <v>7020</v>
      </c>
      <c r="B6726" s="854" t="s">
        <v>27632</v>
      </c>
      <c r="C6726" s="68" t="s">
        <v>134</v>
      </c>
      <c r="D6726" s="860">
        <v>514.91</v>
      </c>
      <c r="E6726" s="860">
        <f t="shared" si="105"/>
        <v>514.91</v>
      </c>
    </row>
    <row r="6727" spans="1:5" hidden="1">
      <c r="A6727" s="68" t="s">
        <v>7021</v>
      </c>
      <c r="B6727" s="854" t="s">
        <v>27632</v>
      </c>
      <c r="C6727" s="68" t="s">
        <v>134</v>
      </c>
      <c r="D6727" s="860">
        <v>514.91</v>
      </c>
      <c r="E6727" s="860">
        <f t="shared" si="105"/>
        <v>514.91</v>
      </c>
    </row>
    <row r="6728" spans="1:5" hidden="1">
      <c r="A6728" s="68" t="s">
        <v>7022</v>
      </c>
      <c r="B6728" s="854" t="s">
        <v>27633</v>
      </c>
      <c r="C6728" s="68" t="s">
        <v>134</v>
      </c>
      <c r="D6728" s="860">
        <v>503.34</v>
      </c>
      <c r="E6728" s="860">
        <f t="shared" si="105"/>
        <v>503.34</v>
      </c>
    </row>
    <row r="6729" spans="1:5" hidden="1">
      <c r="A6729" s="68" t="s">
        <v>7023</v>
      </c>
      <c r="B6729" s="854" t="s">
        <v>27633</v>
      </c>
      <c r="C6729" s="68" t="s">
        <v>134</v>
      </c>
      <c r="D6729" s="860">
        <v>503.34</v>
      </c>
      <c r="E6729" s="860">
        <f t="shared" si="105"/>
        <v>503.34</v>
      </c>
    </row>
    <row r="6730" spans="1:5" hidden="1">
      <c r="A6730" s="68" t="s">
        <v>7024</v>
      </c>
      <c r="B6730" s="854" t="s">
        <v>27634</v>
      </c>
      <c r="C6730" s="68" t="s">
        <v>134</v>
      </c>
      <c r="D6730" s="860">
        <v>598.30999999999995</v>
      </c>
      <c r="E6730" s="860">
        <f t="shared" si="105"/>
        <v>598.30999999999995</v>
      </c>
    </row>
    <row r="6731" spans="1:5" hidden="1">
      <c r="A6731" s="68" t="s">
        <v>7025</v>
      </c>
      <c r="B6731" s="854" t="s">
        <v>27634</v>
      </c>
      <c r="C6731" s="68" t="s">
        <v>134</v>
      </c>
      <c r="D6731" s="860">
        <v>598.30999999999995</v>
      </c>
      <c r="E6731" s="860">
        <f t="shared" si="105"/>
        <v>598.30999999999995</v>
      </c>
    </row>
    <row r="6732" spans="1:5" hidden="1">
      <c r="A6732" s="68" t="s">
        <v>7026</v>
      </c>
      <c r="B6732" s="854" t="s">
        <v>27635</v>
      </c>
      <c r="C6732" s="68" t="s">
        <v>134</v>
      </c>
      <c r="D6732" s="860">
        <v>728.27</v>
      </c>
      <c r="E6732" s="860">
        <f t="shared" si="105"/>
        <v>728.27</v>
      </c>
    </row>
    <row r="6733" spans="1:5" hidden="1">
      <c r="A6733" s="68" t="s">
        <v>7027</v>
      </c>
      <c r="B6733" s="854" t="s">
        <v>27635</v>
      </c>
      <c r="C6733" s="68" t="s">
        <v>134</v>
      </c>
      <c r="D6733" s="860">
        <v>728.27</v>
      </c>
      <c r="E6733" s="860">
        <f t="shared" si="105"/>
        <v>728.27</v>
      </c>
    </row>
    <row r="6734" spans="1:5" hidden="1">
      <c r="A6734" s="68" t="s">
        <v>7028</v>
      </c>
      <c r="B6734" s="854" t="s">
        <v>27636</v>
      </c>
      <c r="C6734" s="68" t="s">
        <v>134</v>
      </c>
      <c r="D6734" s="860">
        <v>893.08</v>
      </c>
      <c r="E6734" s="860">
        <f t="shared" ref="E6734:E6797" si="106">D6734</f>
        <v>893.08</v>
      </c>
    </row>
    <row r="6735" spans="1:5" hidden="1">
      <c r="A6735" s="68" t="s">
        <v>7029</v>
      </c>
      <c r="B6735" s="854" t="s">
        <v>27636</v>
      </c>
      <c r="C6735" s="68" t="s">
        <v>134</v>
      </c>
      <c r="D6735" s="860">
        <v>893.08</v>
      </c>
      <c r="E6735" s="860">
        <f t="shared" si="106"/>
        <v>893.08</v>
      </c>
    </row>
    <row r="6736" spans="1:5" hidden="1">
      <c r="A6736" s="68" t="s">
        <v>7030</v>
      </c>
      <c r="B6736" s="854" t="s">
        <v>27637</v>
      </c>
      <c r="C6736" s="68" t="s">
        <v>134</v>
      </c>
      <c r="D6736" s="860">
        <v>1054.03</v>
      </c>
      <c r="E6736" s="860">
        <f t="shared" si="106"/>
        <v>1054.03</v>
      </c>
    </row>
    <row r="6737" spans="1:5" hidden="1">
      <c r="A6737" s="68" t="s">
        <v>7031</v>
      </c>
      <c r="B6737" s="854" t="s">
        <v>27637</v>
      </c>
      <c r="C6737" s="68" t="s">
        <v>134</v>
      </c>
      <c r="D6737" s="860">
        <v>1054.03</v>
      </c>
      <c r="E6737" s="860">
        <f t="shared" si="106"/>
        <v>1054.03</v>
      </c>
    </row>
    <row r="6738" spans="1:5" hidden="1">
      <c r="A6738" s="68" t="s">
        <v>7032</v>
      </c>
      <c r="B6738" s="854" t="s">
        <v>27638</v>
      </c>
      <c r="C6738" s="68" t="s">
        <v>134</v>
      </c>
      <c r="D6738" s="860">
        <v>1376.16</v>
      </c>
      <c r="E6738" s="860">
        <f t="shared" si="106"/>
        <v>1376.16</v>
      </c>
    </row>
    <row r="6739" spans="1:5" hidden="1">
      <c r="A6739" s="68" t="s">
        <v>7033</v>
      </c>
      <c r="B6739" s="854" t="s">
        <v>27638</v>
      </c>
      <c r="C6739" s="68" t="s">
        <v>134</v>
      </c>
      <c r="D6739" s="860">
        <v>1376.16</v>
      </c>
      <c r="E6739" s="860">
        <f t="shared" si="106"/>
        <v>1376.16</v>
      </c>
    </row>
    <row r="6740" spans="1:5" hidden="1">
      <c r="A6740" s="68" t="s">
        <v>7034</v>
      </c>
      <c r="B6740" s="854" t="s">
        <v>27639</v>
      </c>
      <c r="C6740" s="68" t="s">
        <v>134</v>
      </c>
      <c r="D6740" s="860">
        <v>1439.1</v>
      </c>
      <c r="E6740" s="860">
        <f t="shared" si="106"/>
        <v>1439.1</v>
      </c>
    </row>
    <row r="6741" spans="1:5" hidden="1">
      <c r="A6741" s="68" t="s">
        <v>7035</v>
      </c>
      <c r="B6741" s="854" t="s">
        <v>27639</v>
      </c>
      <c r="C6741" s="68" t="s">
        <v>134</v>
      </c>
      <c r="D6741" s="860">
        <v>1439.1</v>
      </c>
      <c r="E6741" s="860">
        <f t="shared" si="106"/>
        <v>1439.1</v>
      </c>
    </row>
    <row r="6742" spans="1:5" hidden="1">
      <c r="A6742" s="68" t="s">
        <v>7036</v>
      </c>
      <c r="B6742" s="854" t="s">
        <v>27640</v>
      </c>
      <c r="C6742" s="68" t="s">
        <v>134</v>
      </c>
      <c r="D6742" s="860">
        <v>1684.31</v>
      </c>
      <c r="E6742" s="860">
        <f t="shared" si="106"/>
        <v>1684.31</v>
      </c>
    </row>
    <row r="6743" spans="1:5" hidden="1">
      <c r="A6743" s="68" t="s">
        <v>7037</v>
      </c>
      <c r="B6743" s="854" t="s">
        <v>27640</v>
      </c>
      <c r="C6743" s="68" t="s">
        <v>134</v>
      </c>
      <c r="D6743" s="860">
        <v>1684.31</v>
      </c>
      <c r="E6743" s="860">
        <f t="shared" si="106"/>
        <v>1684.31</v>
      </c>
    </row>
    <row r="6744" spans="1:5" hidden="1">
      <c r="A6744" s="68" t="s">
        <v>7038</v>
      </c>
      <c r="B6744" s="854" t="s">
        <v>27641</v>
      </c>
      <c r="C6744" s="68" t="s">
        <v>134</v>
      </c>
      <c r="D6744" s="860">
        <v>1851.46</v>
      </c>
      <c r="E6744" s="860">
        <f t="shared" si="106"/>
        <v>1851.46</v>
      </c>
    </row>
    <row r="6745" spans="1:5" hidden="1">
      <c r="A6745" s="68" t="s">
        <v>7039</v>
      </c>
      <c r="B6745" s="854" t="s">
        <v>27641</v>
      </c>
      <c r="C6745" s="68" t="s">
        <v>134</v>
      </c>
      <c r="D6745" s="860">
        <v>1851.46</v>
      </c>
      <c r="E6745" s="860">
        <f t="shared" si="106"/>
        <v>1851.46</v>
      </c>
    </row>
    <row r="6746" spans="1:5" hidden="1">
      <c r="A6746" s="68" t="s">
        <v>7040</v>
      </c>
      <c r="B6746" s="854" t="s">
        <v>27642</v>
      </c>
      <c r="C6746" s="68" t="s">
        <v>134</v>
      </c>
      <c r="D6746" s="860">
        <v>2401.5300000000002</v>
      </c>
      <c r="E6746" s="860">
        <f t="shared" si="106"/>
        <v>2401.5300000000002</v>
      </c>
    </row>
    <row r="6747" spans="1:5" hidden="1">
      <c r="A6747" s="68" t="s">
        <v>7041</v>
      </c>
      <c r="B6747" s="854" t="s">
        <v>27642</v>
      </c>
      <c r="C6747" s="68" t="s">
        <v>134</v>
      </c>
      <c r="D6747" s="860">
        <v>2401.5300000000002</v>
      </c>
      <c r="E6747" s="860">
        <f t="shared" si="106"/>
        <v>2401.5300000000002</v>
      </c>
    </row>
    <row r="6748" spans="1:5" hidden="1">
      <c r="A6748" s="68" t="s">
        <v>7042</v>
      </c>
      <c r="B6748" s="854" t="s">
        <v>27643</v>
      </c>
      <c r="C6748" s="68" t="s">
        <v>134</v>
      </c>
      <c r="D6748" s="860">
        <v>3383.1</v>
      </c>
      <c r="E6748" s="860">
        <f t="shared" si="106"/>
        <v>3383.1</v>
      </c>
    </row>
    <row r="6749" spans="1:5" hidden="1">
      <c r="A6749" s="68" t="s">
        <v>7043</v>
      </c>
      <c r="B6749" s="854" t="s">
        <v>27643</v>
      </c>
      <c r="C6749" s="68" t="s">
        <v>134</v>
      </c>
      <c r="D6749" s="860">
        <v>3383.1</v>
      </c>
      <c r="E6749" s="860">
        <f t="shared" si="106"/>
        <v>3383.1</v>
      </c>
    </row>
    <row r="6750" spans="1:5" hidden="1">
      <c r="A6750" s="68" t="s">
        <v>7044</v>
      </c>
      <c r="B6750" s="854" t="s">
        <v>27644</v>
      </c>
      <c r="C6750" s="68" t="s">
        <v>134</v>
      </c>
      <c r="D6750" s="860">
        <v>4051.07</v>
      </c>
      <c r="E6750" s="860">
        <f t="shared" si="106"/>
        <v>4051.07</v>
      </c>
    </row>
    <row r="6751" spans="1:5" hidden="1">
      <c r="A6751" s="68" t="s">
        <v>7045</v>
      </c>
      <c r="B6751" s="854" t="s">
        <v>27644</v>
      </c>
      <c r="C6751" s="68" t="s">
        <v>134</v>
      </c>
      <c r="D6751" s="860">
        <v>4051.07</v>
      </c>
      <c r="E6751" s="860">
        <f t="shared" si="106"/>
        <v>4051.07</v>
      </c>
    </row>
    <row r="6752" spans="1:5" hidden="1">
      <c r="A6752" s="68" t="s">
        <v>7046</v>
      </c>
      <c r="B6752" s="854" t="s">
        <v>27645</v>
      </c>
      <c r="C6752" s="68" t="s">
        <v>134</v>
      </c>
      <c r="D6752" s="860">
        <v>4741.79</v>
      </c>
      <c r="E6752" s="860">
        <f t="shared" si="106"/>
        <v>4741.79</v>
      </c>
    </row>
    <row r="6753" spans="1:5" hidden="1">
      <c r="A6753" s="68" t="s">
        <v>7047</v>
      </c>
      <c r="B6753" s="854" t="s">
        <v>27645</v>
      </c>
      <c r="C6753" s="68" t="s">
        <v>134</v>
      </c>
      <c r="D6753" s="860">
        <v>4741.79</v>
      </c>
      <c r="E6753" s="860">
        <f t="shared" si="106"/>
        <v>4741.79</v>
      </c>
    </row>
    <row r="6754" spans="1:5" hidden="1">
      <c r="A6754" s="68" t="s">
        <v>7048</v>
      </c>
      <c r="B6754" s="854" t="s">
        <v>27646</v>
      </c>
      <c r="C6754" s="68" t="s">
        <v>134</v>
      </c>
      <c r="D6754" s="860">
        <v>5531.57</v>
      </c>
      <c r="E6754" s="860">
        <f t="shared" si="106"/>
        <v>5531.57</v>
      </c>
    </row>
    <row r="6755" spans="1:5" hidden="1">
      <c r="A6755" s="68" t="s">
        <v>7049</v>
      </c>
      <c r="B6755" s="854" t="s">
        <v>27646</v>
      </c>
      <c r="C6755" s="68" t="s">
        <v>134</v>
      </c>
      <c r="D6755" s="860">
        <v>5531.57</v>
      </c>
      <c r="E6755" s="860">
        <f t="shared" si="106"/>
        <v>5531.57</v>
      </c>
    </row>
    <row r="6756" spans="1:5" hidden="1">
      <c r="A6756" s="68" t="s">
        <v>7050</v>
      </c>
      <c r="B6756" s="854" t="s">
        <v>27647</v>
      </c>
      <c r="C6756" s="68" t="s">
        <v>134</v>
      </c>
      <c r="D6756" s="860">
        <v>7250.78</v>
      </c>
      <c r="E6756" s="860">
        <f t="shared" si="106"/>
        <v>7250.78</v>
      </c>
    </row>
    <row r="6757" spans="1:5" hidden="1">
      <c r="A6757" s="68" t="s">
        <v>7051</v>
      </c>
      <c r="B6757" s="854" t="s">
        <v>27647</v>
      </c>
      <c r="C6757" s="68" t="s">
        <v>134</v>
      </c>
      <c r="D6757" s="860">
        <v>7250.78</v>
      </c>
      <c r="E6757" s="860">
        <f t="shared" si="106"/>
        <v>7250.78</v>
      </c>
    </row>
    <row r="6758" spans="1:5" hidden="1">
      <c r="A6758" s="68" t="s">
        <v>7052</v>
      </c>
      <c r="B6758" s="854" t="s">
        <v>27648</v>
      </c>
      <c r="C6758" s="68" t="s">
        <v>134</v>
      </c>
      <c r="D6758" s="860">
        <v>557.80999999999995</v>
      </c>
      <c r="E6758" s="860">
        <f t="shared" si="106"/>
        <v>557.80999999999995</v>
      </c>
    </row>
    <row r="6759" spans="1:5" hidden="1">
      <c r="A6759" s="68" t="s">
        <v>7053</v>
      </c>
      <c r="B6759" s="854" t="s">
        <v>27648</v>
      </c>
      <c r="C6759" s="68" t="s">
        <v>134</v>
      </c>
      <c r="D6759" s="860">
        <v>557.80999999999995</v>
      </c>
      <c r="E6759" s="860">
        <f t="shared" si="106"/>
        <v>557.80999999999995</v>
      </c>
    </row>
    <row r="6760" spans="1:5" hidden="1">
      <c r="A6760" s="68" t="s">
        <v>7054</v>
      </c>
      <c r="B6760" s="854" t="s">
        <v>27649</v>
      </c>
      <c r="C6760" s="68" t="s">
        <v>134</v>
      </c>
      <c r="D6760" s="860">
        <v>666.84</v>
      </c>
      <c r="E6760" s="860">
        <f t="shared" si="106"/>
        <v>666.84</v>
      </c>
    </row>
    <row r="6761" spans="1:5" hidden="1">
      <c r="A6761" s="68" t="s">
        <v>7055</v>
      </c>
      <c r="B6761" s="854" t="s">
        <v>27649</v>
      </c>
      <c r="C6761" s="68" t="s">
        <v>134</v>
      </c>
      <c r="D6761" s="860">
        <v>666.84</v>
      </c>
      <c r="E6761" s="860">
        <f t="shared" si="106"/>
        <v>666.84</v>
      </c>
    </row>
    <row r="6762" spans="1:5" hidden="1">
      <c r="A6762" s="68" t="s">
        <v>7056</v>
      </c>
      <c r="B6762" s="854" t="s">
        <v>27650</v>
      </c>
      <c r="C6762" s="68" t="s">
        <v>134</v>
      </c>
      <c r="D6762" s="860">
        <v>815.47</v>
      </c>
      <c r="E6762" s="860">
        <f t="shared" si="106"/>
        <v>815.47</v>
      </c>
    </row>
    <row r="6763" spans="1:5" hidden="1">
      <c r="A6763" s="68" t="s">
        <v>7057</v>
      </c>
      <c r="B6763" s="854" t="s">
        <v>27650</v>
      </c>
      <c r="C6763" s="68" t="s">
        <v>134</v>
      </c>
      <c r="D6763" s="860">
        <v>815.47</v>
      </c>
      <c r="E6763" s="860">
        <f t="shared" si="106"/>
        <v>815.47</v>
      </c>
    </row>
    <row r="6764" spans="1:5" hidden="1">
      <c r="A6764" s="68" t="s">
        <v>7058</v>
      </c>
      <c r="B6764" s="854" t="s">
        <v>27651</v>
      </c>
      <c r="C6764" s="68" t="s">
        <v>134</v>
      </c>
      <c r="D6764" s="860">
        <v>930.29</v>
      </c>
      <c r="E6764" s="860">
        <f t="shared" si="106"/>
        <v>930.29</v>
      </c>
    </row>
    <row r="6765" spans="1:5" hidden="1">
      <c r="A6765" s="68" t="s">
        <v>7059</v>
      </c>
      <c r="B6765" s="854" t="s">
        <v>27651</v>
      </c>
      <c r="C6765" s="68" t="s">
        <v>134</v>
      </c>
      <c r="D6765" s="860">
        <v>930.29</v>
      </c>
      <c r="E6765" s="860">
        <f t="shared" si="106"/>
        <v>930.29</v>
      </c>
    </row>
    <row r="6766" spans="1:5" hidden="1">
      <c r="A6766" s="68" t="s">
        <v>7060</v>
      </c>
      <c r="B6766" s="854" t="s">
        <v>27652</v>
      </c>
      <c r="C6766" s="68" t="s">
        <v>134</v>
      </c>
      <c r="D6766" s="860">
        <v>1227.3900000000001</v>
      </c>
      <c r="E6766" s="860">
        <f t="shared" si="106"/>
        <v>1227.3900000000001</v>
      </c>
    </row>
    <row r="6767" spans="1:5" hidden="1">
      <c r="A6767" s="68" t="s">
        <v>7061</v>
      </c>
      <c r="B6767" s="854" t="s">
        <v>27652</v>
      </c>
      <c r="C6767" s="68" t="s">
        <v>134</v>
      </c>
      <c r="D6767" s="860">
        <v>1227.3900000000001</v>
      </c>
      <c r="E6767" s="860">
        <f t="shared" si="106"/>
        <v>1227.3900000000001</v>
      </c>
    </row>
    <row r="6768" spans="1:5" hidden="1">
      <c r="A6768" s="68" t="s">
        <v>7062</v>
      </c>
      <c r="B6768" s="854" t="s">
        <v>27653</v>
      </c>
      <c r="C6768" s="68" t="s">
        <v>134</v>
      </c>
      <c r="D6768" s="860">
        <v>1309.71</v>
      </c>
      <c r="E6768" s="860">
        <f t="shared" si="106"/>
        <v>1309.71</v>
      </c>
    </row>
    <row r="6769" spans="1:5" hidden="1">
      <c r="A6769" s="68" t="s">
        <v>7063</v>
      </c>
      <c r="B6769" s="854" t="s">
        <v>27653</v>
      </c>
      <c r="C6769" s="68" t="s">
        <v>134</v>
      </c>
      <c r="D6769" s="860">
        <v>1309.71</v>
      </c>
      <c r="E6769" s="860">
        <f t="shared" si="106"/>
        <v>1309.71</v>
      </c>
    </row>
    <row r="6770" spans="1:5" hidden="1">
      <c r="A6770" s="68" t="s">
        <v>7064</v>
      </c>
      <c r="B6770" s="854" t="s">
        <v>27654</v>
      </c>
      <c r="C6770" s="68" t="s">
        <v>134</v>
      </c>
      <c r="D6770" s="860">
        <v>1533.41</v>
      </c>
      <c r="E6770" s="860">
        <f t="shared" si="106"/>
        <v>1533.41</v>
      </c>
    </row>
    <row r="6771" spans="1:5" hidden="1">
      <c r="A6771" s="68" t="s">
        <v>7065</v>
      </c>
      <c r="B6771" s="854" t="s">
        <v>27654</v>
      </c>
      <c r="C6771" s="68" t="s">
        <v>134</v>
      </c>
      <c r="D6771" s="860">
        <v>1533.41</v>
      </c>
      <c r="E6771" s="860">
        <f t="shared" si="106"/>
        <v>1533.41</v>
      </c>
    </row>
    <row r="6772" spans="1:5" hidden="1">
      <c r="A6772" s="68" t="s">
        <v>7066</v>
      </c>
      <c r="B6772" s="854" t="s">
        <v>27655</v>
      </c>
      <c r="C6772" s="68" t="s">
        <v>134</v>
      </c>
      <c r="D6772" s="860">
        <v>1633.05</v>
      </c>
      <c r="E6772" s="860">
        <f t="shared" si="106"/>
        <v>1633.05</v>
      </c>
    </row>
    <row r="6773" spans="1:5" hidden="1">
      <c r="A6773" s="68" t="s">
        <v>7067</v>
      </c>
      <c r="B6773" s="854" t="s">
        <v>27655</v>
      </c>
      <c r="C6773" s="68" t="s">
        <v>134</v>
      </c>
      <c r="D6773" s="860">
        <v>1633.05</v>
      </c>
      <c r="E6773" s="860">
        <f t="shared" si="106"/>
        <v>1633.05</v>
      </c>
    </row>
    <row r="6774" spans="1:5" hidden="1">
      <c r="A6774" s="68" t="s">
        <v>7068</v>
      </c>
      <c r="B6774" s="854" t="s">
        <v>27656</v>
      </c>
      <c r="C6774" s="68" t="s">
        <v>134</v>
      </c>
      <c r="D6774" s="860">
        <v>2111.4499999999998</v>
      </c>
      <c r="E6774" s="860">
        <f t="shared" si="106"/>
        <v>2111.4499999999998</v>
      </c>
    </row>
    <row r="6775" spans="1:5" hidden="1">
      <c r="A6775" s="68" t="s">
        <v>7069</v>
      </c>
      <c r="B6775" s="854" t="s">
        <v>27656</v>
      </c>
      <c r="C6775" s="68" t="s">
        <v>134</v>
      </c>
      <c r="D6775" s="860">
        <v>2111.4499999999998</v>
      </c>
      <c r="E6775" s="860">
        <f t="shared" si="106"/>
        <v>2111.4499999999998</v>
      </c>
    </row>
    <row r="6776" spans="1:5" hidden="1">
      <c r="A6776" s="68" t="s">
        <v>7070</v>
      </c>
      <c r="B6776" s="854" t="s">
        <v>27657</v>
      </c>
      <c r="C6776" s="68" t="s">
        <v>134</v>
      </c>
      <c r="D6776" s="860">
        <v>3001.99</v>
      </c>
      <c r="E6776" s="860">
        <f t="shared" si="106"/>
        <v>3001.99</v>
      </c>
    </row>
    <row r="6777" spans="1:5" hidden="1">
      <c r="A6777" s="68" t="s">
        <v>7071</v>
      </c>
      <c r="B6777" s="854" t="s">
        <v>27657</v>
      </c>
      <c r="C6777" s="68" t="s">
        <v>134</v>
      </c>
      <c r="D6777" s="860">
        <v>3001.99</v>
      </c>
      <c r="E6777" s="860">
        <f t="shared" si="106"/>
        <v>3001.99</v>
      </c>
    </row>
    <row r="6778" spans="1:5" hidden="1">
      <c r="A6778" s="68" t="s">
        <v>7072</v>
      </c>
      <c r="B6778" s="854" t="s">
        <v>27658</v>
      </c>
      <c r="C6778" s="68" t="s">
        <v>134</v>
      </c>
      <c r="D6778" s="860">
        <v>3484.51</v>
      </c>
      <c r="E6778" s="860">
        <f t="shared" si="106"/>
        <v>3484.51</v>
      </c>
    </row>
    <row r="6779" spans="1:5" hidden="1">
      <c r="A6779" s="68" t="s">
        <v>7073</v>
      </c>
      <c r="B6779" s="854" t="s">
        <v>27658</v>
      </c>
      <c r="C6779" s="68" t="s">
        <v>134</v>
      </c>
      <c r="D6779" s="860">
        <v>3484.51</v>
      </c>
      <c r="E6779" s="860">
        <f t="shared" si="106"/>
        <v>3484.51</v>
      </c>
    </row>
    <row r="6780" spans="1:5" hidden="1">
      <c r="A6780" s="68" t="s">
        <v>7074</v>
      </c>
      <c r="B6780" s="854" t="s">
        <v>27659</v>
      </c>
      <c r="C6780" s="68" t="s">
        <v>134</v>
      </c>
      <c r="D6780" s="860">
        <v>4025.38</v>
      </c>
      <c r="E6780" s="860">
        <f t="shared" si="106"/>
        <v>4025.38</v>
      </c>
    </row>
    <row r="6781" spans="1:5" hidden="1">
      <c r="A6781" s="68" t="s">
        <v>7075</v>
      </c>
      <c r="B6781" s="854" t="s">
        <v>27659</v>
      </c>
      <c r="C6781" s="68" t="s">
        <v>134</v>
      </c>
      <c r="D6781" s="860">
        <v>4025.38</v>
      </c>
      <c r="E6781" s="860">
        <f t="shared" si="106"/>
        <v>4025.38</v>
      </c>
    </row>
    <row r="6782" spans="1:5" hidden="1">
      <c r="A6782" s="68" t="s">
        <v>7076</v>
      </c>
      <c r="B6782" s="854" t="s">
        <v>27660</v>
      </c>
      <c r="C6782" s="68" t="s">
        <v>134</v>
      </c>
      <c r="D6782" s="860">
        <v>4732.25</v>
      </c>
      <c r="E6782" s="860">
        <f t="shared" si="106"/>
        <v>4732.25</v>
      </c>
    </row>
    <row r="6783" spans="1:5" hidden="1">
      <c r="A6783" s="68" t="s">
        <v>7077</v>
      </c>
      <c r="B6783" s="854" t="s">
        <v>27660</v>
      </c>
      <c r="C6783" s="68" t="s">
        <v>134</v>
      </c>
      <c r="D6783" s="860">
        <v>4732.25</v>
      </c>
      <c r="E6783" s="860">
        <f t="shared" si="106"/>
        <v>4732.25</v>
      </c>
    </row>
    <row r="6784" spans="1:5" hidden="1">
      <c r="A6784" s="68" t="s">
        <v>7078</v>
      </c>
      <c r="B6784" s="854" t="s">
        <v>27661</v>
      </c>
      <c r="C6784" s="68" t="s">
        <v>134</v>
      </c>
      <c r="D6784" s="860">
        <v>6296.86</v>
      </c>
      <c r="E6784" s="860">
        <f t="shared" si="106"/>
        <v>6296.86</v>
      </c>
    </row>
    <row r="6785" spans="1:5" hidden="1">
      <c r="A6785" s="68" t="s">
        <v>7079</v>
      </c>
      <c r="B6785" s="854" t="s">
        <v>27661</v>
      </c>
      <c r="C6785" s="68" t="s">
        <v>134</v>
      </c>
      <c r="D6785" s="860">
        <v>6296.86</v>
      </c>
      <c r="E6785" s="860">
        <f t="shared" si="106"/>
        <v>6296.86</v>
      </c>
    </row>
    <row r="6786" spans="1:5" hidden="1">
      <c r="A6786" s="68" t="s">
        <v>7080</v>
      </c>
      <c r="B6786" s="854" t="s">
        <v>27662</v>
      </c>
      <c r="C6786" s="68" t="s">
        <v>134</v>
      </c>
      <c r="D6786" s="860">
        <v>553.34</v>
      </c>
      <c r="E6786" s="860">
        <f t="shared" si="106"/>
        <v>553.34</v>
      </c>
    </row>
    <row r="6787" spans="1:5" hidden="1">
      <c r="A6787" s="68" t="s">
        <v>7081</v>
      </c>
      <c r="B6787" s="854" t="s">
        <v>27662</v>
      </c>
      <c r="C6787" s="68" t="s">
        <v>134</v>
      </c>
      <c r="D6787" s="860">
        <v>553.34</v>
      </c>
      <c r="E6787" s="860">
        <f t="shared" si="106"/>
        <v>553.34</v>
      </c>
    </row>
    <row r="6788" spans="1:5" hidden="1">
      <c r="A6788" s="68" t="s">
        <v>7082</v>
      </c>
      <c r="B6788" s="854" t="s">
        <v>27663</v>
      </c>
      <c r="C6788" s="68" t="s">
        <v>134</v>
      </c>
      <c r="D6788" s="860">
        <v>553.53</v>
      </c>
      <c r="E6788" s="860">
        <f t="shared" si="106"/>
        <v>553.53</v>
      </c>
    </row>
    <row r="6789" spans="1:5" hidden="1">
      <c r="A6789" s="68" t="s">
        <v>7083</v>
      </c>
      <c r="B6789" s="854" t="s">
        <v>27663</v>
      </c>
      <c r="C6789" s="68" t="s">
        <v>134</v>
      </c>
      <c r="D6789" s="860">
        <v>553.53</v>
      </c>
      <c r="E6789" s="860">
        <f t="shared" si="106"/>
        <v>553.53</v>
      </c>
    </row>
    <row r="6790" spans="1:5" hidden="1">
      <c r="A6790" s="68" t="s">
        <v>7084</v>
      </c>
      <c r="B6790" s="854" t="s">
        <v>27664</v>
      </c>
      <c r="C6790" s="68" t="s">
        <v>134</v>
      </c>
      <c r="D6790" s="860">
        <v>638.92999999999995</v>
      </c>
      <c r="E6790" s="860">
        <f t="shared" si="106"/>
        <v>638.92999999999995</v>
      </c>
    </row>
    <row r="6791" spans="1:5" hidden="1">
      <c r="A6791" s="68" t="s">
        <v>7085</v>
      </c>
      <c r="B6791" s="854" t="s">
        <v>27664</v>
      </c>
      <c r="C6791" s="68" t="s">
        <v>134</v>
      </c>
      <c r="D6791" s="860">
        <v>638.92999999999995</v>
      </c>
      <c r="E6791" s="860">
        <f t="shared" si="106"/>
        <v>638.92999999999995</v>
      </c>
    </row>
    <row r="6792" spans="1:5" hidden="1">
      <c r="A6792" s="68" t="s">
        <v>7086</v>
      </c>
      <c r="B6792" s="854" t="s">
        <v>27665</v>
      </c>
      <c r="C6792" s="68" t="s">
        <v>134</v>
      </c>
      <c r="D6792" s="860">
        <v>747.29</v>
      </c>
      <c r="E6792" s="860">
        <f t="shared" si="106"/>
        <v>747.29</v>
      </c>
    </row>
    <row r="6793" spans="1:5" hidden="1">
      <c r="A6793" s="68" t="s">
        <v>7087</v>
      </c>
      <c r="B6793" s="854" t="s">
        <v>27665</v>
      </c>
      <c r="C6793" s="68" t="s">
        <v>134</v>
      </c>
      <c r="D6793" s="860">
        <v>747.29</v>
      </c>
      <c r="E6793" s="860">
        <f t="shared" si="106"/>
        <v>747.29</v>
      </c>
    </row>
    <row r="6794" spans="1:5" hidden="1">
      <c r="A6794" s="68" t="s">
        <v>7088</v>
      </c>
      <c r="B6794" s="854" t="s">
        <v>27666</v>
      </c>
      <c r="C6794" s="68" t="s">
        <v>134</v>
      </c>
      <c r="D6794" s="860">
        <v>927.37</v>
      </c>
      <c r="E6794" s="860">
        <f t="shared" si="106"/>
        <v>927.37</v>
      </c>
    </row>
    <row r="6795" spans="1:5" hidden="1">
      <c r="A6795" s="68" t="s">
        <v>7089</v>
      </c>
      <c r="B6795" s="854" t="s">
        <v>27666</v>
      </c>
      <c r="C6795" s="68" t="s">
        <v>134</v>
      </c>
      <c r="D6795" s="860">
        <v>927.37</v>
      </c>
      <c r="E6795" s="860">
        <f t="shared" si="106"/>
        <v>927.37</v>
      </c>
    </row>
    <row r="6796" spans="1:5" hidden="1">
      <c r="A6796" s="68" t="s">
        <v>7090</v>
      </c>
      <c r="B6796" s="854" t="s">
        <v>27667</v>
      </c>
      <c r="C6796" s="68" t="s">
        <v>134</v>
      </c>
      <c r="D6796" s="860">
        <v>1046.93</v>
      </c>
      <c r="E6796" s="860">
        <f t="shared" si="106"/>
        <v>1046.93</v>
      </c>
    </row>
    <row r="6797" spans="1:5" hidden="1">
      <c r="A6797" s="68" t="s">
        <v>7091</v>
      </c>
      <c r="B6797" s="854" t="s">
        <v>27667</v>
      </c>
      <c r="C6797" s="68" t="s">
        <v>134</v>
      </c>
      <c r="D6797" s="860">
        <v>1046.93</v>
      </c>
      <c r="E6797" s="860">
        <f t="shared" si="106"/>
        <v>1046.93</v>
      </c>
    </row>
    <row r="6798" spans="1:5" hidden="1">
      <c r="A6798" s="68" t="s">
        <v>7092</v>
      </c>
      <c r="B6798" s="854" t="s">
        <v>27668</v>
      </c>
      <c r="C6798" s="68" t="s">
        <v>134</v>
      </c>
      <c r="D6798" s="860">
        <v>1399.58</v>
      </c>
      <c r="E6798" s="860">
        <f t="shared" ref="E6798:E6861" si="107">D6798</f>
        <v>1399.58</v>
      </c>
    </row>
    <row r="6799" spans="1:5" hidden="1">
      <c r="A6799" s="68" t="s">
        <v>7093</v>
      </c>
      <c r="B6799" s="854" t="s">
        <v>27668</v>
      </c>
      <c r="C6799" s="68" t="s">
        <v>134</v>
      </c>
      <c r="D6799" s="860">
        <v>1399.58</v>
      </c>
      <c r="E6799" s="860">
        <f t="shared" si="107"/>
        <v>1399.58</v>
      </c>
    </row>
    <row r="6800" spans="1:5" hidden="1">
      <c r="A6800" s="68" t="s">
        <v>7094</v>
      </c>
      <c r="B6800" s="854" t="s">
        <v>27669</v>
      </c>
      <c r="C6800" s="68" t="s">
        <v>134</v>
      </c>
      <c r="D6800" s="860">
        <v>1530.68</v>
      </c>
      <c r="E6800" s="860">
        <f t="shared" si="107"/>
        <v>1530.68</v>
      </c>
    </row>
    <row r="6801" spans="1:5" hidden="1">
      <c r="A6801" s="68" t="s">
        <v>7095</v>
      </c>
      <c r="B6801" s="854" t="s">
        <v>27669</v>
      </c>
      <c r="C6801" s="68" t="s">
        <v>134</v>
      </c>
      <c r="D6801" s="860">
        <v>1530.68</v>
      </c>
      <c r="E6801" s="860">
        <f t="shared" si="107"/>
        <v>1530.68</v>
      </c>
    </row>
    <row r="6802" spans="1:5" hidden="1">
      <c r="A6802" s="68" t="s">
        <v>7096</v>
      </c>
      <c r="B6802" s="854" t="s">
        <v>27670</v>
      </c>
      <c r="C6802" s="68" t="s">
        <v>134</v>
      </c>
      <c r="D6802" s="860">
        <v>1752.02</v>
      </c>
      <c r="E6802" s="860">
        <f t="shared" si="107"/>
        <v>1752.02</v>
      </c>
    </row>
    <row r="6803" spans="1:5" hidden="1">
      <c r="A6803" s="68" t="s">
        <v>7097</v>
      </c>
      <c r="B6803" s="854" t="s">
        <v>27670</v>
      </c>
      <c r="C6803" s="68" t="s">
        <v>134</v>
      </c>
      <c r="D6803" s="860">
        <v>1752.02</v>
      </c>
      <c r="E6803" s="860">
        <f t="shared" si="107"/>
        <v>1752.02</v>
      </c>
    </row>
    <row r="6804" spans="1:5" hidden="1">
      <c r="A6804" s="68" t="s">
        <v>7098</v>
      </c>
      <c r="B6804" s="854" t="s">
        <v>27671</v>
      </c>
      <c r="C6804" s="68" t="s">
        <v>134</v>
      </c>
      <c r="D6804" s="860">
        <v>1881.81</v>
      </c>
      <c r="E6804" s="860">
        <f t="shared" si="107"/>
        <v>1881.81</v>
      </c>
    </row>
    <row r="6805" spans="1:5" hidden="1">
      <c r="A6805" s="68" t="s">
        <v>7099</v>
      </c>
      <c r="B6805" s="854" t="s">
        <v>27671</v>
      </c>
      <c r="C6805" s="68" t="s">
        <v>134</v>
      </c>
      <c r="D6805" s="860">
        <v>1881.81</v>
      </c>
      <c r="E6805" s="860">
        <f t="shared" si="107"/>
        <v>1881.81</v>
      </c>
    </row>
    <row r="6806" spans="1:5" hidden="1">
      <c r="A6806" s="68" t="s">
        <v>7100</v>
      </c>
      <c r="B6806" s="854" t="s">
        <v>27672</v>
      </c>
      <c r="C6806" s="68" t="s">
        <v>134</v>
      </c>
      <c r="D6806" s="860">
        <v>2498</v>
      </c>
      <c r="E6806" s="860">
        <f t="shared" si="107"/>
        <v>2498</v>
      </c>
    </row>
    <row r="6807" spans="1:5" hidden="1">
      <c r="A6807" s="68" t="s">
        <v>7101</v>
      </c>
      <c r="B6807" s="854" t="s">
        <v>27672</v>
      </c>
      <c r="C6807" s="68" t="s">
        <v>134</v>
      </c>
      <c r="D6807" s="860">
        <v>2498</v>
      </c>
      <c r="E6807" s="860">
        <f t="shared" si="107"/>
        <v>2498</v>
      </c>
    </row>
    <row r="6808" spans="1:5" hidden="1">
      <c r="A6808" s="68" t="s">
        <v>7102</v>
      </c>
      <c r="B6808" s="854" t="s">
        <v>27673</v>
      </c>
      <c r="C6808" s="68" t="s">
        <v>134</v>
      </c>
      <c r="D6808" s="860">
        <v>3647.25</v>
      </c>
      <c r="E6808" s="860">
        <f t="shared" si="107"/>
        <v>3647.25</v>
      </c>
    </row>
    <row r="6809" spans="1:5" hidden="1">
      <c r="A6809" s="68" t="s">
        <v>7103</v>
      </c>
      <c r="B6809" s="854" t="s">
        <v>27673</v>
      </c>
      <c r="C6809" s="68" t="s">
        <v>134</v>
      </c>
      <c r="D6809" s="860">
        <v>3647.25</v>
      </c>
      <c r="E6809" s="860">
        <f t="shared" si="107"/>
        <v>3647.25</v>
      </c>
    </row>
    <row r="6810" spans="1:5" hidden="1">
      <c r="A6810" s="68" t="s">
        <v>7104</v>
      </c>
      <c r="B6810" s="854" t="s">
        <v>27674</v>
      </c>
      <c r="C6810" s="68" t="s">
        <v>134</v>
      </c>
      <c r="D6810" s="860">
        <v>4271.8999999999996</v>
      </c>
      <c r="E6810" s="860">
        <f t="shared" si="107"/>
        <v>4271.8999999999996</v>
      </c>
    </row>
    <row r="6811" spans="1:5" hidden="1">
      <c r="A6811" s="68" t="s">
        <v>7105</v>
      </c>
      <c r="B6811" s="854" t="s">
        <v>27674</v>
      </c>
      <c r="C6811" s="68" t="s">
        <v>134</v>
      </c>
      <c r="D6811" s="860">
        <v>4271.8999999999996</v>
      </c>
      <c r="E6811" s="860">
        <f t="shared" si="107"/>
        <v>4271.8999999999996</v>
      </c>
    </row>
    <row r="6812" spans="1:5" hidden="1">
      <c r="A6812" s="68" t="s">
        <v>7106</v>
      </c>
      <c r="B6812" s="854" t="s">
        <v>27675</v>
      </c>
      <c r="C6812" s="68" t="s">
        <v>134</v>
      </c>
      <c r="D6812" s="860">
        <v>5079.58</v>
      </c>
      <c r="E6812" s="860">
        <f t="shared" si="107"/>
        <v>5079.58</v>
      </c>
    </row>
    <row r="6813" spans="1:5" hidden="1">
      <c r="A6813" s="68" t="s">
        <v>7107</v>
      </c>
      <c r="B6813" s="854" t="s">
        <v>27675</v>
      </c>
      <c r="C6813" s="68" t="s">
        <v>134</v>
      </c>
      <c r="D6813" s="860">
        <v>5079.58</v>
      </c>
      <c r="E6813" s="860">
        <f t="shared" si="107"/>
        <v>5079.58</v>
      </c>
    </row>
    <row r="6814" spans="1:5" hidden="1">
      <c r="A6814" s="68" t="s">
        <v>7108</v>
      </c>
      <c r="B6814" s="854" t="s">
        <v>27676</v>
      </c>
      <c r="C6814" s="68" t="s">
        <v>134</v>
      </c>
      <c r="D6814" s="860">
        <v>5954.5</v>
      </c>
      <c r="E6814" s="860">
        <f t="shared" si="107"/>
        <v>5954.5</v>
      </c>
    </row>
    <row r="6815" spans="1:5" hidden="1">
      <c r="A6815" s="68" t="s">
        <v>7109</v>
      </c>
      <c r="B6815" s="854" t="s">
        <v>27676</v>
      </c>
      <c r="C6815" s="68" t="s">
        <v>134</v>
      </c>
      <c r="D6815" s="860">
        <v>5954.5</v>
      </c>
      <c r="E6815" s="860">
        <f t="shared" si="107"/>
        <v>5954.5</v>
      </c>
    </row>
    <row r="6816" spans="1:5" hidden="1">
      <c r="A6816" s="68" t="s">
        <v>7110</v>
      </c>
      <c r="B6816" s="854" t="s">
        <v>27677</v>
      </c>
      <c r="C6816" s="68" t="s">
        <v>134</v>
      </c>
      <c r="D6816" s="860">
        <v>8336.5300000000007</v>
      </c>
      <c r="E6816" s="860">
        <f t="shared" si="107"/>
        <v>8336.5300000000007</v>
      </c>
    </row>
    <row r="6817" spans="1:5" hidden="1">
      <c r="A6817" s="68" t="s">
        <v>7111</v>
      </c>
      <c r="B6817" s="854" t="s">
        <v>27677</v>
      </c>
      <c r="C6817" s="68" t="s">
        <v>134</v>
      </c>
      <c r="D6817" s="860">
        <v>8336.5300000000007</v>
      </c>
      <c r="E6817" s="860">
        <f t="shared" si="107"/>
        <v>8336.5300000000007</v>
      </c>
    </row>
    <row r="6818" spans="1:5" hidden="1">
      <c r="A6818" s="68" t="s">
        <v>7112</v>
      </c>
      <c r="B6818" s="854" t="s">
        <v>27678</v>
      </c>
      <c r="C6818" s="68" t="s">
        <v>51</v>
      </c>
      <c r="D6818" s="860">
        <v>1836.32</v>
      </c>
      <c r="E6818" s="860">
        <f t="shared" si="107"/>
        <v>1836.32</v>
      </c>
    </row>
    <row r="6819" spans="1:5" hidden="1">
      <c r="A6819" s="68" t="s">
        <v>7113</v>
      </c>
      <c r="B6819" s="854" t="s">
        <v>27678</v>
      </c>
      <c r="C6819" s="68" t="s">
        <v>51</v>
      </c>
      <c r="D6819" s="860">
        <v>1836.32</v>
      </c>
      <c r="E6819" s="860">
        <f t="shared" si="107"/>
        <v>1836.32</v>
      </c>
    </row>
    <row r="6820" spans="1:5" hidden="1">
      <c r="A6820" s="68" t="s">
        <v>7114</v>
      </c>
      <c r="B6820" s="854" t="s">
        <v>27679</v>
      </c>
      <c r="C6820" s="68" t="s">
        <v>51</v>
      </c>
      <c r="D6820" s="860">
        <v>2043.91</v>
      </c>
      <c r="E6820" s="860">
        <f t="shared" si="107"/>
        <v>2043.91</v>
      </c>
    </row>
    <row r="6821" spans="1:5" hidden="1">
      <c r="A6821" s="68" t="s">
        <v>7115</v>
      </c>
      <c r="B6821" s="854" t="s">
        <v>27679</v>
      </c>
      <c r="C6821" s="68" t="s">
        <v>51</v>
      </c>
      <c r="D6821" s="860">
        <v>2043.91</v>
      </c>
      <c r="E6821" s="860">
        <f t="shared" si="107"/>
        <v>2043.91</v>
      </c>
    </row>
    <row r="6822" spans="1:5" hidden="1">
      <c r="A6822" s="68" t="s">
        <v>7116</v>
      </c>
      <c r="B6822" s="854" t="s">
        <v>27680</v>
      </c>
      <c r="C6822" s="68" t="s">
        <v>51</v>
      </c>
      <c r="D6822" s="860">
        <v>2522.2800000000002</v>
      </c>
      <c r="E6822" s="860">
        <f t="shared" si="107"/>
        <v>2522.2800000000002</v>
      </c>
    </row>
    <row r="6823" spans="1:5" hidden="1">
      <c r="A6823" s="68" t="s">
        <v>7117</v>
      </c>
      <c r="B6823" s="854" t="s">
        <v>27680</v>
      </c>
      <c r="C6823" s="68" t="s">
        <v>51</v>
      </c>
      <c r="D6823" s="860">
        <v>2522.2800000000002</v>
      </c>
      <c r="E6823" s="860">
        <f t="shared" si="107"/>
        <v>2522.2800000000002</v>
      </c>
    </row>
    <row r="6824" spans="1:5" hidden="1">
      <c r="A6824" s="68" t="s">
        <v>7118</v>
      </c>
      <c r="B6824" s="854" t="s">
        <v>27681</v>
      </c>
      <c r="C6824" s="68" t="s">
        <v>51</v>
      </c>
      <c r="D6824" s="860">
        <v>3047.15</v>
      </c>
      <c r="E6824" s="860">
        <f t="shared" si="107"/>
        <v>3047.15</v>
      </c>
    </row>
    <row r="6825" spans="1:5" hidden="1">
      <c r="A6825" s="68" t="s">
        <v>7119</v>
      </c>
      <c r="B6825" s="854" t="s">
        <v>27681</v>
      </c>
      <c r="C6825" s="68" t="s">
        <v>51</v>
      </c>
      <c r="D6825" s="860">
        <v>3047.15</v>
      </c>
      <c r="E6825" s="860">
        <f t="shared" si="107"/>
        <v>3047.15</v>
      </c>
    </row>
    <row r="6826" spans="1:5" hidden="1">
      <c r="A6826" s="68" t="s">
        <v>7120</v>
      </c>
      <c r="B6826" s="854" t="s">
        <v>27682</v>
      </c>
      <c r="C6826" s="68" t="s">
        <v>51</v>
      </c>
      <c r="D6826" s="860">
        <v>3602.99</v>
      </c>
      <c r="E6826" s="860">
        <f t="shared" si="107"/>
        <v>3602.99</v>
      </c>
    </row>
    <row r="6827" spans="1:5" hidden="1">
      <c r="A6827" s="68" t="s">
        <v>7121</v>
      </c>
      <c r="B6827" s="854" t="s">
        <v>27682</v>
      </c>
      <c r="C6827" s="68" t="s">
        <v>51</v>
      </c>
      <c r="D6827" s="860">
        <v>3602.99</v>
      </c>
      <c r="E6827" s="860">
        <f t="shared" si="107"/>
        <v>3602.99</v>
      </c>
    </row>
    <row r="6828" spans="1:5" hidden="1">
      <c r="A6828" s="68" t="s">
        <v>7122</v>
      </c>
      <c r="B6828" s="854" t="s">
        <v>27683</v>
      </c>
      <c r="C6828" s="68" t="s">
        <v>51</v>
      </c>
      <c r="D6828" s="860">
        <v>4412.71</v>
      </c>
      <c r="E6828" s="860">
        <f t="shared" si="107"/>
        <v>4412.71</v>
      </c>
    </row>
    <row r="6829" spans="1:5" hidden="1">
      <c r="A6829" s="68" t="s">
        <v>7123</v>
      </c>
      <c r="B6829" s="854" t="s">
        <v>27683</v>
      </c>
      <c r="C6829" s="68" t="s">
        <v>51</v>
      </c>
      <c r="D6829" s="860">
        <v>4412.71</v>
      </c>
      <c r="E6829" s="860">
        <f t="shared" si="107"/>
        <v>4412.71</v>
      </c>
    </row>
    <row r="6830" spans="1:5" hidden="1">
      <c r="A6830" s="68" t="s">
        <v>7124</v>
      </c>
      <c r="B6830" s="854" t="s">
        <v>27684</v>
      </c>
      <c r="C6830" s="68" t="s">
        <v>51</v>
      </c>
      <c r="D6830" s="860">
        <v>5128.6099999999997</v>
      </c>
      <c r="E6830" s="860">
        <f t="shared" si="107"/>
        <v>5128.6099999999997</v>
      </c>
    </row>
    <row r="6831" spans="1:5" hidden="1">
      <c r="A6831" s="68" t="s">
        <v>7125</v>
      </c>
      <c r="B6831" s="854" t="s">
        <v>27684</v>
      </c>
      <c r="C6831" s="68" t="s">
        <v>51</v>
      </c>
      <c r="D6831" s="860">
        <v>5128.6099999999997</v>
      </c>
      <c r="E6831" s="860">
        <f t="shared" si="107"/>
        <v>5128.6099999999997</v>
      </c>
    </row>
    <row r="6832" spans="1:5" hidden="1">
      <c r="A6832" s="68" t="s">
        <v>7126</v>
      </c>
      <c r="B6832" s="854" t="s">
        <v>27685</v>
      </c>
      <c r="C6832" s="68" t="s">
        <v>51</v>
      </c>
      <c r="D6832" s="860">
        <v>5770.86</v>
      </c>
      <c r="E6832" s="860">
        <f t="shared" si="107"/>
        <v>5770.86</v>
      </c>
    </row>
    <row r="6833" spans="1:5" hidden="1">
      <c r="A6833" s="68" t="s">
        <v>7127</v>
      </c>
      <c r="B6833" s="854" t="s">
        <v>27685</v>
      </c>
      <c r="C6833" s="68" t="s">
        <v>51</v>
      </c>
      <c r="D6833" s="860">
        <v>5770.86</v>
      </c>
      <c r="E6833" s="860">
        <f t="shared" si="107"/>
        <v>5770.86</v>
      </c>
    </row>
    <row r="6834" spans="1:5" hidden="1">
      <c r="A6834" s="68" t="s">
        <v>7128</v>
      </c>
      <c r="B6834" s="854" t="s">
        <v>27686</v>
      </c>
      <c r="C6834" s="68" t="s">
        <v>51</v>
      </c>
      <c r="D6834" s="860">
        <v>7069.64</v>
      </c>
      <c r="E6834" s="860">
        <f t="shared" si="107"/>
        <v>7069.64</v>
      </c>
    </row>
    <row r="6835" spans="1:5" hidden="1">
      <c r="A6835" s="68" t="s">
        <v>7129</v>
      </c>
      <c r="B6835" s="854" t="s">
        <v>27686</v>
      </c>
      <c r="C6835" s="68" t="s">
        <v>51</v>
      </c>
      <c r="D6835" s="860">
        <v>7069.64</v>
      </c>
      <c r="E6835" s="860">
        <f t="shared" si="107"/>
        <v>7069.64</v>
      </c>
    </row>
    <row r="6836" spans="1:5" hidden="1">
      <c r="A6836" s="68" t="s">
        <v>7130</v>
      </c>
      <c r="B6836" s="854" t="s">
        <v>27687</v>
      </c>
      <c r="C6836" s="68" t="s">
        <v>51</v>
      </c>
      <c r="D6836" s="860">
        <v>7534.32</v>
      </c>
      <c r="E6836" s="860">
        <f t="shared" si="107"/>
        <v>7534.32</v>
      </c>
    </row>
    <row r="6837" spans="1:5" hidden="1">
      <c r="A6837" s="68" t="s">
        <v>7131</v>
      </c>
      <c r="B6837" s="854" t="s">
        <v>27687</v>
      </c>
      <c r="C6837" s="68" t="s">
        <v>51</v>
      </c>
      <c r="D6837" s="860">
        <v>7534.32</v>
      </c>
      <c r="E6837" s="860">
        <f t="shared" si="107"/>
        <v>7534.32</v>
      </c>
    </row>
    <row r="6838" spans="1:5" hidden="1">
      <c r="A6838" s="68" t="s">
        <v>7132</v>
      </c>
      <c r="B6838" s="854" t="s">
        <v>27688</v>
      </c>
      <c r="C6838" s="68" t="s">
        <v>51</v>
      </c>
      <c r="D6838" s="860">
        <v>9125.69</v>
      </c>
      <c r="E6838" s="860">
        <f t="shared" si="107"/>
        <v>9125.69</v>
      </c>
    </row>
    <row r="6839" spans="1:5" hidden="1">
      <c r="A6839" s="68" t="s">
        <v>7133</v>
      </c>
      <c r="B6839" s="854" t="s">
        <v>27688</v>
      </c>
      <c r="C6839" s="68" t="s">
        <v>51</v>
      </c>
      <c r="D6839" s="860">
        <v>9125.69</v>
      </c>
      <c r="E6839" s="860">
        <f t="shared" si="107"/>
        <v>9125.69</v>
      </c>
    </row>
    <row r="6840" spans="1:5" hidden="1">
      <c r="A6840" s="68" t="s">
        <v>7134</v>
      </c>
      <c r="B6840" s="854" t="s">
        <v>27689</v>
      </c>
      <c r="C6840" s="68" t="s">
        <v>51</v>
      </c>
      <c r="D6840" s="860">
        <v>20287.919999999998</v>
      </c>
      <c r="E6840" s="860">
        <f t="shared" si="107"/>
        <v>20287.919999999998</v>
      </c>
    </row>
    <row r="6841" spans="1:5" hidden="1">
      <c r="A6841" s="68" t="s">
        <v>7135</v>
      </c>
      <c r="B6841" s="854" t="s">
        <v>27689</v>
      </c>
      <c r="C6841" s="68" t="s">
        <v>51</v>
      </c>
      <c r="D6841" s="860">
        <v>20287.919999999998</v>
      </c>
      <c r="E6841" s="860">
        <f t="shared" si="107"/>
        <v>20287.919999999998</v>
      </c>
    </row>
    <row r="6842" spans="1:5" hidden="1">
      <c r="A6842" s="68" t="s">
        <v>7136</v>
      </c>
      <c r="B6842" s="854" t="s">
        <v>27690</v>
      </c>
      <c r="C6842" s="68" t="s">
        <v>51</v>
      </c>
      <c r="D6842" s="860">
        <v>25761.33</v>
      </c>
      <c r="E6842" s="860">
        <f t="shared" si="107"/>
        <v>25761.33</v>
      </c>
    </row>
    <row r="6843" spans="1:5" hidden="1">
      <c r="A6843" s="68" t="s">
        <v>7137</v>
      </c>
      <c r="B6843" s="854" t="s">
        <v>27690</v>
      </c>
      <c r="C6843" s="68" t="s">
        <v>51</v>
      </c>
      <c r="D6843" s="860">
        <v>25761.33</v>
      </c>
      <c r="E6843" s="860">
        <f t="shared" si="107"/>
        <v>25761.33</v>
      </c>
    </row>
    <row r="6844" spans="1:5" hidden="1">
      <c r="A6844" s="68" t="s">
        <v>7138</v>
      </c>
      <c r="B6844" s="854" t="s">
        <v>27691</v>
      </c>
      <c r="C6844" s="68" t="s">
        <v>51</v>
      </c>
      <c r="D6844" s="860">
        <v>37422.33</v>
      </c>
      <c r="E6844" s="860">
        <f t="shared" si="107"/>
        <v>37422.33</v>
      </c>
    </row>
    <row r="6845" spans="1:5" hidden="1">
      <c r="A6845" s="68" t="s">
        <v>7139</v>
      </c>
      <c r="B6845" s="854" t="s">
        <v>27691</v>
      </c>
      <c r="C6845" s="68" t="s">
        <v>51</v>
      </c>
      <c r="D6845" s="860">
        <v>37422.33</v>
      </c>
      <c r="E6845" s="860">
        <f t="shared" si="107"/>
        <v>37422.33</v>
      </c>
    </row>
    <row r="6846" spans="1:5" hidden="1">
      <c r="A6846" s="68" t="s">
        <v>7140</v>
      </c>
      <c r="B6846" s="854" t="s">
        <v>27692</v>
      </c>
      <c r="C6846" s="68" t="s">
        <v>51</v>
      </c>
      <c r="D6846" s="860">
        <v>38823.870000000003</v>
      </c>
      <c r="E6846" s="860">
        <f t="shared" si="107"/>
        <v>38823.870000000003</v>
      </c>
    </row>
    <row r="6847" spans="1:5" hidden="1">
      <c r="A6847" s="68" t="s">
        <v>7141</v>
      </c>
      <c r="B6847" s="854" t="s">
        <v>27692</v>
      </c>
      <c r="C6847" s="68" t="s">
        <v>51</v>
      </c>
      <c r="D6847" s="860">
        <v>38823.870000000003</v>
      </c>
      <c r="E6847" s="860">
        <f t="shared" si="107"/>
        <v>38823.870000000003</v>
      </c>
    </row>
    <row r="6848" spans="1:5" hidden="1">
      <c r="A6848" s="68" t="s">
        <v>7142</v>
      </c>
      <c r="B6848" s="854" t="s">
        <v>27693</v>
      </c>
      <c r="C6848" s="68" t="s">
        <v>51</v>
      </c>
      <c r="D6848" s="860">
        <v>55682.76</v>
      </c>
      <c r="E6848" s="860">
        <f t="shared" si="107"/>
        <v>55682.76</v>
      </c>
    </row>
    <row r="6849" spans="1:5" hidden="1">
      <c r="A6849" s="68" t="s">
        <v>7143</v>
      </c>
      <c r="B6849" s="854" t="s">
        <v>27693</v>
      </c>
      <c r="C6849" s="68" t="s">
        <v>51</v>
      </c>
      <c r="D6849" s="860">
        <v>55682.76</v>
      </c>
      <c r="E6849" s="860">
        <f t="shared" si="107"/>
        <v>55682.76</v>
      </c>
    </row>
    <row r="6850" spans="1:5" hidden="1">
      <c r="A6850" s="68" t="s">
        <v>7144</v>
      </c>
      <c r="B6850" s="854" t="s">
        <v>27694</v>
      </c>
      <c r="C6850" s="68" t="s">
        <v>51</v>
      </c>
      <c r="D6850" s="860">
        <v>1836.32</v>
      </c>
      <c r="E6850" s="860">
        <f t="shared" si="107"/>
        <v>1836.32</v>
      </c>
    </row>
    <row r="6851" spans="1:5" hidden="1">
      <c r="A6851" s="68" t="s">
        <v>7145</v>
      </c>
      <c r="B6851" s="854" t="s">
        <v>27694</v>
      </c>
      <c r="C6851" s="68" t="s">
        <v>51</v>
      </c>
      <c r="D6851" s="860">
        <v>1836.32</v>
      </c>
      <c r="E6851" s="860">
        <f t="shared" si="107"/>
        <v>1836.32</v>
      </c>
    </row>
    <row r="6852" spans="1:5" hidden="1">
      <c r="A6852" s="68" t="s">
        <v>7146</v>
      </c>
      <c r="B6852" s="854" t="s">
        <v>27695</v>
      </c>
      <c r="C6852" s="68" t="s">
        <v>51</v>
      </c>
      <c r="D6852" s="860">
        <v>2043.91</v>
      </c>
      <c r="E6852" s="860">
        <f t="shared" si="107"/>
        <v>2043.91</v>
      </c>
    </row>
    <row r="6853" spans="1:5" hidden="1">
      <c r="A6853" s="68" t="s">
        <v>7147</v>
      </c>
      <c r="B6853" s="854" t="s">
        <v>27695</v>
      </c>
      <c r="C6853" s="68" t="s">
        <v>51</v>
      </c>
      <c r="D6853" s="860">
        <v>2043.91</v>
      </c>
      <c r="E6853" s="860">
        <f t="shared" si="107"/>
        <v>2043.91</v>
      </c>
    </row>
    <row r="6854" spans="1:5" hidden="1">
      <c r="A6854" s="68" t="s">
        <v>7148</v>
      </c>
      <c r="B6854" s="854" t="s">
        <v>27696</v>
      </c>
      <c r="C6854" s="68" t="s">
        <v>51</v>
      </c>
      <c r="D6854" s="860">
        <v>2522.2800000000002</v>
      </c>
      <c r="E6854" s="860">
        <f t="shared" si="107"/>
        <v>2522.2800000000002</v>
      </c>
    </row>
    <row r="6855" spans="1:5" hidden="1">
      <c r="A6855" s="68" t="s">
        <v>7149</v>
      </c>
      <c r="B6855" s="854" t="s">
        <v>27696</v>
      </c>
      <c r="C6855" s="68" t="s">
        <v>51</v>
      </c>
      <c r="D6855" s="860">
        <v>2522.2800000000002</v>
      </c>
      <c r="E6855" s="860">
        <f t="shared" si="107"/>
        <v>2522.2800000000002</v>
      </c>
    </row>
    <row r="6856" spans="1:5" hidden="1">
      <c r="A6856" s="68" t="s">
        <v>7150</v>
      </c>
      <c r="B6856" s="854" t="s">
        <v>27697</v>
      </c>
      <c r="C6856" s="68" t="s">
        <v>51</v>
      </c>
      <c r="D6856" s="860">
        <v>3048.38</v>
      </c>
      <c r="E6856" s="860">
        <f t="shared" si="107"/>
        <v>3048.38</v>
      </c>
    </row>
    <row r="6857" spans="1:5" hidden="1">
      <c r="A6857" s="68" t="s">
        <v>7151</v>
      </c>
      <c r="B6857" s="854" t="s">
        <v>27697</v>
      </c>
      <c r="C6857" s="68" t="s">
        <v>51</v>
      </c>
      <c r="D6857" s="860">
        <v>3048.38</v>
      </c>
      <c r="E6857" s="860">
        <f t="shared" si="107"/>
        <v>3048.38</v>
      </c>
    </row>
    <row r="6858" spans="1:5" hidden="1">
      <c r="A6858" s="68" t="s">
        <v>7152</v>
      </c>
      <c r="B6858" s="854" t="s">
        <v>27698</v>
      </c>
      <c r="C6858" s="68" t="s">
        <v>51</v>
      </c>
      <c r="D6858" s="860">
        <v>3685.83</v>
      </c>
      <c r="E6858" s="860">
        <f t="shared" si="107"/>
        <v>3685.83</v>
      </c>
    </row>
    <row r="6859" spans="1:5" hidden="1">
      <c r="A6859" s="68" t="s">
        <v>7153</v>
      </c>
      <c r="B6859" s="854" t="s">
        <v>27698</v>
      </c>
      <c r="C6859" s="68" t="s">
        <v>51</v>
      </c>
      <c r="D6859" s="860">
        <v>3685.83</v>
      </c>
      <c r="E6859" s="860">
        <f t="shared" si="107"/>
        <v>3685.83</v>
      </c>
    </row>
    <row r="6860" spans="1:5" hidden="1">
      <c r="A6860" s="68" t="s">
        <v>7154</v>
      </c>
      <c r="B6860" s="854" t="s">
        <v>27699</v>
      </c>
      <c r="C6860" s="68" t="s">
        <v>51</v>
      </c>
      <c r="D6860" s="860">
        <v>4480.72</v>
      </c>
      <c r="E6860" s="860">
        <f t="shared" si="107"/>
        <v>4480.72</v>
      </c>
    </row>
    <row r="6861" spans="1:5" hidden="1">
      <c r="A6861" s="68" t="s">
        <v>7155</v>
      </c>
      <c r="B6861" s="854" t="s">
        <v>27699</v>
      </c>
      <c r="C6861" s="68" t="s">
        <v>51</v>
      </c>
      <c r="D6861" s="860">
        <v>4480.72</v>
      </c>
      <c r="E6861" s="860">
        <f t="shared" si="107"/>
        <v>4480.72</v>
      </c>
    </row>
    <row r="6862" spans="1:5" hidden="1">
      <c r="A6862" s="68" t="s">
        <v>7156</v>
      </c>
      <c r="B6862" s="854" t="s">
        <v>27700</v>
      </c>
      <c r="C6862" s="68" t="s">
        <v>51</v>
      </c>
      <c r="D6862" s="860">
        <v>5201.8100000000004</v>
      </c>
      <c r="E6862" s="860">
        <f t="shared" ref="E6862:E6925" si="108">D6862</f>
        <v>5201.8100000000004</v>
      </c>
    </row>
    <row r="6863" spans="1:5" hidden="1">
      <c r="A6863" s="68" t="s">
        <v>7157</v>
      </c>
      <c r="B6863" s="854" t="s">
        <v>27700</v>
      </c>
      <c r="C6863" s="68" t="s">
        <v>51</v>
      </c>
      <c r="D6863" s="860">
        <v>5201.8100000000004</v>
      </c>
      <c r="E6863" s="860">
        <f t="shared" si="108"/>
        <v>5201.8100000000004</v>
      </c>
    </row>
    <row r="6864" spans="1:5" hidden="1">
      <c r="A6864" s="68" t="s">
        <v>7158</v>
      </c>
      <c r="B6864" s="854" t="s">
        <v>27701</v>
      </c>
      <c r="C6864" s="68" t="s">
        <v>51</v>
      </c>
      <c r="D6864" s="860">
        <v>6119.3</v>
      </c>
      <c r="E6864" s="860">
        <f t="shared" si="108"/>
        <v>6119.3</v>
      </c>
    </row>
    <row r="6865" spans="1:5" hidden="1">
      <c r="A6865" s="68" t="s">
        <v>7159</v>
      </c>
      <c r="B6865" s="854" t="s">
        <v>27701</v>
      </c>
      <c r="C6865" s="68" t="s">
        <v>51</v>
      </c>
      <c r="D6865" s="860">
        <v>6119.3</v>
      </c>
      <c r="E6865" s="860">
        <f t="shared" si="108"/>
        <v>6119.3</v>
      </c>
    </row>
    <row r="6866" spans="1:5" hidden="1">
      <c r="A6866" s="68" t="s">
        <v>7160</v>
      </c>
      <c r="B6866" s="854" t="s">
        <v>27702</v>
      </c>
      <c r="C6866" s="68" t="s">
        <v>51</v>
      </c>
      <c r="D6866" s="860">
        <v>7497.57</v>
      </c>
      <c r="E6866" s="860">
        <f t="shared" si="108"/>
        <v>7497.57</v>
      </c>
    </row>
    <row r="6867" spans="1:5" hidden="1">
      <c r="A6867" s="68" t="s">
        <v>7161</v>
      </c>
      <c r="B6867" s="854" t="s">
        <v>27702</v>
      </c>
      <c r="C6867" s="68" t="s">
        <v>51</v>
      </c>
      <c r="D6867" s="860">
        <v>7497.57</v>
      </c>
      <c r="E6867" s="860">
        <f t="shared" si="108"/>
        <v>7497.57</v>
      </c>
    </row>
    <row r="6868" spans="1:5" hidden="1">
      <c r="A6868" s="68" t="s">
        <v>7162</v>
      </c>
      <c r="B6868" s="854" t="s">
        <v>27703</v>
      </c>
      <c r="C6868" s="68" t="s">
        <v>51</v>
      </c>
      <c r="D6868" s="860">
        <v>8697.5400000000009</v>
      </c>
      <c r="E6868" s="860">
        <f t="shared" si="108"/>
        <v>8697.5400000000009</v>
      </c>
    </row>
    <row r="6869" spans="1:5" hidden="1">
      <c r="A6869" s="68" t="s">
        <v>7163</v>
      </c>
      <c r="B6869" s="854" t="s">
        <v>27703</v>
      </c>
      <c r="C6869" s="68" t="s">
        <v>51</v>
      </c>
      <c r="D6869" s="860">
        <v>8697.5400000000009</v>
      </c>
      <c r="E6869" s="860">
        <f t="shared" si="108"/>
        <v>8697.5400000000009</v>
      </c>
    </row>
    <row r="6870" spans="1:5" hidden="1">
      <c r="A6870" s="68" t="s">
        <v>7164</v>
      </c>
      <c r="B6870" s="854" t="s">
        <v>27704</v>
      </c>
      <c r="C6870" s="68" t="s">
        <v>51</v>
      </c>
      <c r="D6870" s="860">
        <v>11945.19</v>
      </c>
      <c r="E6870" s="860">
        <f t="shared" si="108"/>
        <v>11945.19</v>
      </c>
    </row>
    <row r="6871" spans="1:5" hidden="1">
      <c r="A6871" s="68" t="s">
        <v>7165</v>
      </c>
      <c r="B6871" s="854" t="s">
        <v>27704</v>
      </c>
      <c r="C6871" s="68" t="s">
        <v>51</v>
      </c>
      <c r="D6871" s="860">
        <v>11945.19</v>
      </c>
      <c r="E6871" s="860">
        <f t="shared" si="108"/>
        <v>11945.19</v>
      </c>
    </row>
    <row r="6872" spans="1:5" hidden="1">
      <c r="A6872" s="68" t="s">
        <v>7166</v>
      </c>
      <c r="B6872" s="854" t="s">
        <v>27705</v>
      </c>
      <c r="C6872" s="68" t="s">
        <v>51</v>
      </c>
      <c r="D6872" s="860">
        <v>20836.54</v>
      </c>
      <c r="E6872" s="860">
        <f t="shared" si="108"/>
        <v>20836.54</v>
      </c>
    </row>
    <row r="6873" spans="1:5" hidden="1">
      <c r="A6873" s="68" t="s">
        <v>7167</v>
      </c>
      <c r="B6873" s="854" t="s">
        <v>27705</v>
      </c>
      <c r="C6873" s="68" t="s">
        <v>51</v>
      </c>
      <c r="D6873" s="860">
        <v>20836.54</v>
      </c>
      <c r="E6873" s="860">
        <f t="shared" si="108"/>
        <v>20836.54</v>
      </c>
    </row>
    <row r="6874" spans="1:5" hidden="1">
      <c r="A6874" s="68" t="s">
        <v>7168</v>
      </c>
      <c r="B6874" s="854" t="s">
        <v>27706</v>
      </c>
      <c r="C6874" s="68" t="s">
        <v>51</v>
      </c>
      <c r="D6874" s="860">
        <v>37454.81</v>
      </c>
      <c r="E6874" s="860">
        <f t="shared" si="108"/>
        <v>37454.81</v>
      </c>
    </row>
    <row r="6875" spans="1:5" hidden="1">
      <c r="A6875" s="68" t="s">
        <v>7169</v>
      </c>
      <c r="B6875" s="854" t="s">
        <v>27706</v>
      </c>
      <c r="C6875" s="68" t="s">
        <v>51</v>
      </c>
      <c r="D6875" s="860">
        <v>37454.81</v>
      </c>
      <c r="E6875" s="860">
        <f t="shared" si="108"/>
        <v>37454.81</v>
      </c>
    </row>
    <row r="6876" spans="1:5" hidden="1">
      <c r="A6876" s="68" t="s">
        <v>7170</v>
      </c>
      <c r="B6876" s="854" t="s">
        <v>27707</v>
      </c>
      <c r="C6876" s="68" t="s">
        <v>51</v>
      </c>
      <c r="D6876" s="860">
        <v>49627.75</v>
      </c>
      <c r="E6876" s="860">
        <f t="shared" si="108"/>
        <v>49627.75</v>
      </c>
    </row>
    <row r="6877" spans="1:5" hidden="1">
      <c r="A6877" s="68" t="s">
        <v>7171</v>
      </c>
      <c r="B6877" s="854" t="s">
        <v>27707</v>
      </c>
      <c r="C6877" s="68" t="s">
        <v>51</v>
      </c>
      <c r="D6877" s="860">
        <v>49627.75</v>
      </c>
      <c r="E6877" s="860">
        <f t="shared" si="108"/>
        <v>49627.75</v>
      </c>
    </row>
    <row r="6878" spans="1:5" hidden="1">
      <c r="A6878" s="68" t="s">
        <v>7172</v>
      </c>
      <c r="B6878" s="854" t="s">
        <v>27708</v>
      </c>
      <c r="C6878" s="68" t="s">
        <v>51</v>
      </c>
      <c r="D6878" s="860">
        <v>68153.009999999995</v>
      </c>
      <c r="E6878" s="860">
        <f t="shared" si="108"/>
        <v>68153.009999999995</v>
      </c>
    </row>
    <row r="6879" spans="1:5" hidden="1">
      <c r="A6879" s="68" t="s">
        <v>7173</v>
      </c>
      <c r="B6879" s="854" t="s">
        <v>27708</v>
      </c>
      <c r="C6879" s="68" t="s">
        <v>51</v>
      </c>
      <c r="D6879" s="860">
        <v>68153.009999999995</v>
      </c>
      <c r="E6879" s="860">
        <f t="shared" si="108"/>
        <v>68153.009999999995</v>
      </c>
    </row>
    <row r="6880" spans="1:5" hidden="1">
      <c r="A6880" s="68" t="s">
        <v>7174</v>
      </c>
      <c r="B6880" s="854" t="s">
        <v>27709</v>
      </c>
      <c r="C6880" s="68" t="s">
        <v>51</v>
      </c>
      <c r="D6880" s="860">
        <v>40465.07</v>
      </c>
      <c r="E6880" s="860">
        <f t="shared" si="108"/>
        <v>40465.07</v>
      </c>
    </row>
    <row r="6881" spans="1:5" hidden="1">
      <c r="A6881" s="68" t="s">
        <v>7175</v>
      </c>
      <c r="B6881" s="854" t="s">
        <v>27709</v>
      </c>
      <c r="C6881" s="68" t="s">
        <v>51</v>
      </c>
      <c r="D6881" s="860">
        <v>40465.07</v>
      </c>
      <c r="E6881" s="860">
        <f t="shared" si="108"/>
        <v>40465.07</v>
      </c>
    </row>
    <row r="6882" spans="1:5" hidden="1">
      <c r="A6882" s="68" t="s">
        <v>7176</v>
      </c>
      <c r="B6882" s="854" t="s">
        <v>27710</v>
      </c>
      <c r="C6882" s="68" t="s">
        <v>51</v>
      </c>
      <c r="D6882" s="860">
        <v>49627.75</v>
      </c>
      <c r="E6882" s="860">
        <f t="shared" si="108"/>
        <v>49627.75</v>
      </c>
    </row>
    <row r="6883" spans="1:5" hidden="1">
      <c r="A6883" s="68" t="s">
        <v>7177</v>
      </c>
      <c r="B6883" s="854" t="s">
        <v>27710</v>
      </c>
      <c r="C6883" s="68" t="s">
        <v>51</v>
      </c>
      <c r="D6883" s="860">
        <v>49627.75</v>
      </c>
      <c r="E6883" s="860">
        <f t="shared" si="108"/>
        <v>49627.75</v>
      </c>
    </row>
    <row r="6884" spans="1:5" hidden="1">
      <c r="A6884" s="68" t="s">
        <v>7178</v>
      </c>
      <c r="B6884" s="854" t="s">
        <v>27711</v>
      </c>
      <c r="C6884" s="68" t="s">
        <v>51</v>
      </c>
      <c r="D6884" s="860">
        <v>73667.09</v>
      </c>
      <c r="E6884" s="860">
        <f t="shared" si="108"/>
        <v>73667.09</v>
      </c>
    </row>
    <row r="6885" spans="1:5" hidden="1">
      <c r="A6885" s="68" t="s">
        <v>7179</v>
      </c>
      <c r="B6885" s="854" t="s">
        <v>27711</v>
      </c>
      <c r="C6885" s="68" t="s">
        <v>51</v>
      </c>
      <c r="D6885" s="860">
        <v>73667.09</v>
      </c>
      <c r="E6885" s="860">
        <f t="shared" si="108"/>
        <v>73667.09</v>
      </c>
    </row>
    <row r="6886" spans="1:5" hidden="1">
      <c r="A6886" s="68" t="s">
        <v>7180</v>
      </c>
      <c r="B6886" s="854" t="s">
        <v>27712</v>
      </c>
      <c r="C6886" s="68" t="s">
        <v>51</v>
      </c>
      <c r="D6886" s="860">
        <v>51586.99</v>
      </c>
      <c r="E6886" s="860">
        <f t="shared" si="108"/>
        <v>51586.99</v>
      </c>
    </row>
    <row r="6887" spans="1:5" hidden="1">
      <c r="A6887" s="68" t="s">
        <v>7181</v>
      </c>
      <c r="B6887" s="854" t="s">
        <v>27712</v>
      </c>
      <c r="C6887" s="68" t="s">
        <v>51</v>
      </c>
      <c r="D6887" s="860">
        <v>51586.99</v>
      </c>
      <c r="E6887" s="860">
        <f t="shared" si="108"/>
        <v>51586.99</v>
      </c>
    </row>
    <row r="6888" spans="1:5" hidden="1">
      <c r="A6888" s="68" t="s">
        <v>7182</v>
      </c>
      <c r="B6888" s="854" t="s">
        <v>27713</v>
      </c>
      <c r="C6888" s="68" t="s">
        <v>51</v>
      </c>
      <c r="D6888" s="860">
        <v>65172.14</v>
      </c>
      <c r="E6888" s="860">
        <f t="shared" si="108"/>
        <v>65172.14</v>
      </c>
    </row>
    <row r="6889" spans="1:5" hidden="1">
      <c r="A6889" s="68" t="s">
        <v>7183</v>
      </c>
      <c r="B6889" s="854" t="s">
        <v>27713</v>
      </c>
      <c r="C6889" s="68" t="s">
        <v>51</v>
      </c>
      <c r="D6889" s="860">
        <v>65172.14</v>
      </c>
      <c r="E6889" s="860">
        <f t="shared" si="108"/>
        <v>65172.14</v>
      </c>
    </row>
    <row r="6890" spans="1:5" hidden="1">
      <c r="A6890" s="68" t="s">
        <v>7184</v>
      </c>
      <c r="B6890" s="854" t="s">
        <v>27714</v>
      </c>
      <c r="C6890" s="68" t="s">
        <v>51</v>
      </c>
      <c r="D6890" s="860">
        <v>79876.37</v>
      </c>
      <c r="E6890" s="860">
        <f t="shared" si="108"/>
        <v>79876.37</v>
      </c>
    </row>
    <row r="6891" spans="1:5" hidden="1">
      <c r="A6891" s="68" t="s">
        <v>7185</v>
      </c>
      <c r="B6891" s="854" t="s">
        <v>27714</v>
      </c>
      <c r="C6891" s="68" t="s">
        <v>51</v>
      </c>
      <c r="D6891" s="860">
        <v>79876.37</v>
      </c>
      <c r="E6891" s="860">
        <f t="shared" si="108"/>
        <v>79876.37</v>
      </c>
    </row>
    <row r="6892" spans="1:5" hidden="1">
      <c r="A6892" s="68" t="s">
        <v>7186</v>
      </c>
      <c r="B6892" s="854" t="s">
        <v>27715</v>
      </c>
      <c r="C6892" s="68" t="s">
        <v>51</v>
      </c>
      <c r="D6892" s="860">
        <v>75186.960000000006</v>
      </c>
      <c r="E6892" s="860">
        <f t="shared" si="108"/>
        <v>75186.960000000006</v>
      </c>
    </row>
    <row r="6893" spans="1:5" hidden="1">
      <c r="A6893" s="68" t="s">
        <v>7187</v>
      </c>
      <c r="B6893" s="854" t="s">
        <v>27715</v>
      </c>
      <c r="C6893" s="68" t="s">
        <v>51</v>
      </c>
      <c r="D6893" s="860">
        <v>75186.960000000006</v>
      </c>
      <c r="E6893" s="860">
        <f t="shared" si="108"/>
        <v>75186.960000000006</v>
      </c>
    </row>
    <row r="6894" spans="1:5" hidden="1">
      <c r="A6894" s="68" t="s">
        <v>7188</v>
      </c>
      <c r="B6894" s="854" t="s">
        <v>27716</v>
      </c>
      <c r="C6894" s="68" t="s">
        <v>51</v>
      </c>
      <c r="D6894" s="860">
        <v>87705.86</v>
      </c>
      <c r="E6894" s="860">
        <f t="shared" si="108"/>
        <v>87705.86</v>
      </c>
    </row>
    <row r="6895" spans="1:5" hidden="1">
      <c r="A6895" s="68" t="s">
        <v>7189</v>
      </c>
      <c r="B6895" s="854" t="s">
        <v>27716</v>
      </c>
      <c r="C6895" s="68" t="s">
        <v>51</v>
      </c>
      <c r="D6895" s="860">
        <v>87705.86</v>
      </c>
      <c r="E6895" s="860">
        <f t="shared" si="108"/>
        <v>87705.86</v>
      </c>
    </row>
    <row r="6896" spans="1:5" hidden="1">
      <c r="A6896" s="68" t="s">
        <v>7190</v>
      </c>
      <c r="B6896" s="854" t="s">
        <v>27717</v>
      </c>
      <c r="C6896" s="68" t="s">
        <v>51</v>
      </c>
      <c r="D6896" s="860">
        <v>109847.91</v>
      </c>
      <c r="E6896" s="860">
        <f t="shared" si="108"/>
        <v>109847.91</v>
      </c>
    </row>
    <row r="6897" spans="1:5" hidden="1">
      <c r="A6897" s="68" t="s">
        <v>7191</v>
      </c>
      <c r="B6897" s="854" t="s">
        <v>27717</v>
      </c>
      <c r="C6897" s="68" t="s">
        <v>51</v>
      </c>
      <c r="D6897" s="860">
        <v>109847.91</v>
      </c>
      <c r="E6897" s="860">
        <f t="shared" si="108"/>
        <v>109847.91</v>
      </c>
    </row>
    <row r="6898" spans="1:5" hidden="1">
      <c r="A6898" s="68" t="s">
        <v>7192</v>
      </c>
      <c r="B6898" s="854" t="s">
        <v>27718</v>
      </c>
      <c r="C6898" s="68" t="s">
        <v>51</v>
      </c>
      <c r="D6898" s="860">
        <v>1324.3</v>
      </c>
      <c r="E6898" s="860">
        <f t="shared" si="108"/>
        <v>1324.3</v>
      </c>
    </row>
    <row r="6899" spans="1:5" hidden="1">
      <c r="A6899" s="68" t="s">
        <v>7193</v>
      </c>
      <c r="B6899" s="854" t="s">
        <v>27718</v>
      </c>
      <c r="C6899" s="68" t="s">
        <v>51</v>
      </c>
      <c r="D6899" s="860">
        <v>1324.3</v>
      </c>
      <c r="E6899" s="860">
        <f t="shared" si="108"/>
        <v>1324.3</v>
      </c>
    </row>
    <row r="6900" spans="1:5" hidden="1">
      <c r="A6900" s="68" t="s">
        <v>7194</v>
      </c>
      <c r="B6900" s="854" t="s">
        <v>27719</v>
      </c>
      <c r="C6900" s="68" t="s">
        <v>51</v>
      </c>
      <c r="D6900" s="860">
        <v>1448.01</v>
      </c>
      <c r="E6900" s="860">
        <f t="shared" si="108"/>
        <v>1448.01</v>
      </c>
    </row>
    <row r="6901" spans="1:5" hidden="1">
      <c r="A6901" s="68" t="s">
        <v>7195</v>
      </c>
      <c r="B6901" s="854" t="s">
        <v>27719</v>
      </c>
      <c r="C6901" s="68" t="s">
        <v>51</v>
      </c>
      <c r="D6901" s="860">
        <v>1448.01</v>
      </c>
      <c r="E6901" s="860">
        <f t="shared" si="108"/>
        <v>1448.01</v>
      </c>
    </row>
    <row r="6902" spans="1:5" hidden="1">
      <c r="A6902" s="68" t="s">
        <v>7196</v>
      </c>
      <c r="B6902" s="854" t="s">
        <v>27720</v>
      </c>
      <c r="C6902" s="68" t="s">
        <v>51</v>
      </c>
      <c r="D6902" s="860">
        <v>1762.13</v>
      </c>
      <c r="E6902" s="860">
        <f t="shared" si="108"/>
        <v>1762.13</v>
      </c>
    </row>
    <row r="6903" spans="1:5" hidden="1">
      <c r="A6903" s="68" t="s">
        <v>7197</v>
      </c>
      <c r="B6903" s="854" t="s">
        <v>27720</v>
      </c>
      <c r="C6903" s="68" t="s">
        <v>51</v>
      </c>
      <c r="D6903" s="860">
        <v>1762.13</v>
      </c>
      <c r="E6903" s="860">
        <f t="shared" si="108"/>
        <v>1762.13</v>
      </c>
    </row>
    <row r="6904" spans="1:5" hidden="1">
      <c r="A6904" s="68" t="s">
        <v>7198</v>
      </c>
      <c r="B6904" s="854" t="s">
        <v>27721</v>
      </c>
      <c r="C6904" s="68" t="s">
        <v>51</v>
      </c>
      <c r="D6904" s="860">
        <v>2139.15</v>
      </c>
      <c r="E6904" s="860">
        <f t="shared" si="108"/>
        <v>2139.15</v>
      </c>
    </row>
    <row r="6905" spans="1:5" hidden="1">
      <c r="A6905" s="68" t="s">
        <v>7199</v>
      </c>
      <c r="B6905" s="854" t="s">
        <v>27721</v>
      </c>
      <c r="C6905" s="68" t="s">
        <v>51</v>
      </c>
      <c r="D6905" s="860">
        <v>2139.15</v>
      </c>
      <c r="E6905" s="860">
        <f t="shared" si="108"/>
        <v>2139.15</v>
      </c>
    </row>
    <row r="6906" spans="1:5" hidden="1">
      <c r="A6906" s="68" t="s">
        <v>7200</v>
      </c>
      <c r="B6906" s="854" t="s">
        <v>27722</v>
      </c>
      <c r="C6906" s="68" t="s">
        <v>51</v>
      </c>
      <c r="D6906" s="860">
        <v>2533.48</v>
      </c>
      <c r="E6906" s="860">
        <f t="shared" si="108"/>
        <v>2533.48</v>
      </c>
    </row>
    <row r="6907" spans="1:5" hidden="1">
      <c r="A6907" s="68" t="s">
        <v>7201</v>
      </c>
      <c r="B6907" s="854" t="s">
        <v>27722</v>
      </c>
      <c r="C6907" s="68" t="s">
        <v>51</v>
      </c>
      <c r="D6907" s="860">
        <v>2533.48</v>
      </c>
      <c r="E6907" s="860">
        <f t="shared" si="108"/>
        <v>2533.48</v>
      </c>
    </row>
    <row r="6908" spans="1:5" hidden="1">
      <c r="A6908" s="68" t="s">
        <v>7202</v>
      </c>
      <c r="B6908" s="854" t="s">
        <v>27723</v>
      </c>
      <c r="C6908" s="68" t="s">
        <v>51</v>
      </c>
      <c r="D6908" s="860">
        <v>3043.34</v>
      </c>
      <c r="E6908" s="860">
        <f t="shared" si="108"/>
        <v>3043.34</v>
      </c>
    </row>
    <row r="6909" spans="1:5" hidden="1">
      <c r="A6909" s="68" t="s">
        <v>7203</v>
      </c>
      <c r="B6909" s="854" t="s">
        <v>27723</v>
      </c>
      <c r="C6909" s="68" t="s">
        <v>51</v>
      </c>
      <c r="D6909" s="860">
        <v>3043.34</v>
      </c>
      <c r="E6909" s="860">
        <f t="shared" si="108"/>
        <v>3043.34</v>
      </c>
    </row>
    <row r="6910" spans="1:5" hidden="1">
      <c r="A6910" s="68" t="s">
        <v>7204</v>
      </c>
      <c r="B6910" s="854" t="s">
        <v>27724</v>
      </c>
      <c r="C6910" s="68" t="s">
        <v>51</v>
      </c>
      <c r="D6910" s="860">
        <v>3509.66</v>
      </c>
      <c r="E6910" s="860">
        <f t="shared" si="108"/>
        <v>3509.66</v>
      </c>
    </row>
    <row r="6911" spans="1:5" hidden="1">
      <c r="A6911" s="68" t="s">
        <v>7205</v>
      </c>
      <c r="B6911" s="854" t="s">
        <v>27724</v>
      </c>
      <c r="C6911" s="68" t="s">
        <v>51</v>
      </c>
      <c r="D6911" s="860">
        <v>3509.66</v>
      </c>
      <c r="E6911" s="860">
        <f t="shared" si="108"/>
        <v>3509.66</v>
      </c>
    </row>
    <row r="6912" spans="1:5" hidden="1">
      <c r="A6912" s="68" t="s">
        <v>7206</v>
      </c>
      <c r="B6912" s="854" t="s">
        <v>27725</v>
      </c>
      <c r="C6912" s="68" t="s">
        <v>51</v>
      </c>
      <c r="D6912" s="860">
        <v>3990.44</v>
      </c>
      <c r="E6912" s="860">
        <f t="shared" si="108"/>
        <v>3990.44</v>
      </c>
    </row>
    <row r="6913" spans="1:5" hidden="1">
      <c r="A6913" s="68" t="s">
        <v>7207</v>
      </c>
      <c r="B6913" s="854" t="s">
        <v>27725</v>
      </c>
      <c r="C6913" s="68" t="s">
        <v>51</v>
      </c>
      <c r="D6913" s="860">
        <v>3990.44</v>
      </c>
      <c r="E6913" s="860">
        <f t="shared" si="108"/>
        <v>3990.44</v>
      </c>
    </row>
    <row r="6914" spans="1:5" hidden="1">
      <c r="A6914" s="68" t="s">
        <v>7208</v>
      </c>
      <c r="B6914" s="854" t="s">
        <v>27726</v>
      </c>
      <c r="C6914" s="68" t="s">
        <v>51</v>
      </c>
      <c r="D6914" s="860">
        <v>4775.76</v>
      </c>
      <c r="E6914" s="860">
        <f t="shared" si="108"/>
        <v>4775.76</v>
      </c>
    </row>
    <row r="6915" spans="1:5" hidden="1">
      <c r="A6915" s="68" t="s">
        <v>7209</v>
      </c>
      <c r="B6915" s="854" t="s">
        <v>27726</v>
      </c>
      <c r="C6915" s="68" t="s">
        <v>51</v>
      </c>
      <c r="D6915" s="860">
        <v>4775.76</v>
      </c>
      <c r="E6915" s="860">
        <f t="shared" si="108"/>
        <v>4775.76</v>
      </c>
    </row>
    <row r="6916" spans="1:5" hidden="1">
      <c r="A6916" s="68" t="s">
        <v>7210</v>
      </c>
      <c r="B6916" s="854" t="s">
        <v>27727</v>
      </c>
      <c r="C6916" s="68" t="s">
        <v>51</v>
      </c>
      <c r="D6916" s="860">
        <v>5144.9799999999996</v>
      </c>
      <c r="E6916" s="860">
        <f t="shared" si="108"/>
        <v>5144.9799999999996</v>
      </c>
    </row>
    <row r="6917" spans="1:5" hidden="1">
      <c r="A6917" s="68" t="s">
        <v>7211</v>
      </c>
      <c r="B6917" s="854" t="s">
        <v>27727</v>
      </c>
      <c r="C6917" s="68" t="s">
        <v>51</v>
      </c>
      <c r="D6917" s="860">
        <v>5144.9799999999996</v>
      </c>
      <c r="E6917" s="860">
        <f t="shared" si="108"/>
        <v>5144.9799999999996</v>
      </c>
    </row>
    <row r="6918" spans="1:5" hidden="1">
      <c r="A6918" s="68" t="s">
        <v>7212</v>
      </c>
      <c r="B6918" s="854" t="s">
        <v>27728</v>
      </c>
      <c r="C6918" s="68" t="s">
        <v>51</v>
      </c>
      <c r="D6918" s="860">
        <v>6304.27</v>
      </c>
      <c r="E6918" s="860">
        <f t="shared" si="108"/>
        <v>6304.27</v>
      </c>
    </row>
    <row r="6919" spans="1:5" hidden="1">
      <c r="A6919" s="68" t="s">
        <v>7213</v>
      </c>
      <c r="B6919" s="854" t="s">
        <v>27728</v>
      </c>
      <c r="C6919" s="68" t="s">
        <v>51</v>
      </c>
      <c r="D6919" s="860">
        <v>6304.27</v>
      </c>
      <c r="E6919" s="860">
        <f t="shared" si="108"/>
        <v>6304.27</v>
      </c>
    </row>
    <row r="6920" spans="1:5" hidden="1">
      <c r="A6920" s="68" t="s">
        <v>7214</v>
      </c>
      <c r="B6920" s="854" t="s">
        <v>27729</v>
      </c>
      <c r="C6920" s="68" t="s">
        <v>51</v>
      </c>
      <c r="D6920" s="860">
        <v>12624.41</v>
      </c>
      <c r="E6920" s="860">
        <f t="shared" si="108"/>
        <v>12624.41</v>
      </c>
    </row>
    <row r="6921" spans="1:5" hidden="1">
      <c r="A6921" s="68" t="s">
        <v>7215</v>
      </c>
      <c r="B6921" s="854" t="s">
        <v>27729</v>
      </c>
      <c r="C6921" s="68" t="s">
        <v>51</v>
      </c>
      <c r="D6921" s="860">
        <v>12624.41</v>
      </c>
      <c r="E6921" s="860">
        <f t="shared" si="108"/>
        <v>12624.41</v>
      </c>
    </row>
    <row r="6922" spans="1:5" hidden="1">
      <c r="A6922" s="68" t="s">
        <v>7216</v>
      </c>
      <c r="B6922" s="854" t="s">
        <v>27730</v>
      </c>
      <c r="C6922" s="68" t="s">
        <v>51</v>
      </c>
      <c r="D6922" s="860">
        <v>15984.67</v>
      </c>
      <c r="E6922" s="860">
        <f t="shared" si="108"/>
        <v>15984.67</v>
      </c>
    </row>
    <row r="6923" spans="1:5" hidden="1">
      <c r="A6923" s="68" t="s">
        <v>7217</v>
      </c>
      <c r="B6923" s="854" t="s">
        <v>27730</v>
      </c>
      <c r="C6923" s="68" t="s">
        <v>51</v>
      </c>
      <c r="D6923" s="860">
        <v>15984.67</v>
      </c>
      <c r="E6923" s="860">
        <f t="shared" si="108"/>
        <v>15984.67</v>
      </c>
    </row>
    <row r="6924" spans="1:5" hidden="1">
      <c r="A6924" s="68" t="s">
        <v>7218</v>
      </c>
      <c r="B6924" s="854" t="s">
        <v>27731</v>
      </c>
      <c r="C6924" s="68" t="s">
        <v>51</v>
      </c>
      <c r="D6924" s="860">
        <v>24618.74</v>
      </c>
      <c r="E6924" s="860">
        <f t="shared" si="108"/>
        <v>24618.74</v>
      </c>
    </row>
    <row r="6925" spans="1:5" hidden="1">
      <c r="A6925" s="68" t="s">
        <v>7219</v>
      </c>
      <c r="B6925" s="854" t="s">
        <v>27731</v>
      </c>
      <c r="C6925" s="68" t="s">
        <v>51</v>
      </c>
      <c r="D6925" s="860">
        <v>24618.74</v>
      </c>
      <c r="E6925" s="860">
        <f t="shared" si="108"/>
        <v>24618.74</v>
      </c>
    </row>
    <row r="6926" spans="1:5" hidden="1">
      <c r="A6926" s="68" t="s">
        <v>7220</v>
      </c>
      <c r="B6926" s="854" t="s">
        <v>27732</v>
      </c>
      <c r="C6926" s="68" t="s">
        <v>51</v>
      </c>
      <c r="D6926" s="860">
        <v>25913.72</v>
      </c>
      <c r="E6926" s="860">
        <f t="shared" ref="E6926:E6989" si="109">D6926</f>
        <v>25913.72</v>
      </c>
    </row>
    <row r="6927" spans="1:5" hidden="1">
      <c r="A6927" s="68" t="s">
        <v>7221</v>
      </c>
      <c r="B6927" s="854" t="s">
        <v>27732</v>
      </c>
      <c r="C6927" s="68" t="s">
        <v>51</v>
      </c>
      <c r="D6927" s="860">
        <v>25913.72</v>
      </c>
      <c r="E6927" s="860">
        <f t="shared" si="109"/>
        <v>25913.72</v>
      </c>
    </row>
    <row r="6928" spans="1:5" hidden="1">
      <c r="A6928" s="68" t="s">
        <v>7222</v>
      </c>
      <c r="B6928" s="854" t="s">
        <v>27733</v>
      </c>
      <c r="C6928" s="68" t="s">
        <v>51</v>
      </c>
      <c r="D6928" s="860">
        <v>35641.61</v>
      </c>
      <c r="E6928" s="860">
        <f t="shared" si="109"/>
        <v>35641.61</v>
      </c>
    </row>
    <row r="6929" spans="1:5" hidden="1">
      <c r="A6929" s="68" t="s">
        <v>7223</v>
      </c>
      <c r="B6929" s="854" t="s">
        <v>27733</v>
      </c>
      <c r="C6929" s="68" t="s">
        <v>51</v>
      </c>
      <c r="D6929" s="860">
        <v>35641.61</v>
      </c>
      <c r="E6929" s="860">
        <f t="shared" si="109"/>
        <v>35641.61</v>
      </c>
    </row>
    <row r="6930" spans="1:5" hidden="1">
      <c r="A6930" s="68" t="s">
        <v>7224</v>
      </c>
      <c r="B6930" s="854" t="s">
        <v>27734</v>
      </c>
      <c r="C6930" s="68" t="s">
        <v>51</v>
      </c>
      <c r="D6930" s="860">
        <v>1324.3</v>
      </c>
      <c r="E6930" s="860">
        <f t="shared" si="109"/>
        <v>1324.3</v>
      </c>
    </row>
    <row r="6931" spans="1:5" hidden="1">
      <c r="A6931" s="68" t="s">
        <v>7225</v>
      </c>
      <c r="B6931" s="854" t="s">
        <v>27734</v>
      </c>
      <c r="C6931" s="68" t="s">
        <v>51</v>
      </c>
      <c r="D6931" s="860">
        <v>1324.3</v>
      </c>
      <c r="E6931" s="860">
        <f t="shared" si="109"/>
        <v>1324.3</v>
      </c>
    </row>
    <row r="6932" spans="1:5" hidden="1">
      <c r="A6932" s="68" t="s">
        <v>7226</v>
      </c>
      <c r="B6932" s="854" t="s">
        <v>27735</v>
      </c>
      <c r="C6932" s="68" t="s">
        <v>51</v>
      </c>
      <c r="D6932" s="860">
        <v>1448.01</v>
      </c>
      <c r="E6932" s="860">
        <f t="shared" si="109"/>
        <v>1448.01</v>
      </c>
    </row>
    <row r="6933" spans="1:5" hidden="1">
      <c r="A6933" s="68" t="s">
        <v>7227</v>
      </c>
      <c r="B6933" s="854" t="s">
        <v>27735</v>
      </c>
      <c r="C6933" s="68" t="s">
        <v>51</v>
      </c>
      <c r="D6933" s="860">
        <v>1448.01</v>
      </c>
      <c r="E6933" s="860">
        <f t="shared" si="109"/>
        <v>1448.01</v>
      </c>
    </row>
    <row r="6934" spans="1:5" hidden="1">
      <c r="A6934" s="68" t="s">
        <v>7228</v>
      </c>
      <c r="B6934" s="854" t="s">
        <v>27736</v>
      </c>
      <c r="C6934" s="68" t="s">
        <v>51</v>
      </c>
      <c r="D6934" s="860">
        <v>1762.13</v>
      </c>
      <c r="E6934" s="860">
        <f t="shared" si="109"/>
        <v>1762.13</v>
      </c>
    </row>
    <row r="6935" spans="1:5" hidden="1">
      <c r="A6935" s="68" t="s">
        <v>7229</v>
      </c>
      <c r="B6935" s="854" t="s">
        <v>27736</v>
      </c>
      <c r="C6935" s="68" t="s">
        <v>51</v>
      </c>
      <c r="D6935" s="860">
        <v>1762.13</v>
      </c>
      <c r="E6935" s="860">
        <f t="shared" si="109"/>
        <v>1762.13</v>
      </c>
    </row>
    <row r="6936" spans="1:5" hidden="1">
      <c r="A6936" s="68" t="s">
        <v>7230</v>
      </c>
      <c r="B6936" s="854" t="s">
        <v>27737</v>
      </c>
      <c r="C6936" s="68" t="s">
        <v>51</v>
      </c>
      <c r="D6936" s="860">
        <v>2139.81</v>
      </c>
      <c r="E6936" s="860">
        <f t="shared" si="109"/>
        <v>2139.81</v>
      </c>
    </row>
    <row r="6937" spans="1:5" hidden="1">
      <c r="A6937" s="68" t="s">
        <v>7231</v>
      </c>
      <c r="B6937" s="854" t="s">
        <v>27737</v>
      </c>
      <c r="C6937" s="68" t="s">
        <v>51</v>
      </c>
      <c r="D6937" s="860">
        <v>2139.81</v>
      </c>
      <c r="E6937" s="860">
        <f t="shared" si="109"/>
        <v>2139.81</v>
      </c>
    </row>
    <row r="6938" spans="1:5" hidden="1">
      <c r="A6938" s="68" t="s">
        <v>7232</v>
      </c>
      <c r="B6938" s="854" t="s">
        <v>27738</v>
      </c>
      <c r="C6938" s="68" t="s">
        <v>51</v>
      </c>
      <c r="D6938" s="860">
        <v>2574.98</v>
      </c>
      <c r="E6938" s="860">
        <f t="shared" si="109"/>
        <v>2574.98</v>
      </c>
    </row>
    <row r="6939" spans="1:5" hidden="1">
      <c r="A6939" s="68" t="s">
        <v>7233</v>
      </c>
      <c r="B6939" s="854" t="s">
        <v>27738</v>
      </c>
      <c r="C6939" s="68" t="s">
        <v>51</v>
      </c>
      <c r="D6939" s="860">
        <v>2574.98</v>
      </c>
      <c r="E6939" s="860">
        <f t="shared" si="109"/>
        <v>2574.98</v>
      </c>
    </row>
    <row r="6940" spans="1:5" hidden="1">
      <c r="A6940" s="68" t="s">
        <v>7234</v>
      </c>
      <c r="B6940" s="854" t="s">
        <v>27739</v>
      </c>
      <c r="C6940" s="68" t="s">
        <v>51</v>
      </c>
      <c r="D6940" s="860">
        <v>3077.31</v>
      </c>
      <c r="E6940" s="860">
        <f t="shared" si="109"/>
        <v>3077.31</v>
      </c>
    </row>
    <row r="6941" spans="1:5" hidden="1">
      <c r="A6941" s="68" t="s">
        <v>7235</v>
      </c>
      <c r="B6941" s="854" t="s">
        <v>27739</v>
      </c>
      <c r="C6941" s="68" t="s">
        <v>51</v>
      </c>
      <c r="D6941" s="860">
        <v>3077.31</v>
      </c>
      <c r="E6941" s="860">
        <f t="shared" si="109"/>
        <v>3077.31</v>
      </c>
    </row>
    <row r="6942" spans="1:5" hidden="1">
      <c r="A6942" s="68" t="s">
        <v>7236</v>
      </c>
      <c r="B6942" s="854" t="s">
        <v>27740</v>
      </c>
      <c r="C6942" s="68" t="s">
        <v>51</v>
      </c>
      <c r="D6942" s="860">
        <v>3546.26</v>
      </c>
      <c r="E6942" s="860">
        <f t="shared" si="109"/>
        <v>3546.26</v>
      </c>
    </row>
    <row r="6943" spans="1:5" hidden="1">
      <c r="A6943" s="68" t="s">
        <v>7237</v>
      </c>
      <c r="B6943" s="854" t="s">
        <v>27740</v>
      </c>
      <c r="C6943" s="68" t="s">
        <v>51</v>
      </c>
      <c r="D6943" s="860">
        <v>3546.26</v>
      </c>
      <c r="E6943" s="860">
        <f t="shared" si="109"/>
        <v>3546.26</v>
      </c>
    </row>
    <row r="6944" spans="1:5" hidden="1">
      <c r="A6944" s="68" t="s">
        <v>7238</v>
      </c>
      <c r="B6944" s="854" t="s">
        <v>27741</v>
      </c>
      <c r="C6944" s="68" t="s">
        <v>51</v>
      </c>
      <c r="D6944" s="860">
        <v>4164.6400000000003</v>
      </c>
      <c r="E6944" s="860">
        <f t="shared" si="109"/>
        <v>4164.6400000000003</v>
      </c>
    </row>
    <row r="6945" spans="1:5" hidden="1">
      <c r="A6945" s="68" t="s">
        <v>7239</v>
      </c>
      <c r="B6945" s="854" t="s">
        <v>27741</v>
      </c>
      <c r="C6945" s="68" t="s">
        <v>51</v>
      </c>
      <c r="D6945" s="860">
        <v>4164.6400000000003</v>
      </c>
      <c r="E6945" s="860">
        <f t="shared" si="109"/>
        <v>4164.6400000000003</v>
      </c>
    </row>
    <row r="6946" spans="1:5" hidden="1">
      <c r="A6946" s="68" t="s">
        <v>7240</v>
      </c>
      <c r="B6946" s="854" t="s">
        <v>27742</v>
      </c>
      <c r="C6946" s="68" t="s">
        <v>51</v>
      </c>
      <c r="D6946" s="860">
        <v>4993.54</v>
      </c>
      <c r="E6946" s="860">
        <f t="shared" si="109"/>
        <v>4993.54</v>
      </c>
    </row>
    <row r="6947" spans="1:5" hidden="1">
      <c r="A6947" s="68" t="s">
        <v>7241</v>
      </c>
      <c r="B6947" s="854" t="s">
        <v>27742</v>
      </c>
      <c r="C6947" s="68" t="s">
        <v>51</v>
      </c>
      <c r="D6947" s="860">
        <v>4993.54</v>
      </c>
      <c r="E6947" s="860">
        <f t="shared" si="109"/>
        <v>4993.54</v>
      </c>
    </row>
    <row r="6948" spans="1:5" hidden="1">
      <c r="A6948" s="68" t="s">
        <v>7242</v>
      </c>
      <c r="B6948" s="854" t="s">
        <v>27743</v>
      </c>
      <c r="C6948" s="68" t="s">
        <v>51</v>
      </c>
      <c r="D6948" s="860">
        <v>5722.72</v>
      </c>
      <c r="E6948" s="860">
        <f t="shared" si="109"/>
        <v>5722.72</v>
      </c>
    </row>
    <row r="6949" spans="1:5" hidden="1">
      <c r="A6949" s="68" t="s">
        <v>7243</v>
      </c>
      <c r="B6949" s="854" t="s">
        <v>27743</v>
      </c>
      <c r="C6949" s="68" t="s">
        <v>51</v>
      </c>
      <c r="D6949" s="860">
        <v>5722.72</v>
      </c>
      <c r="E6949" s="860">
        <f t="shared" si="109"/>
        <v>5722.72</v>
      </c>
    </row>
    <row r="6950" spans="1:5" hidden="1">
      <c r="A6950" s="68" t="s">
        <v>7244</v>
      </c>
      <c r="B6950" s="854" t="s">
        <v>27744</v>
      </c>
      <c r="C6950" s="68" t="s">
        <v>51</v>
      </c>
      <c r="D6950" s="860">
        <v>7847.86</v>
      </c>
      <c r="E6950" s="860">
        <f t="shared" si="109"/>
        <v>7847.86</v>
      </c>
    </row>
    <row r="6951" spans="1:5" hidden="1">
      <c r="A6951" s="68" t="s">
        <v>7245</v>
      </c>
      <c r="B6951" s="854" t="s">
        <v>27744</v>
      </c>
      <c r="C6951" s="68" t="s">
        <v>51</v>
      </c>
      <c r="D6951" s="860">
        <v>7847.86</v>
      </c>
      <c r="E6951" s="860">
        <f t="shared" si="109"/>
        <v>7847.86</v>
      </c>
    </row>
    <row r="6952" spans="1:5" hidden="1">
      <c r="A6952" s="68" t="s">
        <v>7246</v>
      </c>
      <c r="B6952" s="854" t="s">
        <v>27745</v>
      </c>
      <c r="C6952" s="68" t="s">
        <v>51</v>
      </c>
      <c r="D6952" s="860">
        <v>13553.44</v>
      </c>
      <c r="E6952" s="860">
        <f t="shared" si="109"/>
        <v>13553.44</v>
      </c>
    </row>
    <row r="6953" spans="1:5" hidden="1">
      <c r="A6953" s="68" t="s">
        <v>7247</v>
      </c>
      <c r="B6953" s="854" t="s">
        <v>27745</v>
      </c>
      <c r="C6953" s="68" t="s">
        <v>51</v>
      </c>
      <c r="D6953" s="860">
        <v>13553.44</v>
      </c>
      <c r="E6953" s="860">
        <f t="shared" si="109"/>
        <v>13553.44</v>
      </c>
    </row>
    <row r="6954" spans="1:5" hidden="1">
      <c r="A6954" s="68" t="s">
        <v>7248</v>
      </c>
      <c r="B6954" s="854" t="s">
        <v>27746</v>
      </c>
      <c r="C6954" s="68" t="s">
        <v>51</v>
      </c>
      <c r="D6954" s="860">
        <v>1365.52</v>
      </c>
      <c r="E6954" s="860">
        <f t="shared" si="109"/>
        <v>1365.52</v>
      </c>
    </row>
    <row r="6955" spans="1:5" hidden="1">
      <c r="A6955" s="68" t="s">
        <v>7249</v>
      </c>
      <c r="B6955" s="854" t="s">
        <v>27746</v>
      </c>
      <c r="C6955" s="68" t="s">
        <v>51</v>
      </c>
      <c r="D6955" s="860">
        <v>1365.52</v>
      </c>
      <c r="E6955" s="860">
        <f t="shared" si="109"/>
        <v>1365.52</v>
      </c>
    </row>
    <row r="6956" spans="1:5" hidden="1">
      <c r="A6956" s="68" t="s">
        <v>7250</v>
      </c>
      <c r="B6956" s="854" t="s">
        <v>27747</v>
      </c>
      <c r="C6956" s="68" t="s">
        <v>51</v>
      </c>
      <c r="D6956" s="860">
        <v>1502.45</v>
      </c>
      <c r="E6956" s="860">
        <f t="shared" si="109"/>
        <v>1502.45</v>
      </c>
    </row>
    <row r="6957" spans="1:5" hidden="1">
      <c r="A6957" s="68" t="s">
        <v>7251</v>
      </c>
      <c r="B6957" s="854" t="s">
        <v>27747</v>
      </c>
      <c r="C6957" s="68" t="s">
        <v>51</v>
      </c>
      <c r="D6957" s="860">
        <v>1502.45</v>
      </c>
      <c r="E6957" s="860">
        <f t="shared" si="109"/>
        <v>1502.45</v>
      </c>
    </row>
    <row r="6958" spans="1:5" hidden="1">
      <c r="A6958" s="68" t="s">
        <v>7252</v>
      </c>
      <c r="B6958" s="854" t="s">
        <v>27748</v>
      </c>
      <c r="C6958" s="68" t="s">
        <v>51</v>
      </c>
      <c r="D6958" s="860">
        <v>1833.22</v>
      </c>
      <c r="E6958" s="860">
        <f t="shared" si="109"/>
        <v>1833.22</v>
      </c>
    </row>
    <row r="6959" spans="1:5" hidden="1">
      <c r="A6959" s="68" t="s">
        <v>7253</v>
      </c>
      <c r="B6959" s="854" t="s">
        <v>27748</v>
      </c>
      <c r="C6959" s="68" t="s">
        <v>51</v>
      </c>
      <c r="D6959" s="860">
        <v>1833.22</v>
      </c>
      <c r="E6959" s="860">
        <f t="shared" si="109"/>
        <v>1833.22</v>
      </c>
    </row>
    <row r="6960" spans="1:5" hidden="1">
      <c r="A6960" s="68" t="s">
        <v>7254</v>
      </c>
      <c r="B6960" s="854" t="s">
        <v>27749</v>
      </c>
      <c r="C6960" s="68" t="s">
        <v>51</v>
      </c>
      <c r="D6960" s="860">
        <v>2238.1799999999998</v>
      </c>
      <c r="E6960" s="860">
        <f t="shared" si="109"/>
        <v>2238.1799999999998</v>
      </c>
    </row>
    <row r="6961" spans="1:5" hidden="1">
      <c r="A6961" s="68" t="s">
        <v>7255</v>
      </c>
      <c r="B6961" s="854" t="s">
        <v>27749</v>
      </c>
      <c r="C6961" s="68" t="s">
        <v>51</v>
      </c>
      <c r="D6961" s="860">
        <v>2238.1799999999998</v>
      </c>
      <c r="E6961" s="860">
        <f t="shared" si="109"/>
        <v>2238.1799999999998</v>
      </c>
    </row>
    <row r="6962" spans="1:5" hidden="1">
      <c r="A6962" s="68" t="s">
        <v>7256</v>
      </c>
      <c r="B6962" s="854" t="s">
        <v>27750</v>
      </c>
      <c r="C6962" s="68" t="s">
        <v>51</v>
      </c>
      <c r="D6962" s="860">
        <v>2669.54</v>
      </c>
      <c r="E6962" s="860">
        <f t="shared" si="109"/>
        <v>2669.54</v>
      </c>
    </row>
    <row r="6963" spans="1:5" hidden="1">
      <c r="A6963" s="68" t="s">
        <v>7257</v>
      </c>
      <c r="B6963" s="854" t="s">
        <v>27750</v>
      </c>
      <c r="C6963" s="68" t="s">
        <v>51</v>
      </c>
      <c r="D6963" s="860">
        <v>2669.54</v>
      </c>
      <c r="E6963" s="860">
        <f t="shared" si="109"/>
        <v>2669.54</v>
      </c>
    </row>
    <row r="6964" spans="1:5" hidden="1">
      <c r="A6964" s="68" t="s">
        <v>7258</v>
      </c>
      <c r="B6964" s="854" t="s">
        <v>27751</v>
      </c>
      <c r="C6964" s="68" t="s">
        <v>51</v>
      </c>
      <c r="D6964" s="860">
        <v>3229.85</v>
      </c>
      <c r="E6964" s="860">
        <f t="shared" si="109"/>
        <v>3229.85</v>
      </c>
    </row>
    <row r="6965" spans="1:5" hidden="1">
      <c r="A6965" s="68" t="s">
        <v>7259</v>
      </c>
      <c r="B6965" s="854" t="s">
        <v>27751</v>
      </c>
      <c r="C6965" s="68" t="s">
        <v>51</v>
      </c>
      <c r="D6965" s="860">
        <v>3229.85</v>
      </c>
      <c r="E6965" s="860">
        <f t="shared" si="109"/>
        <v>3229.85</v>
      </c>
    </row>
    <row r="6966" spans="1:5" hidden="1">
      <c r="A6966" s="68" t="s">
        <v>7260</v>
      </c>
      <c r="B6966" s="854" t="s">
        <v>27752</v>
      </c>
      <c r="C6966" s="68" t="s">
        <v>51</v>
      </c>
      <c r="D6966" s="860">
        <v>3763.15</v>
      </c>
      <c r="E6966" s="860">
        <f t="shared" si="109"/>
        <v>3763.15</v>
      </c>
    </row>
    <row r="6967" spans="1:5" hidden="1">
      <c r="A6967" s="68" t="s">
        <v>7261</v>
      </c>
      <c r="B6967" s="854" t="s">
        <v>27752</v>
      </c>
      <c r="C6967" s="68" t="s">
        <v>51</v>
      </c>
      <c r="D6967" s="860">
        <v>3763.15</v>
      </c>
      <c r="E6967" s="860">
        <f t="shared" si="109"/>
        <v>3763.15</v>
      </c>
    </row>
    <row r="6968" spans="1:5" hidden="1">
      <c r="A6968" s="68" t="s">
        <v>7262</v>
      </c>
      <c r="B6968" s="854" t="s">
        <v>27753</v>
      </c>
      <c r="C6968" s="68" t="s">
        <v>51</v>
      </c>
      <c r="D6968" s="860">
        <v>4269.0200000000004</v>
      </c>
      <c r="E6968" s="860">
        <f t="shared" si="109"/>
        <v>4269.0200000000004</v>
      </c>
    </row>
    <row r="6969" spans="1:5" hidden="1">
      <c r="A6969" s="68" t="s">
        <v>7263</v>
      </c>
      <c r="B6969" s="854" t="s">
        <v>27753</v>
      </c>
      <c r="C6969" s="68" t="s">
        <v>51</v>
      </c>
      <c r="D6969" s="860">
        <v>4269.0200000000004</v>
      </c>
      <c r="E6969" s="860">
        <f t="shared" si="109"/>
        <v>4269.0200000000004</v>
      </c>
    </row>
    <row r="6970" spans="1:5" hidden="1">
      <c r="A6970" s="68" t="s">
        <v>7264</v>
      </c>
      <c r="B6970" s="854" t="s">
        <v>27754</v>
      </c>
      <c r="C6970" s="68" t="s">
        <v>51</v>
      </c>
      <c r="D6970" s="860">
        <v>5143.72</v>
      </c>
      <c r="E6970" s="860">
        <f t="shared" si="109"/>
        <v>5143.72</v>
      </c>
    </row>
    <row r="6971" spans="1:5" hidden="1">
      <c r="A6971" s="68" t="s">
        <v>7265</v>
      </c>
      <c r="B6971" s="854" t="s">
        <v>27754</v>
      </c>
      <c r="C6971" s="68" t="s">
        <v>51</v>
      </c>
      <c r="D6971" s="860">
        <v>5143.72</v>
      </c>
      <c r="E6971" s="860">
        <f t="shared" si="109"/>
        <v>5143.72</v>
      </c>
    </row>
    <row r="6972" spans="1:5" hidden="1">
      <c r="A6972" s="68" t="s">
        <v>7266</v>
      </c>
      <c r="B6972" s="854" t="s">
        <v>27755</v>
      </c>
      <c r="C6972" s="68" t="s">
        <v>51</v>
      </c>
      <c r="D6972" s="860">
        <v>5558.17</v>
      </c>
      <c r="E6972" s="860">
        <f t="shared" si="109"/>
        <v>5558.17</v>
      </c>
    </row>
    <row r="6973" spans="1:5" hidden="1">
      <c r="A6973" s="68" t="s">
        <v>7267</v>
      </c>
      <c r="B6973" s="854" t="s">
        <v>27755</v>
      </c>
      <c r="C6973" s="68" t="s">
        <v>51</v>
      </c>
      <c r="D6973" s="860">
        <v>5558.17</v>
      </c>
      <c r="E6973" s="860">
        <f t="shared" si="109"/>
        <v>5558.17</v>
      </c>
    </row>
    <row r="6974" spans="1:5" hidden="1">
      <c r="A6974" s="68" t="s">
        <v>7268</v>
      </c>
      <c r="B6974" s="854" t="s">
        <v>27756</v>
      </c>
      <c r="C6974" s="68" t="s">
        <v>51</v>
      </c>
      <c r="D6974" s="860">
        <v>6874</v>
      </c>
      <c r="E6974" s="860">
        <f t="shared" si="109"/>
        <v>6874</v>
      </c>
    </row>
    <row r="6975" spans="1:5" hidden="1">
      <c r="A6975" s="68" t="s">
        <v>7269</v>
      </c>
      <c r="B6975" s="854" t="s">
        <v>27756</v>
      </c>
      <c r="C6975" s="68" t="s">
        <v>51</v>
      </c>
      <c r="D6975" s="860">
        <v>6874</v>
      </c>
      <c r="E6975" s="860">
        <f t="shared" si="109"/>
        <v>6874</v>
      </c>
    </row>
    <row r="6976" spans="1:5" hidden="1">
      <c r="A6976" s="68" t="s">
        <v>7270</v>
      </c>
      <c r="B6976" s="854" t="s">
        <v>27757</v>
      </c>
      <c r="C6976" s="68" t="s">
        <v>51</v>
      </c>
      <c r="D6976" s="860">
        <v>13488.71</v>
      </c>
      <c r="E6976" s="860">
        <f t="shared" si="109"/>
        <v>13488.71</v>
      </c>
    </row>
    <row r="6977" spans="1:5" hidden="1">
      <c r="A6977" s="68" t="s">
        <v>7271</v>
      </c>
      <c r="B6977" s="854" t="s">
        <v>27757</v>
      </c>
      <c r="C6977" s="68" t="s">
        <v>51</v>
      </c>
      <c r="D6977" s="860">
        <v>13488.71</v>
      </c>
      <c r="E6977" s="860">
        <f t="shared" si="109"/>
        <v>13488.71</v>
      </c>
    </row>
    <row r="6978" spans="1:5" hidden="1">
      <c r="A6978" s="68" t="s">
        <v>7272</v>
      </c>
      <c r="B6978" s="854" t="s">
        <v>27758</v>
      </c>
      <c r="C6978" s="68" t="s">
        <v>51</v>
      </c>
      <c r="D6978" s="860">
        <v>17064.84</v>
      </c>
      <c r="E6978" s="860">
        <f t="shared" si="109"/>
        <v>17064.84</v>
      </c>
    </row>
    <row r="6979" spans="1:5" hidden="1">
      <c r="A6979" s="68" t="s">
        <v>7273</v>
      </c>
      <c r="B6979" s="854" t="s">
        <v>27758</v>
      </c>
      <c r="C6979" s="68" t="s">
        <v>51</v>
      </c>
      <c r="D6979" s="860">
        <v>17064.84</v>
      </c>
      <c r="E6979" s="860">
        <f t="shared" si="109"/>
        <v>17064.84</v>
      </c>
    </row>
    <row r="6980" spans="1:5" hidden="1">
      <c r="A6980" s="68" t="s">
        <v>7274</v>
      </c>
      <c r="B6980" s="854" t="s">
        <v>27759</v>
      </c>
      <c r="C6980" s="68" t="s">
        <v>51</v>
      </c>
      <c r="D6980" s="860">
        <v>25956.71</v>
      </c>
      <c r="E6980" s="860">
        <f t="shared" si="109"/>
        <v>25956.71</v>
      </c>
    </row>
    <row r="6981" spans="1:5" hidden="1">
      <c r="A6981" s="68" t="s">
        <v>7275</v>
      </c>
      <c r="B6981" s="854" t="s">
        <v>27759</v>
      </c>
      <c r="C6981" s="68" t="s">
        <v>51</v>
      </c>
      <c r="D6981" s="860">
        <v>25956.71</v>
      </c>
      <c r="E6981" s="860">
        <f t="shared" si="109"/>
        <v>25956.71</v>
      </c>
    </row>
    <row r="6982" spans="1:5" hidden="1">
      <c r="A6982" s="68" t="s">
        <v>7276</v>
      </c>
      <c r="B6982" s="854" t="s">
        <v>27760</v>
      </c>
      <c r="C6982" s="68" t="s">
        <v>51</v>
      </c>
      <c r="D6982" s="860">
        <v>27573.35</v>
      </c>
      <c r="E6982" s="860">
        <f t="shared" si="109"/>
        <v>27573.35</v>
      </c>
    </row>
    <row r="6983" spans="1:5" hidden="1">
      <c r="A6983" s="68" t="s">
        <v>7277</v>
      </c>
      <c r="B6983" s="854" t="s">
        <v>27760</v>
      </c>
      <c r="C6983" s="68" t="s">
        <v>51</v>
      </c>
      <c r="D6983" s="860">
        <v>27573.35</v>
      </c>
      <c r="E6983" s="860">
        <f t="shared" si="109"/>
        <v>27573.35</v>
      </c>
    </row>
    <row r="6984" spans="1:5" hidden="1">
      <c r="A6984" s="68" t="s">
        <v>7278</v>
      </c>
      <c r="B6984" s="854" t="s">
        <v>27761</v>
      </c>
      <c r="C6984" s="68" t="s">
        <v>51</v>
      </c>
      <c r="D6984" s="860">
        <v>38091.22</v>
      </c>
      <c r="E6984" s="860">
        <f t="shared" si="109"/>
        <v>38091.22</v>
      </c>
    </row>
    <row r="6985" spans="1:5" hidden="1">
      <c r="A6985" s="68" t="s">
        <v>7279</v>
      </c>
      <c r="B6985" s="854" t="s">
        <v>27761</v>
      </c>
      <c r="C6985" s="68" t="s">
        <v>51</v>
      </c>
      <c r="D6985" s="860">
        <v>38091.22</v>
      </c>
      <c r="E6985" s="860">
        <f t="shared" si="109"/>
        <v>38091.22</v>
      </c>
    </row>
    <row r="6986" spans="1:5" hidden="1">
      <c r="A6986" s="68" t="s">
        <v>7280</v>
      </c>
      <c r="B6986" s="854" t="s">
        <v>27762</v>
      </c>
      <c r="C6986" s="68" t="s">
        <v>51</v>
      </c>
      <c r="D6986" s="860">
        <v>1365.52</v>
      </c>
      <c r="E6986" s="860">
        <f t="shared" si="109"/>
        <v>1365.52</v>
      </c>
    </row>
    <row r="6987" spans="1:5" hidden="1">
      <c r="A6987" s="68" t="s">
        <v>7281</v>
      </c>
      <c r="B6987" s="854" t="s">
        <v>27762</v>
      </c>
      <c r="C6987" s="68" t="s">
        <v>51</v>
      </c>
      <c r="D6987" s="860">
        <v>1365.52</v>
      </c>
      <c r="E6987" s="860">
        <f t="shared" si="109"/>
        <v>1365.52</v>
      </c>
    </row>
    <row r="6988" spans="1:5" hidden="1">
      <c r="A6988" s="68" t="s">
        <v>7282</v>
      </c>
      <c r="B6988" s="854" t="s">
        <v>27763</v>
      </c>
      <c r="C6988" s="68" t="s">
        <v>51</v>
      </c>
      <c r="D6988" s="860">
        <v>1502.45</v>
      </c>
      <c r="E6988" s="860">
        <f t="shared" si="109"/>
        <v>1502.45</v>
      </c>
    </row>
    <row r="6989" spans="1:5" hidden="1">
      <c r="A6989" s="68" t="s">
        <v>7283</v>
      </c>
      <c r="B6989" s="854" t="s">
        <v>27763</v>
      </c>
      <c r="C6989" s="68" t="s">
        <v>51</v>
      </c>
      <c r="D6989" s="860">
        <v>1502.45</v>
      </c>
      <c r="E6989" s="860">
        <f t="shared" si="109"/>
        <v>1502.45</v>
      </c>
    </row>
    <row r="6990" spans="1:5" hidden="1">
      <c r="A6990" s="68" t="s">
        <v>7284</v>
      </c>
      <c r="B6990" s="854" t="s">
        <v>27764</v>
      </c>
      <c r="C6990" s="68" t="s">
        <v>51</v>
      </c>
      <c r="D6990" s="860">
        <v>1833.22</v>
      </c>
      <c r="E6990" s="860">
        <f t="shared" ref="E6990:E7053" si="110">D6990</f>
        <v>1833.22</v>
      </c>
    </row>
    <row r="6991" spans="1:5" hidden="1">
      <c r="A6991" s="68" t="s">
        <v>7285</v>
      </c>
      <c r="B6991" s="854" t="s">
        <v>27764</v>
      </c>
      <c r="C6991" s="68" t="s">
        <v>51</v>
      </c>
      <c r="D6991" s="860">
        <v>1833.22</v>
      </c>
      <c r="E6991" s="860">
        <f t="shared" si="110"/>
        <v>1833.22</v>
      </c>
    </row>
    <row r="6992" spans="1:5" hidden="1">
      <c r="A6992" s="68" t="s">
        <v>7286</v>
      </c>
      <c r="B6992" s="854" t="s">
        <v>27765</v>
      </c>
      <c r="C6992" s="68" t="s">
        <v>51</v>
      </c>
      <c r="D6992" s="860">
        <v>2238.8000000000002</v>
      </c>
      <c r="E6992" s="860">
        <f t="shared" si="110"/>
        <v>2238.8000000000002</v>
      </c>
    </row>
    <row r="6993" spans="1:5" hidden="1">
      <c r="A6993" s="68" t="s">
        <v>7287</v>
      </c>
      <c r="B6993" s="854" t="s">
        <v>27765</v>
      </c>
      <c r="C6993" s="68" t="s">
        <v>51</v>
      </c>
      <c r="D6993" s="860">
        <v>2238.8000000000002</v>
      </c>
      <c r="E6993" s="860">
        <f t="shared" si="110"/>
        <v>2238.8000000000002</v>
      </c>
    </row>
    <row r="6994" spans="1:5" hidden="1">
      <c r="A6994" s="68" t="s">
        <v>7288</v>
      </c>
      <c r="B6994" s="854" t="s">
        <v>27766</v>
      </c>
      <c r="C6994" s="68" t="s">
        <v>51</v>
      </c>
      <c r="D6994" s="860">
        <v>2711.02</v>
      </c>
      <c r="E6994" s="860">
        <f t="shared" si="110"/>
        <v>2711.02</v>
      </c>
    </row>
    <row r="6995" spans="1:5" hidden="1">
      <c r="A6995" s="68" t="s">
        <v>7289</v>
      </c>
      <c r="B6995" s="854" t="s">
        <v>27766</v>
      </c>
      <c r="C6995" s="68" t="s">
        <v>51</v>
      </c>
      <c r="D6995" s="860">
        <v>2711.02</v>
      </c>
      <c r="E6995" s="860">
        <f t="shared" si="110"/>
        <v>2711.02</v>
      </c>
    </row>
    <row r="6996" spans="1:5" hidden="1">
      <c r="A6996" s="68" t="s">
        <v>7290</v>
      </c>
      <c r="B6996" s="854" t="s">
        <v>27767</v>
      </c>
      <c r="C6996" s="68" t="s">
        <v>51</v>
      </c>
      <c r="D6996" s="860">
        <v>3263.87</v>
      </c>
      <c r="E6996" s="860">
        <f t="shared" si="110"/>
        <v>3263.87</v>
      </c>
    </row>
    <row r="6997" spans="1:5" hidden="1">
      <c r="A6997" s="68" t="s">
        <v>7291</v>
      </c>
      <c r="B6997" s="854" t="s">
        <v>27767</v>
      </c>
      <c r="C6997" s="68" t="s">
        <v>51</v>
      </c>
      <c r="D6997" s="860">
        <v>3263.87</v>
      </c>
      <c r="E6997" s="860">
        <f t="shared" si="110"/>
        <v>3263.87</v>
      </c>
    </row>
    <row r="6998" spans="1:5" hidden="1">
      <c r="A6998" s="68" t="s">
        <v>7292</v>
      </c>
      <c r="B6998" s="854" t="s">
        <v>27768</v>
      </c>
      <c r="C6998" s="68" t="s">
        <v>51</v>
      </c>
      <c r="D6998" s="860">
        <v>3799.75</v>
      </c>
      <c r="E6998" s="860">
        <f t="shared" si="110"/>
        <v>3799.75</v>
      </c>
    </row>
    <row r="6999" spans="1:5" hidden="1">
      <c r="A6999" s="68" t="s">
        <v>7293</v>
      </c>
      <c r="B6999" s="854" t="s">
        <v>27768</v>
      </c>
      <c r="C6999" s="68" t="s">
        <v>51</v>
      </c>
      <c r="D6999" s="860">
        <v>3799.75</v>
      </c>
      <c r="E6999" s="860">
        <f t="shared" si="110"/>
        <v>3799.75</v>
      </c>
    </row>
    <row r="7000" spans="1:5" hidden="1">
      <c r="A7000" s="68" t="s">
        <v>7294</v>
      </c>
      <c r="B7000" s="854" t="s">
        <v>27769</v>
      </c>
      <c r="C7000" s="68" t="s">
        <v>51</v>
      </c>
      <c r="D7000" s="860">
        <v>4443.21</v>
      </c>
      <c r="E7000" s="860">
        <f t="shared" si="110"/>
        <v>4443.21</v>
      </c>
    </row>
    <row r="7001" spans="1:5" hidden="1">
      <c r="A7001" s="68" t="s">
        <v>7295</v>
      </c>
      <c r="B7001" s="854" t="s">
        <v>27769</v>
      </c>
      <c r="C7001" s="68" t="s">
        <v>51</v>
      </c>
      <c r="D7001" s="860">
        <v>4443.21</v>
      </c>
      <c r="E7001" s="860">
        <f t="shared" si="110"/>
        <v>4443.21</v>
      </c>
    </row>
    <row r="7002" spans="1:5" hidden="1">
      <c r="A7002" s="68" t="s">
        <v>7296</v>
      </c>
      <c r="B7002" s="854" t="s">
        <v>27770</v>
      </c>
      <c r="C7002" s="68" t="s">
        <v>51</v>
      </c>
      <c r="D7002" s="860">
        <v>5361.49</v>
      </c>
      <c r="E7002" s="860">
        <f t="shared" si="110"/>
        <v>5361.49</v>
      </c>
    </row>
    <row r="7003" spans="1:5" hidden="1">
      <c r="A7003" s="68" t="s">
        <v>7297</v>
      </c>
      <c r="B7003" s="854" t="s">
        <v>27770</v>
      </c>
      <c r="C7003" s="68" t="s">
        <v>51</v>
      </c>
      <c r="D7003" s="860">
        <v>5361.49</v>
      </c>
      <c r="E7003" s="860">
        <f t="shared" si="110"/>
        <v>5361.49</v>
      </c>
    </row>
    <row r="7004" spans="1:5" hidden="1">
      <c r="A7004" s="68" t="s">
        <v>7298</v>
      </c>
      <c r="B7004" s="854" t="s">
        <v>27771</v>
      </c>
      <c r="C7004" s="68" t="s">
        <v>51</v>
      </c>
      <c r="D7004" s="860">
        <v>6135.9</v>
      </c>
      <c r="E7004" s="860">
        <f t="shared" si="110"/>
        <v>6135.9</v>
      </c>
    </row>
    <row r="7005" spans="1:5" hidden="1">
      <c r="A7005" s="68" t="s">
        <v>7299</v>
      </c>
      <c r="B7005" s="854" t="s">
        <v>27771</v>
      </c>
      <c r="C7005" s="68" t="s">
        <v>51</v>
      </c>
      <c r="D7005" s="860">
        <v>6135.9</v>
      </c>
      <c r="E7005" s="860">
        <f t="shared" si="110"/>
        <v>6135.9</v>
      </c>
    </row>
    <row r="7006" spans="1:5" hidden="1">
      <c r="A7006" s="68" t="s">
        <v>7300</v>
      </c>
      <c r="B7006" s="854" t="s">
        <v>27772</v>
      </c>
      <c r="C7006" s="68" t="s">
        <v>51</v>
      </c>
      <c r="D7006" s="860">
        <v>8409.9500000000007</v>
      </c>
      <c r="E7006" s="860">
        <f t="shared" si="110"/>
        <v>8409.9500000000007</v>
      </c>
    </row>
    <row r="7007" spans="1:5" hidden="1">
      <c r="A7007" s="68" t="s">
        <v>7301</v>
      </c>
      <c r="B7007" s="854" t="s">
        <v>27772</v>
      </c>
      <c r="C7007" s="68" t="s">
        <v>51</v>
      </c>
      <c r="D7007" s="860">
        <v>8409.9500000000007</v>
      </c>
      <c r="E7007" s="860">
        <f t="shared" si="110"/>
        <v>8409.9500000000007</v>
      </c>
    </row>
    <row r="7008" spans="1:5" hidden="1">
      <c r="A7008" s="68" t="s">
        <v>7302</v>
      </c>
      <c r="B7008" s="854" t="s">
        <v>27773</v>
      </c>
      <c r="C7008" s="68" t="s">
        <v>51</v>
      </c>
      <c r="D7008" s="860">
        <v>14410.08</v>
      </c>
      <c r="E7008" s="860">
        <f t="shared" si="110"/>
        <v>14410.08</v>
      </c>
    </row>
    <row r="7009" spans="1:5" hidden="1">
      <c r="A7009" s="68" t="s">
        <v>7303</v>
      </c>
      <c r="B7009" s="854" t="s">
        <v>27773</v>
      </c>
      <c r="C7009" s="68" t="s">
        <v>51</v>
      </c>
      <c r="D7009" s="860">
        <v>14410.08</v>
      </c>
      <c r="E7009" s="860">
        <f t="shared" si="110"/>
        <v>14410.08</v>
      </c>
    </row>
    <row r="7010" spans="1:5" hidden="1">
      <c r="A7010" s="68" t="s">
        <v>7304</v>
      </c>
      <c r="B7010" s="854" t="s">
        <v>27774</v>
      </c>
      <c r="C7010" s="68" t="s">
        <v>134</v>
      </c>
      <c r="D7010" s="860">
        <v>452.72</v>
      </c>
      <c r="E7010" s="860">
        <f t="shared" si="110"/>
        <v>452.72</v>
      </c>
    </row>
    <row r="7011" spans="1:5" hidden="1">
      <c r="A7011" s="68" t="s">
        <v>7305</v>
      </c>
      <c r="B7011" s="854" t="s">
        <v>27774</v>
      </c>
      <c r="C7011" s="68" t="s">
        <v>134</v>
      </c>
      <c r="D7011" s="860">
        <v>452.72</v>
      </c>
      <c r="E7011" s="860">
        <f t="shared" si="110"/>
        <v>452.72</v>
      </c>
    </row>
    <row r="7012" spans="1:5" hidden="1">
      <c r="A7012" s="68" t="s">
        <v>7306</v>
      </c>
      <c r="B7012" s="854" t="s">
        <v>27775</v>
      </c>
      <c r="C7012" s="68" t="s">
        <v>134</v>
      </c>
      <c r="D7012" s="860">
        <v>478.37</v>
      </c>
      <c r="E7012" s="860">
        <f t="shared" si="110"/>
        <v>478.37</v>
      </c>
    </row>
    <row r="7013" spans="1:5" hidden="1">
      <c r="A7013" s="68" t="s">
        <v>7307</v>
      </c>
      <c r="B7013" s="854" t="s">
        <v>27775</v>
      </c>
      <c r="C7013" s="68" t="s">
        <v>134</v>
      </c>
      <c r="D7013" s="860">
        <v>478.37</v>
      </c>
      <c r="E7013" s="860">
        <f t="shared" si="110"/>
        <v>478.37</v>
      </c>
    </row>
    <row r="7014" spans="1:5" hidden="1">
      <c r="A7014" s="68" t="s">
        <v>7308</v>
      </c>
      <c r="B7014" s="854" t="s">
        <v>27776</v>
      </c>
      <c r="C7014" s="68" t="s">
        <v>134</v>
      </c>
      <c r="D7014" s="860">
        <v>609.79999999999995</v>
      </c>
      <c r="E7014" s="860">
        <f t="shared" si="110"/>
        <v>609.79999999999995</v>
      </c>
    </row>
    <row r="7015" spans="1:5" hidden="1">
      <c r="A7015" s="68" t="s">
        <v>7309</v>
      </c>
      <c r="B7015" s="854" t="s">
        <v>27776</v>
      </c>
      <c r="C7015" s="68" t="s">
        <v>134</v>
      </c>
      <c r="D7015" s="860">
        <v>609.79999999999995</v>
      </c>
      <c r="E7015" s="860">
        <f t="shared" si="110"/>
        <v>609.79999999999995</v>
      </c>
    </row>
    <row r="7016" spans="1:5" hidden="1">
      <c r="A7016" s="68" t="s">
        <v>7310</v>
      </c>
      <c r="B7016" s="854" t="s">
        <v>27777</v>
      </c>
      <c r="C7016" s="68" t="s">
        <v>134</v>
      </c>
      <c r="D7016" s="860">
        <v>791.61</v>
      </c>
      <c r="E7016" s="860">
        <f t="shared" si="110"/>
        <v>791.61</v>
      </c>
    </row>
    <row r="7017" spans="1:5" hidden="1">
      <c r="A7017" s="68" t="s">
        <v>7311</v>
      </c>
      <c r="B7017" s="854" t="s">
        <v>27777</v>
      </c>
      <c r="C7017" s="68" t="s">
        <v>134</v>
      </c>
      <c r="D7017" s="860">
        <v>791.61</v>
      </c>
      <c r="E7017" s="860">
        <f t="shared" si="110"/>
        <v>791.61</v>
      </c>
    </row>
    <row r="7018" spans="1:5" hidden="1">
      <c r="A7018" s="68" t="s">
        <v>7312</v>
      </c>
      <c r="B7018" s="854" t="s">
        <v>27778</v>
      </c>
      <c r="C7018" s="68" t="s">
        <v>134</v>
      </c>
      <c r="D7018" s="860">
        <v>1014.08</v>
      </c>
      <c r="E7018" s="860">
        <f t="shared" si="110"/>
        <v>1014.08</v>
      </c>
    </row>
    <row r="7019" spans="1:5" hidden="1">
      <c r="A7019" s="68" t="s">
        <v>7313</v>
      </c>
      <c r="B7019" s="854" t="s">
        <v>27778</v>
      </c>
      <c r="C7019" s="68" t="s">
        <v>134</v>
      </c>
      <c r="D7019" s="860">
        <v>1014.08</v>
      </c>
      <c r="E7019" s="860">
        <f t="shared" si="110"/>
        <v>1014.08</v>
      </c>
    </row>
    <row r="7020" spans="1:5" hidden="1">
      <c r="A7020" s="68" t="s">
        <v>7314</v>
      </c>
      <c r="B7020" s="854" t="s">
        <v>27779</v>
      </c>
      <c r="C7020" s="68" t="s">
        <v>134</v>
      </c>
      <c r="D7020" s="860">
        <v>1216.08</v>
      </c>
      <c r="E7020" s="860">
        <f t="shared" si="110"/>
        <v>1216.08</v>
      </c>
    </row>
    <row r="7021" spans="1:5" hidden="1">
      <c r="A7021" s="68" t="s">
        <v>7315</v>
      </c>
      <c r="B7021" s="854" t="s">
        <v>27779</v>
      </c>
      <c r="C7021" s="68" t="s">
        <v>134</v>
      </c>
      <c r="D7021" s="860">
        <v>1216.08</v>
      </c>
      <c r="E7021" s="860">
        <f t="shared" si="110"/>
        <v>1216.08</v>
      </c>
    </row>
    <row r="7022" spans="1:5" hidden="1">
      <c r="A7022" s="68" t="s">
        <v>7316</v>
      </c>
      <c r="B7022" s="854" t="s">
        <v>27780</v>
      </c>
      <c r="C7022" s="68" t="s">
        <v>134</v>
      </c>
      <c r="D7022" s="860">
        <v>1428</v>
      </c>
      <c r="E7022" s="860">
        <f t="shared" si="110"/>
        <v>1428</v>
      </c>
    </row>
    <row r="7023" spans="1:5" hidden="1">
      <c r="A7023" s="68" t="s">
        <v>7317</v>
      </c>
      <c r="B7023" s="854" t="s">
        <v>27780</v>
      </c>
      <c r="C7023" s="68" t="s">
        <v>134</v>
      </c>
      <c r="D7023" s="860">
        <v>1428</v>
      </c>
      <c r="E7023" s="860">
        <f t="shared" si="110"/>
        <v>1428</v>
      </c>
    </row>
    <row r="7024" spans="1:5" hidden="1">
      <c r="A7024" s="68" t="s">
        <v>7318</v>
      </c>
      <c r="B7024" s="854" t="s">
        <v>27781</v>
      </c>
      <c r="C7024" s="68" t="s">
        <v>134</v>
      </c>
      <c r="D7024" s="860">
        <v>1573.1</v>
      </c>
      <c r="E7024" s="860">
        <f t="shared" si="110"/>
        <v>1573.1</v>
      </c>
    </row>
    <row r="7025" spans="1:5" hidden="1">
      <c r="A7025" s="68" t="s">
        <v>7319</v>
      </c>
      <c r="B7025" s="854" t="s">
        <v>27781</v>
      </c>
      <c r="C7025" s="68" t="s">
        <v>134</v>
      </c>
      <c r="D7025" s="860">
        <v>1573.1</v>
      </c>
      <c r="E7025" s="860">
        <f t="shared" si="110"/>
        <v>1573.1</v>
      </c>
    </row>
    <row r="7026" spans="1:5" hidden="1">
      <c r="A7026" s="68" t="s">
        <v>7320</v>
      </c>
      <c r="B7026" s="854" t="s">
        <v>27782</v>
      </c>
      <c r="C7026" s="68" t="s">
        <v>134</v>
      </c>
      <c r="D7026" s="860">
        <v>1837.36</v>
      </c>
      <c r="E7026" s="860">
        <f t="shared" si="110"/>
        <v>1837.36</v>
      </c>
    </row>
    <row r="7027" spans="1:5" hidden="1">
      <c r="A7027" s="68" t="s">
        <v>7321</v>
      </c>
      <c r="B7027" s="854" t="s">
        <v>27782</v>
      </c>
      <c r="C7027" s="68" t="s">
        <v>134</v>
      </c>
      <c r="D7027" s="860">
        <v>1837.36</v>
      </c>
      <c r="E7027" s="860">
        <f t="shared" si="110"/>
        <v>1837.36</v>
      </c>
    </row>
    <row r="7028" spans="1:5" hidden="1">
      <c r="A7028" s="68" t="s">
        <v>7322</v>
      </c>
      <c r="B7028" s="854" t="s">
        <v>27783</v>
      </c>
      <c r="C7028" s="68" t="s">
        <v>134</v>
      </c>
      <c r="D7028" s="860">
        <v>2061.0500000000002</v>
      </c>
      <c r="E7028" s="860">
        <f t="shared" si="110"/>
        <v>2061.0500000000002</v>
      </c>
    </row>
    <row r="7029" spans="1:5" hidden="1">
      <c r="A7029" s="68" t="s">
        <v>7323</v>
      </c>
      <c r="B7029" s="854" t="s">
        <v>27783</v>
      </c>
      <c r="C7029" s="68" t="s">
        <v>134</v>
      </c>
      <c r="D7029" s="860">
        <v>2061.0500000000002</v>
      </c>
      <c r="E7029" s="860">
        <f t="shared" si="110"/>
        <v>2061.0500000000002</v>
      </c>
    </row>
    <row r="7030" spans="1:5" hidden="1">
      <c r="A7030" s="68" t="s">
        <v>7324</v>
      </c>
      <c r="B7030" s="854" t="s">
        <v>27784</v>
      </c>
      <c r="C7030" s="68" t="s">
        <v>134</v>
      </c>
      <c r="D7030" s="860">
        <v>2666.1</v>
      </c>
      <c r="E7030" s="860">
        <f t="shared" si="110"/>
        <v>2666.1</v>
      </c>
    </row>
    <row r="7031" spans="1:5" hidden="1">
      <c r="A7031" s="68" t="s">
        <v>7325</v>
      </c>
      <c r="B7031" s="854" t="s">
        <v>27784</v>
      </c>
      <c r="C7031" s="68" t="s">
        <v>134</v>
      </c>
      <c r="D7031" s="860">
        <v>2666.1</v>
      </c>
      <c r="E7031" s="860">
        <f t="shared" si="110"/>
        <v>2666.1</v>
      </c>
    </row>
    <row r="7032" spans="1:5" hidden="1">
      <c r="A7032" s="68" t="s">
        <v>7326</v>
      </c>
      <c r="B7032" s="854" t="s">
        <v>27785</v>
      </c>
      <c r="C7032" s="68" t="s">
        <v>134</v>
      </c>
      <c r="D7032" s="860">
        <v>3613.96</v>
      </c>
      <c r="E7032" s="860">
        <f t="shared" si="110"/>
        <v>3613.96</v>
      </c>
    </row>
    <row r="7033" spans="1:5" hidden="1">
      <c r="A7033" s="68" t="s">
        <v>7327</v>
      </c>
      <c r="B7033" s="854" t="s">
        <v>27785</v>
      </c>
      <c r="C7033" s="68" t="s">
        <v>134</v>
      </c>
      <c r="D7033" s="860">
        <v>3613.96</v>
      </c>
      <c r="E7033" s="860">
        <f t="shared" si="110"/>
        <v>3613.96</v>
      </c>
    </row>
    <row r="7034" spans="1:5" hidden="1">
      <c r="A7034" s="68" t="s">
        <v>7328</v>
      </c>
      <c r="B7034" s="854" t="s">
        <v>27786</v>
      </c>
      <c r="C7034" s="68" t="s">
        <v>134</v>
      </c>
      <c r="D7034" s="860">
        <v>4319.5</v>
      </c>
      <c r="E7034" s="860">
        <f t="shared" si="110"/>
        <v>4319.5</v>
      </c>
    </row>
    <row r="7035" spans="1:5" hidden="1">
      <c r="A7035" s="68" t="s">
        <v>7329</v>
      </c>
      <c r="B7035" s="854" t="s">
        <v>27786</v>
      </c>
      <c r="C7035" s="68" t="s">
        <v>134</v>
      </c>
      <c r="D7035" s="860">
        <v>4319.5</v>
      </c>
      <c r="E7035" s="860">
        <f t="shared" si="110"/>
        <v>4319.5</v>
      </c>
    </row>
    <row r="7036" spans="1:5" hidden="1">
      <c r="A7036" s="68" t="s">
        <v>7330</v>
      </c>
      <c r="B7036" s="854" t="s">
        <v>27787</v>
      </c>
      <c r="C7036" s="68" t="s">
        <v>134</v>
      </c>
      <c r="D7036" s="860">
        <v>6659.78</v>
      </c>
      <c r="E7036" s="860">
        <f t="shared" si="110"/>
        <v>6659.78</v>
      </c>
    </row>
    <row r="7037" spans="1:5" hidden="1">
      <c r="A7037" s="68" t="s">
        <v>7331</v>
      </c>
      <c r="B7037" s="854" t="s">
        <v>27787</v>
      </c>
      <c r="C7037" s="68" t="s">
        <v>134</v>
      </c>
      <c r="D7037" s="860">
        <v>6659.78</v>
      </c>
      <c r="E7037" s="860">
        <f t="shared" si="110"/>
        <v>6659.78</v>
      </c>
    </row>
    <row r="7038" spans="1:5" hidden="1">
      <c r="A7038" s="68" t="s">
        <v>7332</v>
      </c>
      <c r="B7038" s="854" t="s">
        <v>27788</v>
      </c>
      <c r="C7038" s="68" t="s">
        <v>134</v>
      </c>
      <c r="D7038" s="860">
        <v>7848.3</v>
      </c>
      <c r="E7038" s="860">
        <f t="shared" si="110"/>
        <v>7848.3</v>
      </c>
    </row>
    <row r="7039" spans="1:5" hidden="1">
      <c r="A7039" s="68" t="s">
        <v>7333</v>
      </c>
      <c r="B7039" s="854" t="s">
        <v>27788</v>
      </c>
      <c r="C7039" s="68" t="s">
        <v>134</v>
      </c>
      <c r="D7039" s="860">
        <v>7848.3</v>
      </c>
      <c r="E7039" s="860">
        <f t="shared" si="110"/>
        <v>7848.3</v>
      </c>
    </row>
    <row r="7040" spans="1:5" hidden="1">
      <c r="A7040" s="68" t="s">
        <v>7334</v>
      </c>
      <c r="B7040" s="854" t="s">
        <v>27789</v>
      </c>
      <c r="C7040" s="68" t="s">
        <v>134</v>
      </c>
      <c r="D7040" s="860">
        <v>10437.59</v>
      </c>
      <c r="E7040" s="860">
        <f t="shared" si="110"/>
        <v>10437.59</v>
      </c>
    </row>
    <row r="7041" spans="1:5" hidden="1">
      <c r="A7041" s="68" t="s">
        <v>7335</v>
      </c>
      <c r="B7041" s="854" t="s">
        <v>27789</v>
      </c>
      <c r="C7041" s="68" t="s">
        <v>134</v>
      </c>
      <c r="D7041" s="860">
        <v>10437.59</v>
      </c>
      <c r="E7041" s="860">
        <f t="shared" si="110"/>
        <v>10437.59</v>
      </c>
    </row>
    <row r="7042" spans="1:5" hidden="1">
      <c r="A7042" s="68" t="s">
        <v>7336</v>
      </c>
      <c r="B7042" s="854" t="s">
        <v>27790</v>
      </c>
      <c r="C7042" s="68" t="s">
        <v>134</v>
      </c>
      <c r="D7042" s="860">
        <v>452.72</v>
      </c>
      <c r="E7042" s="860">
        <f t="shared" si="110"/>
        <v>452.72</v>
      </c>
    </row>
    <row r="7043" spans="1:5" hidden="1">
      <c r="A7043" s="68" t="s">
        <v>7337</v>
      </c>
      <c r="B7043" s="854" t="s">
        <v>27790</v>
      </c>
      <c r="C7043" s="68" t="s">
        <v>134</v>
      </c>
      <c r="D7043" s="860">
        <v>452.72</v>
      </c>
      <c r="E7043" s="860">
        <f t="shared" si="110"/>
        <v>452.72</v>
      </c>
    </row>
    <row r="7044" spans="1:5" hidden="1">
      <c r="A7044" s="68" t="s">
        <v>7338</v>
      </c>
      <c r="B7044" s="854" t="s">
        <v>27791</v>
      </c>
      <c r="C7044" s="68" t="s">
        <v>134</v>
      </c>
      <c r="D7044" s="860">
        <v>478.37</v>
      </c>
      <c r="E7044" s="860">
        <f t="shared" si="110"/>
        <v>478.37</v>
      </c>
    </row>
    <row r="7045" spans="1:5" hidden="1">
      <c r="A7045" s="68" t="s">
        <v>7339</v>
      </c>
      <c r="B7045" s="854" t="s">
        <v>27791</v>
      </c>
      <c r="C7045" s="68" t="s">
        <v>134</v>
      </c>
      <c r="D7045" s="860">
        <v>478.37</v>
      </c>
      <c r="E7045" s="860">
        <f t="shared" si="110"/>
        <v>478.37</v>
      </c>
    </row>
    <row r="7046" spans="1:5" hidden="1">
      <c r="A7046" s="68" t="s">
        <v>7340</v>
      </c>
      <c r="B7046" s="854" t="s">
        <v>27792</v>
      </c>
      <c r="C7046" s="68" t="s">
        <v>134</v>
      </c>
      <c r="D7046" s="860">
        <v>609.79999999999995</v>
      </c>
      <c r="E7046" s="860">
        <f t="shared" si="110"/>
        <v>609.79999999999995</v>
      </c>
    </row>
    <row r="7047" spans="1:5" hidden="1">
      <c r="A7047" s="68" t="s">
        <v>7341</v>
      </c>
      <c r="B7047" s="854" t="s">
        <v>27792</v>
      </c>
      <c r="C7047" s="68" t="s">
        <v>134</v>
      </c>
      <c r="D7047" s="860">
        <v>609.79999999999995</v>
      </c>
      <c r="E7047" s="860">
        <f t="shared" si="110"/>
        <v>609.79999999999995</v>
      </c>
    </row>
    <row r="7048" spans="1:5" hidden="1">
      <c r="A7048" s="68" t="s">
        <v>7342</v>
      </c>
      <c r="B7048" s="854" t="s">
        <v>27793</v>
      </c>
      <c r="C7048" s="68" t="s">
        <v>134</v>
      </c>
      <c r="D7048" s="860">
        <v>791.62</v>
      </c>
      <c r="E7048" s="860">
        <f t="shared" si="110"/>
        <v>791.62</v>
      </c>
    </row>
    <row r="7049" spans="1:5" hidden="1">
      <c r="A7049" s="68" t="s">
        <v>7343</v>
      </c>
      <c r="B7049" s="854" t="s">
        <v>27793</v>
      </c>
      <c r="C7049" s="68" t="s">
        <v>134</v>
      </c>
      <c r="D7049" s="860">
        <v>791.62</v>
      </c>
      <c r="E7049" s="860">
        <f t="shared" si="110"/>
        <v>791.62</v>
      </c>
    </row>
    <row r="7050" spans="1:5" hidden="1">
      <c r="A7050" s="68" t="s">
        <v>7344</v>
      </c>
      <c r="B7050" s="854" t="s">
        <v>27794</v>
      </c>
      <c r="C7050" s="68" t="s">
        <v>134</v>
      </c>
      <c r="D7050" s="860">
        <v>1014.17</v>
      </c>
      <c r="E7050" s="860">
        <f t="shared" si="110"/>
        <v>1014.17</v>
      </c>
    </row>
    <row r="7051" spans="1:5" hidden="1">
      <c r="A7051" s="68" t="s">
        <v>7345</v>
      </c>
      <c r="B7051" s="854" t="s">
        <v>27794</v>
      </c>
      <c r="C7051" s="68" t="s">
        <v>134</v>
      </c>
      <c r="D7051" s="860">
        <v>1014.17</v>
      </c>
      <c r="E7051" s="860">
        <f t="shared" si="110"/>
        <v>1014.17</v>
      </c>
    </row>
    <row r="7052" spans="1:5" hidden="1">
      <c r="A7052" s="68" t="s">
        <v>7346</v>
      </c>
      <c r="B7052" s="854" t="s">
        <v>27795</v>
      </c>
      <c r="C7052" s="68" t="s">
        <v>134</v>
      </c>
      <c r="D7052" s="860">
        <v>1216.0999999999999</v>
      </c>
      <c r="E7052" s="860">
        <f t="shared" si="110"/>
        <v>1216.0999999999999</v>
      </c>
    </row>
    <row r="7053" spans="1:5" hidden="1">
      <c r="A7053" s="68" t="s">
        <v>7347</v>
      </c>
      <c r="B7053" s="854" t="s">
        <v>27795</v>
      </c>
      <c r="C7053" s="68" t="s">
        <v>134</v>
      </c>
      <c r="D7053" s="860">
        <v>1216.0999999999999</v>
      </c>
      <c r="E7053" s="860">
        <f t="shared" si="110"/>
        <v>1216.0999999999999</v>
      </c>
    </row>
    <row r="7054" spans="1:5" hidden="1">
      <c r="A7054" s="68" t="s">
        <v>7348</v>
      </c>
      <c r="B7054" s="854" t="s">
        <v>27796</v>
      </c>
      <c r="C7054" s="68" t="s">
        <v>134</v>
      </c>
      <c r="D7054" s="860">
        <v>1427.99</v>
      </c>
      <c r="E7054" s="860">
        <f t="shared" ref="E7054:E7117" si="111">D7054</f>
        <v>1427.99</v>
      </c>
    </row>
    <row r="7055" spans="1:5" hidden="1">
      <c r="A7055" s="68" t="s">
        <v>7349</v>
      </c>
      <c r="B7055" s="854" t="s">
        <v>27796</v>
      </c>
      <c r="C7055" s="68" t="s">
        <v>134</v>
      </c>
      <c r="D7055" s="860">
        <v>1427.99</v>
      </c>
      <c r="E7055" s="860">
        <f t="shared" si="111"/>
        <v>1427.99</v>
      </c>
    </row>
    <row r="7056" spans="1:5" hidden="1">
      <c r="A7056" s="68" t="s">
        <v>7350</v>
      </c>
      <c r="B7056" s="854" t="s">
        <v>27797</v>
      </c>
      <c r="C7056" s="68" t="s">
        <v>134</v>
      </c>
      <c r="D7056" s="860">
        <v>1573.12</v>
      </c>
      <c r="E7056" s="860">
        <f t="shared" si="111"/>
        <v>1573.12</v>
      </c>
    </row>
    <row r="7057" spans="1:5" hidden="1">
      <c r="A7057" s="68" t="s">
        <v>7351</v>
      </c>
      <c r="B7057" s="854" t="s">
        <v>27797</v>
      </c>
      <c r="C7057" s="68" t="s">
        <v>134</v>
      </c>
      <c r="D7057" s="860">
        <v>1573.12</v>
      </c>
      <c r="E7057" s="860">
        <f t="shared" si="111"/>
        <v>1573.12</v>
      </c>
    </row>
    <row r="7058" spans="1:5" hidden="1">
      <c r="A7058" s="68" t="s">
        <v>7352</v>
      </c>
      <c r="B7058" s="854" t="s">
        <v>27798</v>
      </c>
      <c r="C7058" s="68" t="s">
        <v>134</v>
      </c>
      <c r="D7058" s="860">
        <v>1837.38</v>
      </c>
      <c r="E7058" s="860">
        <f t="shared" si="111"/>
        <v>1837.38</v>
      </c>
    </row>
    <row r="7059" spans="1:5" hidden="1">
      <c r="A7059" s="68" t="s">
        <v>7353</v>
      </c>
      <c r="B7059" s="854" t="s">
        <v>27798</v>
      </c>
      <c r="C7059" s="68" t="s">
        <v>134</v>
      </c>
      <c r="D7059" s="860">
        <v>1837.38</v>
      </c>
      <c r="E7059" s="860">
        <f t="shared" si="111"/>
        <v>1837.38</v>
      </c>
    </row>
    <row r="7060" spans="1:5" hidden="1">
      <c r="A7060" s="68" t="s">
        <v>7354</v>
      </c>
      <c r="B7060" s="854" t="s">
        <v>27799</v>
      </c>
      <c r="C7060" s="68" t="s">
        <v>134</v>
      </c>
      <c r="D7060" s="860">
        <v>2061.08</v>
      </c>
      <c r="E7060" s="860">
        <f t="shared" si="111"/>
        <v>2061.08</v>
      </c>
    </row>
    <row r="7061" spans="1:5" hidden="1">
      <c r="A7061" s="68" t="s">
        <v>7355</v>
      </c>
      <c r="B7061" s="854" t="s">
        <v>27799</v>
      </c>
      <c r="C7061" s="68" t="s">
        <v>134</v>
      </c>
      <c r="D7061" s="860">
        <v>2061.08</v>
      </c>
      <c r="E7061" s="860">
        <f t="shared" si="111"/>
        <v>2061.08</v>
      </c>
    </row>
    <row r="7062" spans="1:5" hidden="1">
      <c r="A7062" s="68" t="s">
        <v>7356</v>
      </c>
      <c r="B7062" s="854" t="s">
        <v>27800</v>
      </c>
      <c r="C7062" s="68" t="s">
        <v>134</v>
      </c>
      <c r="D7062" s="860">
        <v>2926.13</v>
      </c>
      <c r="E7062" s="860">
        <f t="shared" si="111"/>
        <v>2926.13</v>
      </c>
    </row>
    <row r="7063" spans="1:5" hidden="1">
      <c r="A7063" s="68" t="s">
        <v>7357</v>
      </c>
      <c r="B7063" s="854" t="s">
        <v>27800</v>
      </c>
      <c r="C7063" s="68" t="s">
        <v>134</v>
      </c>
      <c r="D7063" s="860">
        <v>2926.13</v>
      </c>
      <c r="E7063" s="860">
        <f t="shared" si="111"/>
        <v>2926.13</v>
      </c>
    </row>
    <row r="7064" spans="1:5" hidden="1">
      <c r="A7064" s="68" t="s">
        <v>7358</v>
      </c>
      <c r="B7064" s="854" t="s">
        <v>27801</v>
      </c>
      <c r="C7064" s="68" t="s">
        <v>134</v>
      </c>
      <c r="D7064" s="860">
        <v>4680.82</v>
      </c>
      <c r="E7064" s="860">
        <f t="shared" si="111"/>
        <v>4680.82</v>
      </c>
    </row>
    <row r="7065" spans="1:5" hidden="1">
      <c r="A7065" s="68" t="s">
        <v>7359</v>
      </c>
      <c r="B7065" s="854" t="s">
        <v>27801</v>
      </c>
      <c r="C7065" s="68" t="s">
        <v>134</v>
      </c>
      <c r="D7065" s="860">
        <v>4680.82</v>
      </c>
      <c r="E7065" s="860">
        <f t="shared" si="111"/>
        <v>4680.82</v>
      </c>
    </row>
    <row r="7066" spans="1:5" hidden="1">
      <c r="A7066" s="68" t="s">
        <v>7360</v>
      </c>
      <c r="B7066" s="854" t="s">
        <v>27802</v>
      </c>
      <c r="C7066" s="68" t="s">
        <v>134</v>
      </c>
      <c r="D7066" s="860">
        <v>30698.2</v>
      </c>
      <c r="E7066" s="860">
        <f t="shared" si="111"/>
        <v>30698.2</v>
      </c>
    </row>
    <row r="7067" spans="1:5" hidden="1">
      <c r="A7067" s="68" t="s">
        <v>7361</v>
      </c>
      <c r="B7067" s="854" t="s">
        <v>27802</v>
      </c>
      <c r="C7067" s="68" t="s">
        <v>134</v>
      </c>
      <c r="D7067" s="860">
        <v>30698.2</v>
      </c>
      <c r="E7067" s="860">
        <f t="shared" si="111"/>
        <v>30698.2</v>
      </c>
    </row>
    <row r="7068" spans="1:5" hidden="1">
      <c r="A7068" s="68" t="s">
        <v>7362</v>
      </c>
      <c r="B7068" s="854" t="s">
        <v>27803</v>
      </c>
      <c r="C7068" s="68" t="s">
        <v>134</v>
      </c>
      <c r="D7068" s="860">
        <v>33202.019999999997</v>
      </c>
      <c r="E7068" s="860">
        <f t="shared" si="111"/>
        <v>33202.019999999997</v>
      </c>
    </row>
    <row r="7069" spans="1:5" hidden="1">
      <c r="A7069" s="68" t="s">
        <v>7363</v>
      </c>
      <c r="B7069" s="854" t="s">
        <v>27803</v>
      </c>
      <c r="C7069" s="68" t="s">
        <v>134</v>
      </c>
      <c r="D7069" s="860">
        <v>33202.019999999997</v>
      </c>
      <c r="E7069" s="860">
        <f t="shared" si="111"/>
        <v>33202.019999999997</v>
      </c>
    </row>
    <row r="7070" spans="1:5" hidden="1">
      <c r="A7070" s="68" t="s">
        <v>7364</v>
      </c>
      <c r="B7070" s="854" t="s">
        <v>27804</v>
      </c>
      <c r="C7070" s="68" t="s">
        <v>134</v>
      </c>
      <c r="D7070" s="860">
        <v>28289.38</v>
      </c>
      <c r="E7070" s="860">
        <f t="shared" si="111"/>
        <v>28289.38</v>
      </c>
    </row>
    <row r="7071" spans="1:5" hidden="1">
      <c r="A7071" s="68" t="s">
        <v>7365</v>
      </c>
      <c r="B7071" s="854" t="s">
        <v>27804</v>
      </c>
      <c r="C7071" s="68" t="s">
        <v>134</v>
      </c>
      <c r="D7071" s="860">
        <v>28289.38</v>
      </c>
      <c r="E7071" s="860">
        <f t="shared" si="111"/>
        <v>28289.38</v>
      </c>
    </row>
    <row r="7072" spans="1:5" hidden="1">
      <c r="A7072" s="68" t="s">
        <v>7366</v>
      </c>
      <c r="B7072" s="854" t="s">
        <v>27805</v>
      </c>
      <c r="C7072" s="68" t="s">
        <v>134</v>
      </c>
      <c r="D7072" s="860">
        <v>34660.949999999997</v>
      </c>
      <c r="E7072" s="860">
        <f t="shared" si="111"/>
        <v>34660.949999999997</v>
      </c>
    </row>
    <row r="7073" spans="1:5" hidden="1">
      <c r="A7073" s="68" t="s">
        <v>7367</v>
      </c>
      <c r="B7073" s="854" t="s">
        <v>27805</v>
      </c>
      <c r="C7073" s="68" t="s">
        <v>134</v>
      </c>
      <c r="D7073" s="860">
        <v>34660.949999999997</v>
      </c>
      <c r="E7073" s="860">
        <f t="shared" si="111"/>
        <v>34660.949999999997</v>
      </c>
    </row>
    <row r="7074" spans="1:5" hidden="1">
      <c r="A7074" s="68" t="s">
        <v>7368</v>
      </c>
      <c r="B7074" s="854" t="s">
        <v>27806</v>
      </c>
      <c r="C7074" s="68" t="s">
        <v>51</v>
      </c>
      <c r="D7074" s="860">
        <v>1864.17</v>
      </c>
      <c r="E7074" s="860">
        <f t="shared" si="111"/>
        <v>1864.17</v>
      </c>
    </row>
    <row r="7075" spans="1:5" hidden="1">
      <c r="A7075" s="68" t="s">
        <v>7369</v>
      </c>
      <c r="B7075" s="854" t="s">
        <v>27806</v>
      </c>
      <c r="C7075" s="68" t="s">
        <v>51</v>
      </c>
      <c r="D7075" s="860">
        <v>1864.17</v>
      </c>
      <c r="E7075" s="860">
        <f t="shared" si="111"/>
        <v>1864.17</v>
      </c>
    </row>
    <row r="7076" spans="1:5" hidden="1">
      <c r="A7076" s="68" t="s">
        <v>7370</v>
      </c>
      <c r="B7076" s="854" t="s">
        <v>27807</v>
      </c>
      <c r="C7076" s="68" t="s">
        <v>51</v>
      </c>
      <c r="D7076" s="860">
        <v>2074.35</v>
      </c>
      <c r="E7076" s="860">
        <f t="shared" si="111"/>
        <v>2074.35</v>
      </c>
    </row>
    <row r="7077" spans="1:5" hidden="1">
      <c r="A7077" s="68" t="s">
        <v>7371</v>
      </c>
      <c r="B7077" s="854" t="s">
        <v>27807</v>
      </c>
      <c r="C7077" s="68" t="s">
        <v>51</v>
      </c>
      <c r="D7077" s="860">
        <v>2074.35</v>
      </c>
      <c r="E7077" s="860">
        <f t="shared" si="111"/>
        <v>2074.35</v>
      </c>
    </row>
    <row r="7078" spans="1:5" hidden="1">
      <c r="A7078" s="68" t="s">
        <v>7372</v>
      </c>
      <c r="B7078" s="854" t="s">
        <v>27808</v>
      </c>
      <c r="C7078" s="68" t="s">
        <v>51</v>
      </c>
      <c r="D7078" s="860">
        <v>2564.38</v>
      </c>
      <c r="E7078" s="860">
        <f t="shared" si="111"/>
        <v>2564.38</v>
      </c>
    </row>
    <row r="7079" spans="1:5" hidden="1">
      <c r="A7079" s="68" t="s">
        <v>7373</v>
      </c>
      <c r="B7079" s="854" t="s">
        <v>27808</v>
      </c>
      <c r="C7079" s="68" t="s">
        <v>51</v>
      </c>
      <c r="D7079" s="860">
        <v>2564.38</v>
      </c>
      <c r="E7079" s="860">
        <f t="shared" si="111"/>
        <v>2564.38</v>
      </c>
    </row>
    <row r="7080" spans="1:5" hidden="1">
      <c r="A7080" s="68" t="s">
        <v>7374</v>
      </c>
      <c r="B7080" s="854" t="s">
        <v>27809</v>
      </c>
      <c r="C7080" s="68" t="s">
        <v>51</v>
      </c>
      <c r="D7080" s="860">
        <v>3086.52</v>
      </c>
      <c r="E7080" s="860">
        <f t="shared" si="111"/>
        <v>3086.52</v>
      </c>
    </row>
    <row r="7081" spans="1:5" hidden="1">
      <c r="A7081" s="68" t="s">
        <v>7375</v>
      </c>
      <c r="B7081" s="854" t="s">
        <v>27809</v>
      </c>
      <c r="C7081" s="68" t="s">
        <v>51</v>
      </c>
      <c r="D7081" s="860">
        <v>3086.52</v>
      </c>
      <c r="E7081" s="860">
        <f t="shared" si="111"/>
        <v>3086.52</v>
      </c>
    </row>
    <row r="7082" spans="1:5" hidden="1">
      <c r="A7082" s="68" t="s">
        <v>7376</v>
      </c>
      <c r="B7082" s="854" t="s">
        <v>27810</v>
      </c>
      <c r="C7082" s="68" t="s">
        <v>51</v>
      </c>
      <c r="D7082" s="860">
        <v>3669.76</v>
      </c>
      <c r="E7082" s="860">
        <f t="shared" si="111"/>
        <v>3669.76</v>
      </c>
    </row>
    <row r="7083" spans="1:5" hidden="1">
      <c r="A7083" s="68" t="s">
        <v>7377</v>
      </c>
      <c r="B7083" s="854" t="s">
        <v>27810</v>
      </c>
      <c r="C7083" s="68" t="s">
        <v>51</v>
      </c>
      <c r="D7083" s="860">
        <v>3669.76</v>
      </c>
      <c r="E7083" s="860">
        <f t="shared" si="111"/>
        <v>3669.76</v>
      </c>
    </row>
    <row r="7084" spans="1:5" hidden="1">
      <c r="A7084" s="68" t="s">
        <v>7378</v>
      </c>
      <c r="B7084" s="854" t="s">
        <v>27811</v>
      </c>
      <c r="C7084" s="68" t="s">
        <v>51</v>
      </c>
      <c r="D7084" s="860">
        <v>4484.7</v>
      </c>
      <c r="E7084" s="860">
        <f t="shared" si="111"/>
        <v>4484.7</v>
      </c>
    </row>
    <row r="7085" spans="1:5" hidden="1">
      <c r="A7085" s="68" t="s">
        <v>7379</v>
      </c>
      <c r="B7085" s="854" t="s">
        <v>27811</v>
      </c>
      <c r="C7085" s="68" t="s">
        <v>51</v>
      </c>
      <c r="D7085" s="860">
        <v>4484.7</v>
      </c>
      <c r="E7085" s="860">
        <f t="shared" si="111"/>
        <v>4484.7</v>
      </c>
    </row>
    <row r="7086" spans="1:5" hidden="1">
      <c r="A7086" s="68" t="s">
        <v>7380</v>
      </c>
      <c r="B7086" s="854" t="s">
        <v>27812</v>
      </c>
      <c r="C7086" s="68" t="s">
        <v>51</v>
      </c>
      <c r="D7086" s="860">
        <v>5240.24</v>
      </c>
      <c r="E7086" s="860">
        <f t="shared" si="111"/>
        <v>5240.24</v>
      </c>
    </row>
    <row r="7087" spans="1:5" hidden="1">
      <c r="A7087" s="68" t="s">
        <v>7381</v>
      </c>
      <c r="B7087" s="854" t="s">
        <v>27812</v>
      </c>
      <c r="C7087" s="68" t="s">
        <v>51</v>
      </c>
      <c r="D7087" s="860">
        <v>5240.24</v>
      </c>
      <c r="E7087" s="860">
        <f t="shared" si="111"/>
        <v>5240.24</v>
      </c>
    </row>
    <row r="7088" spans="1:5" hidden="1">
      <c r="A7088" s="68" t="s">
        <v>7382</v>
      </c>
      <c r="B7088" s="854" t="s">
        <v>27813</v>
      </c>
      <c r="C7088" s="68" t="s">
        <v>51</v>
      </c>
      <c r="D7088" s="860">
        <v>5914.61</v>
      </c>
      <c r="E7088" s="860">
        <f t="shared" si="111"/>
        <v>5914.61</v>
      </c>
    </row>
    <row r="7089" spans="1:5" hidden="1">
      <c r="A7089" s="68" t="s">
        <v>7383</v>
      </c>
      <c r="B7089" s="854" t="s">
        <v>27813</v>
      </c>
      <c r="C7089" s="68" t="s">
        <v>51</v>
      </c>
      <c r="D7089" s="860">
        <v>5914.61</v>
      </c>
      <c r="E7089" s="860">
        <f t="shared" si="111"/>
        <v>5914.61</v>
      </c>
    </row>
    <row r="7090" spans="1:5" hidden="1">
      <c r="A7090" s="68" t="s">
        <v>7384</v>
      </c>
      <c r="B7090" s="854" t="s">
        <v>27814</v>
      </c>
      <c r="C7090" s="68" t="s">
        <v>51</v>
      </c>
      <c r="D7090" s="860">
        <v>7211.88</v>
      </c>
      <c r="E7090" s="860">
        <f t="shared" si="111"/>
        <v>7211.88</v>
      </c>
    </row>
    <row r="7091" spans="1:5" hidden="1">
      <c r="A7091" s="68" t="s">
        <v>7385</v>
      </c>
      <c r="B7091" s="854" t="s">
        <v>27814</v>
      </c>
      <c r="C7091" s="68" t="s">
        <v>51</v>
      </c>
      <c r="D7091" s="860">
        <v>7211.88</v>
      </c>
      <c r="E7091" s="860">
        <f t="shared" si="111"/>
        <v>7211.88</v>
      </c>
    </row>
    <row r="7092" spans="1:5" hidden="1">
      <c r="A7092" s="68" t="s">
        <v>7386</v>
      </c>
      <c r="B7092" s="854" t="s">
        <v>27815</v>
      </c>
      <c r="C7092" s="68" t="s">
        <v>51</v>
      </c>
      <c r="D7092" s="860">
        <v>7696.47</v>
      </c>
      <c r="E7092" s="860">
        <f t="shared" si="111"/>
        <v>7696.47</v>
      </c>
    </row>
    <row r="7093" spans="1:5" hidden="1">
      <c r="A7093" s="68" t="s">
        <v>7387</v>
      </c>
      <c r="B7093" s="854" t="s">
        <v>27815</v>
      </c>
      <c r="C7093" s="68" t="s">
        <v>51</v>
      </c>
      <c r="D7093" s="860">
        <v>7696.47</v>
      </c>
      <c r="E7093" s="860">
        <f t="shared" si="111"/>
        <v>7696.47</v>
      </c>
    </row>
    <row r="7094" spans="1:5" hidden="1">
      <c r="A7094" s="68" t="s">
        <v>7388</v>
      </c>
      <c r="B7094" s="854" t="s">
        <v>27816</v>
      </c>
      <c r="C7094" s="68" t="s">
        <v>51</v>
      </c>
      <c r="D7094" s="860">
        <v>9368.9699999999993</v>
      </c>
      <c r="E7094" s="860">
        <f t="shared" si="111"/>
        <v>9368.9699999999993</v>
      </c>
    </row>
    <row r="7095" spans="1:5" hidden="1">
      <c r="A7095" s="68" t="s">
        <v>7389</v>
      </c>
      <c r="B7095" s="854" t="s">
        <v>27816</v>
      </c>
      <c r="C7095" s="68" t="s">
        <v>51</v>
      </c>
      <c r="D7095" s="860">
        <v>9368.9699999999993</v>
      </c>
      <c r="E7095" s="860">
        <f t="shared" si="111"/>
        <v>9368.9699999999993</v>
      </c>
    </row>
    <row r="7096" spans="1:5" hidden="1">
      <c r="A7096" s="68" t="s">
        <v>7390</v>
      </c>
      <c r="B7096" s="854" t="s">
        <v>27817</v>
      </c>
      <c r="C7096" s="68" t="s">
        <v>51</v>
      </c>
      <c r="D7096" s="860">
        <v>20577.310000000001</v>
      </c>
      <c r="E7096" s="860">
        <f t="shared" si="111"/>
        <v>20577.310000000001</v>
      </c>
    </row>
    <row r="7097" spans="1:5" hidden="1">
      <c r="A7097" s="68" t="s">
        <v>7391</v>
      </c>
      <c r="B7097" s="854" t="s">
        <v>27817</v>
      </c>
      <c r="C7097" s="68" t="s">
        <v>51</v>
      </c>
      <c r="D7097" s="860">
        <v>20577.310000000001</v>
      </c>
      <c r="E7097" s="860">
        <f t="shared" si="111"/>
        <v>20577.310000000001</v>
      </c>
    </row>
    <row r="7098" spans="1:5" hidden="1">
      <c r="A7098" s="68" t="s">
        <v>7392</v>
      </c>
      <c r="B7098" s="854" t="s">
        <v>27818</v>
      </c>
      <c r="C7098" s="68" t="s">
        <v>51</v>
      </c>
      <c r="D7098" s="860">
        <v>26117.56</v>
      </c>
      <c r="E7098" s="860">
        <f t="shared" si="111"/>
        <v>26117.56</v>
      </c>
    </row>
    <row r="7099" spans="1:5" hidden="1">
      <c r="A7099" s="68" t="s">
        <v>7393</v>
      </c>
      <c r="B7099" s="854" t="s">
        <v>27818</v>
      </c>
      <c r="C7099" s="68" t="s">
        <v>51</v>
      </c>
      <c r="D7099" s="860">
        <v>26117.56</v>
      </c>
      <c r="E7099" s="860">
        <f t="shared" si="111"/>
        <v>26117.56</v>
      </c>
    </row>
    <row r="7100" spans="1:5" hidden="1">
      <c r="A7100" s="68" t="s">
        <v>7394</v>
      </c>
      <c r="B7100" s="854" t="s">
        <v>27819</v>
      </c>
      <c r="C7100" s="68" t="s">
        <v>51</v>
      </c>
      <c r="D7100" s="860">
        <v>37851.589999999997</v>
      </c>
      <c r="E7100" s="860">
        <f t="shared" si="111"/>
        <v>37851.589999999997</v>
      </c>
    </row>
    <row r="7101" spans="1:5" hidden="1">
      <c r="A7101" s="68" t="s">
        <v>7395</v>
      </c>
      <c r="B7101" s="854" t="s">
        <v>27819</v>
      </c>
      <c r="C7101" s="68" t="s">
        <v>51</v>
      </c>
      <c r="D7101" s="860">
        <v>37851.589999999997</v>
      </c>
      <c r="E7101" s="860">
        <f t="shared" si="111"/>
        <v>37851.589999999997</v>
      </c>
    </row>
    <row r="7102" spans="1:5" hidden="1">
      <c r="A7102" s="68" t="s">
        <v>7396</v>
      </c>
      <c r="B7102" s="854" t="s">
        <v>27820</v>
      </c>
      <c r="C7102" s="68" t="s">
        <v>51</v>
      </c>
      <c r="D7102" s="860">
        <v>39339.760000000002</v>
      </c>
      <c r="E7102" s="860">
        <f t="shared" si="111"/>
        <v>39339.760000000002</v>
      </c>
    </row>
    <row r="7103" spans="1:5" hidden="1">
      <c r="A7103" s="68" t="s">
        <v>7397</v>
      </c>
      <c r="B7103" s="854" t="s">
        <v>27820</v>
      </c>
      <c r="C7103" s="68" t="s">
        <v>51</v>
      </c>
      <c r="D7103" s="860">
        <v>39339.760000000002</v>
      </c>
      <c r="E7103" s="860">
        <f t="shared" si="111"/>
        <v>39339.760000000002</v>
      </c>
    </row>
    <row r="7104" spans="1:5" hidden="1">
      <c r="A7104" s="68" t="s">
        <v>7398</v>
      </c>
      <c r="B7104" s="854" t="s">
        <v>27821</v>
      </c>
      <c r="C7104" s="68" t="s">
        <v>51</v>
      </c>
      <c r="D7104" s="860">
        <v>56380.73</v>
      </c>
      <c r="E7104" s="860">
        <f t="shared" si="111"/>
        <v>56380.73</v>
      </c>
    </row>
    <row r="7105" spans="1:5" hidden="1">
      <c r="A7105" s="68" t="s">
        <v>7399</v>
      </c>
      <c r="B7105" s="854" t="s">
        <v>27821</v>
      </c>
      <c r="C7105" s="68" t="s">
        <v>51</v>
      </c>
      <c r="D7105" s="860">
        <v>56380.73</v>
      </c>
      <c r="E7105" s="860">
        <f t="shared" si="111"/>
        <v>56380.73</v>
      </c>
    </row>
    <row r="7106" spans="1:5" hidden="1">
      <c r="A7106" s="68" t="s">
        <v>7400</v>
      </c>
      <c r="B7106" s="854" t="s">
        <v>27822</v>
      </c>
      <c r="C7106" s="68" t="s">
        <v>51</v>
      </c>
      <c r="D7106" s="860">
        <v>1864.17</v>
      </c>
      <c r="E7106" s="860">
        <f t="shared" si="111"/>
        <v>1864.17</v>
      </c>
    </row>
    <row r="7107" spans="1:5" hidden="1">
      <c r="A7107" s="68" t="s">
        <v>7401</v>
      </c>
      <c r="B7107" s="854" t="s">
        <v>27822</v>
      </c>
      <c r="C7107" s="68" t="s">
        <v>51</v>
      </c>
      <c r="D7107" s="860">
        <v>1864.17</v>
      </c>
      <c r="E7107" s="860">
        <f t="shared" si="111"/>
        <v>1864.17</v>
      </c>
    </row>
    <row r="7108" spans="1:5" hidden="1">
      <c r="A7108" s="68" t="s">
        <v>7402</v>
      </c>
      <c r="B7108" s="854" t="s">
        <v>27823</v>
      </c>
      <c r="C7108" s="68" t="s">
        <v>51</v>
      </c>
      <c r="D7108" s="860">
        <v>2074.35</v>
      </c>
      <c r="E7108" s="860">
        <f t="shared" si="111"/>
        <v>2074.35</v>
      </c>
    </row>
    <row r="7109" spans="1:5" hidden="1">
      <c r="A7109" s="68" t="s">
        <v>7403</v>
      </c>
      <c r="B7109" s="854" t="s">
        <v>27823</v>
      </c>
      <c r="C7109" s="68" t="s">
        <v>51</v>
      </c>
      <c r="D7109" s="860">
        <v>2074.35</v>
      </c>
      <c r="E7109" s="860">
        <f t="shared" si="111"/>
        <v>2074.35</v>
      </c>
    </row>
    <row r="7110" spans="1:5" hidden="1">
      <c r="A7110" s="68" t="s">
        <v>7404</v>
      </c>
      <c r="B7110" s="854" t="s">
        <v>27824</v>
      </c>
      <c r="C7110" s="68" t="s">
        <v>51</v>
      </c>
      <c r="D7110" s="860">
        <v>2564.38</v>
      </c>
      <c r="E7110" s="860">
        <f t="shared" si="111"/>
        <v>2564.38</v>
      </c>
    </row>
    <row r="7111" spans="1:5" hidden="1">
      <c r="A7111" s="68" t="s">
        <v>7405</v>
      </c>
      <c r="B7111" s="854" t="s">
        <v>27824</v>
      </c>
      <c r="C7111" s="68" t="s">
        <v>51</v>
      </c>
      <c r="D7111" s="860">
        <v>2564.38</v>
      </c>
      <c r="E7111" s="860">
        <f t="shared" si="111"/>
        <v>2564.38</v>
      </c>
    </row>
    <row r="7112" spans="1:5" hidden="1">
      <c r="A7112" s="68" t="s">
        <v>7406</v>
      </c>
      <c r="B7112" s="854" t="s">
        <v>27825</v>
      </c>
      <c r="C7112" s="68" t="s">
        <v>51</v>
      </c>
      <c r="D7112" s="860">
        <v>3087.74</v>
      </c>
      <c r="E7112" s="860">
        <f t="shared" si="111"/>
        <v>3087.74</v>
      </c>
    </row>
    <row r="7113" spans="1:5" hidden="1">
      <c r="A7113" s="68" t="s">
        <v>7407</v>
      </c>
      <c r="B7113" s="854" t="s">
        <v>27825</v>
      </c>
      <c r="C7113" s="68" t="s">
        <v>51</v>
      </c>
      <c r="D7113" s="860">
        <v>3087.74</v>
      </c>
      <c r="E7113" s="860">
        <f t="shared" si="111"/>
        <v>3087.74</v>
      </c>
    </row>
    <row r="7114" spans="1:5" hidden="1">
      <c r="A7114" s="68" t="s">
        <v>7408</v>
      </c>
      <c r="B7114" s="854" t="s">
        <v>27826</v>
      </c>
      <c r="C7114" s="68" t="s">
        <v>51</v>
      </c>
      <c r="D7114" s="860">
        <v>3752.69</v>
      </c>
      <c r="E7114" s="860">
        <f t="shared" si="111"/>
        <v>3752.69</v>
      </c>
    </row>
    <row r="7115" spans="1:5" hidden="1">
      <c r="A7115" s="68" t="s">
        <v>7409</v>
      </c>
      <c r="B7115" s="854" t="s">
        <v>27826</v>
      </c>
      <c r="C7115" s="68" t="s">
        <v>51</v>
      </c>
      <c r="D7115" s="860">
        <v>3752.69</v>
      </c>
      <c r="E7115" s="860">
        <f t="shared" si="111"/>
        <v>3752.69</v>
      </c>
    </row>
    <row r="7116" spans="1:5" hidden="1">
      <c r="A7116" s="68" t="s">
        <v>7410</v>
      </c>
      <c r="B7116" s="854" t="s">
        <v>27827</v>
      </c>
      <c r="C7116" s="68" t="s">
        <v>51</v>
      </c>
      <c r="D7116" s="860">
        <v>4552.71</v>
      </c>
      <c r="E7116" s="860">
        <f t="shared" si="111"/>
        <v>4552.71</v>
      </c>
    </row>
    <row r="7117" spans="1:5" hidden="1">
      <c r="A7117" s="68" t="s">
        <v>7411</v>
      </c>
      <c r="B7117" s="854" t="s">
        <v>27827</v>
      </c>
      <c r="C7117" s="68" t="s">
        <v>51</v>
      </c>
      <c r="D7117" s="860">
        <v>4552.71</v>
      </c>
      <c r="E7117" s="860">
        <f t="shared" si="111"/>
        <v>4552.71</v>
      </c>
    </row>
    <row r="7118" spans="1:5" hidden="1">
      <c r="A7118" s="68" t="s">
        <v>7412</v>
      </c>
      <c r="B7118" s="854" t="s">
        <v>27828</v>
      </c>
      <c r="C7118" s="68" t="s">
        <v>51</v>
      </c>
      <c r="D7118" s="860">
        <v>5313.47</v>
      </c>
      <c r="E7118" s="860">
        <f t="shared" ref="E7118:E7181" si="112">D7118</f>
        <v>5313.47</v>
      </c>
    </row>
    <row r="7119" spans="1:5" hidden="1">
      <c r="A7119" s="68" t="s">
        <v>7413</v>
      </c>
      <c r="B7119" s="854" t="s">
        <v>27828</v>
      </c>
      <c r="C7119" s="68" t="s">
        <v>51</v>
      </c>
      <c r="D7119" s="860">
        <v>5313.47</v>
      </c>
      <c r="E7119" s="860">
        <f t="shared" si="112"/>
        <v>5313.47</v>
      </c>
    </row>
    <row r="7120" spans="1:5" hidden="1">
      <c r="A7120" s="68" t="s">
        <v>7414</v>
      </c>
      <c r="B7120" s="854" t="s">
        <v>27829</v>
      </c>
      <c r="C7120" s="68" t="s">
        <v>51</v>
      </c>
      <c r="D7120" s="860">
        <v>6263.08</v>
      </c>
      <c r="E7120" s="860">
        <f t="shared" si="112"/>
        <v>6263.08</v>
      </c>
    </row>
    <row r="7121" spans="1:5" hidden="1">
      <c r="A7121" s="68" t="s">
        <v>7415</v>
      </c>
      <c r="B7121" s="854" t="s">
        <v>27829</v>
      </c>
      <c r="C7121" s="68" t="s">
        <v>51</v>
      </c>
      <c r="D7121" s="860">
        <v>6263.08</v>
      </c>
      <c r="E7121" s="860">
        <f t="shared" si="112"/>
        <v>6263.08</v>
      </c>
    </row>
    <row r="7122" spans="1:5" hidden="1">
      <c r="A7122" s="68" t="s">
        <v>7416</v>
      </c>
      <c r="B7122" s="854" t="s">
        <v>27830</v>
      </c>
      <c r="C7122" s="68" t="s">
        <v>51</v>
      </c>
      <c r="D7122" s="860">
        <v>7639.87</v>
      </c>
      <c r="E7122" s="860">
        <f t="shared" si="112"/>
        <v>7639.87</v>
      </c>
    </row>
    <row r="7123" spans="1:5" hidden="1">
      <c r="A7123" s="68" t="s">
        <v>7417</v>
      </c>
      <c r="B7123" s="854" t="s">
        <v>27830</v>
      </c>
      <c r="C7123" s="68" t="s">
        <v>51</v>
      </c>
      <c r="D7123" s="860">
        <v>7639.87</v>
      </c>
      <c r="E7123" s="860">
        <f t="shared" si="112"/>
        <v>7639.87</v>
      </c>
    </row>
    <row r="7124" spans="1:5" hidden="1">
      <c r="A7124" s="68" t="s">
        <v>7418</v>
      </c>
      <c r="B7124" s="854" t="s">
        <v>27831</v>
      </c>
      <c r="C7124" s="68" t="s">
        <v>51</v>
      </c>
      <c r="D7124" s="860">
        <v>8859.73</v>
      </c>
      <c r="E7124" s="860">
        <f t="shared" si="112"/>
        <v>8859.73</v>
      </c>
    </row>
    <row r="7125" spans="1:5" hidden="1">
      <c r="A7125" s="68" t="s">
        <v>7419</v>
      </c>
      <c r="B7125" s="854" t="s">
        <v>27831</v>
      </c>
      <c r="C7125" s="68" t="s">
        <v>51</v>
      </c>
      <c r="D7125" s="860">
        <v>8859.73</v>
      </c>
      <c r="E7125" s="860">
        <f t="shared" si="112"/>
        <v>8859.73</v>
      </c>
    </row>
    <row r="7126" spans="1:5" hidden="1">
      <c r="A7126" s="68" t="s">
        <v>7420</v>
      </c>
      <c r="B7126" s="854" t="s">
        <v>27832</v>
      </c>
      <c r="C7126" s="68" t="s">
        <v>51</v>
      </c>
      <c r="D7126" s="860">
        <v>12089.02</v>
      </c>
      <c r="E7126" s="860">
        <f t="shared" si="112"/>
        <v>12089.02</v>
      </c>
    </row>
    <row r="7127" spans="1:5" hidden="1">
      <c r="A7127" s="68" t="s">
        <v>7421</v>
      </c>
      <c r="B7127" s="854" t="s">
        <v>27832</v>
      </c>
      <c r="C7127" s="68" t="s">
        <v>51</v>
      </c>
      <c r="D7127" s="860">
        <v>12089.02</v>
      </c>
      <c r="E7127" s="860">
        <f t="shared" si="112"/>
        <v>12089.02</v>
      </c>
    </row>
    <row r="7128" spans="1:5" hidden="1">
      <c r="A7128" s="68" t="s">
        <v>7422</v>
      </c>
      <c r="B7128" s="854" t="s">
        <v>27833</v>
      </c>
      <c r="C7128" s="68" t="s">
        <v>51</v>
      </c>
      <c r="D7128" s="860">
        <v>21128.17</v>
      </c>
      <c r="E7128" s="860">
        <f t="shared" si="112"/>
        <v>21128.17</v>
      </c>
    </row>
    <row r="7129" spans="1:5" hidden="1">
      <c r="A7129" s="68" t="s">
        <v>7423</v>
      </c>
      <c r="B7129" s="854" t="s">
        <v>27833</v>
      </c>
      <c r="C7129" s="68" t="s">
        <v>51</v>
      </c>
      <c r="D7129" s="860">
        <v>21128.17</v>
      </c>
      <c r="E7129" s="860">
        <f t="shared" si="112"/>
        <v>21128.17</v>
      </c>
    </row>
    <row r="7130" spans="1:5" hidden="1">
      <c r="A7130" s="68" t="s">
        <v>7424</v>
      </c>
      <c r="B7130" s="854" t="s">
        <v>27834</v>
      </c>
      <c r="C7130" s="68" t="s">
        <v>51</v>
      </c>
      <c r="D7130" s="860">
        <v>29355.4</v>
      </c>
      <c r="E7130" s="860">
        <f t="shared" si="112"/>
        <v>29355.4</v>
      </c>
    </row>
    <row r="7131" spans="1:5" hidden="1">
      <c r="A7131" s="68" t="s">
        <v>7425</v>
      </c>
      <c r="B7131" s="854" t="s">
        <v>27834</v>
      </c>
      <c r="C7131" s="68" t="s">
        <v>51</v>
      </c>
      <c r="D7131" s="860">
        <v>29355.4</v>
      </c>
      <c r="E7131" s="860">
        <f t="shared" si="112"/>
        <v>29355.4</v>
      </c>
    </row>
    <row r="7132" spans="1:5" hidden="1">
      <c r="A7132" s="68" t="s">
        <v>7426</v>
      </c>
      <c r="B7132" s="854" t="s">
        <v>27835</v>
      </c>
      <c r="C7132" s="68" t="s">
        <v>51</v>
      </c>
      <c r="D7132" s="860">
        <v>37680.879999999997</v>
      </c>
      <c r="E7132" s="860">
        <f t="shared" si="112"/>
        <v>37680.879999999997</v>
      </c>
    </row>
    <row r="7133" spans="1:5" hidden="1">
      <c r="A7133" s="68" t="s">
        <v>7427</v>
      </c>
      <c r="B7133" s="854" t="s">
        <v>27835</v>
      </c>
      <c r="C7133" s="68" t="s">
        <v>51</v>
      </c>
      <c r="D7133" s="860">
        <v>37680.879999999997</v>
      </c>
      <c r="E7133" s="860">
        <f t="shared" si="112"/>
        <v>37680.879999999997</v>
      </c>
    </row>
    <row r="7134" spans="1:5" hidden="1">
      <c r="A7134" s="68" t="s">
        <v>7428</v>
      </c>
      <c r="B7134" s="854" t="s">
        <v>27836</v>
      </c>
      <c r="C7134" s="68" t="s">
        <v>51</v>
      </c>
      <c r="D7134" s="860">
        <v>55777.81</v>
      </c>
      <c r="E7134" s="860">
        <f t="shared" si="112"/>
        <v>55777.81</v>
      </c>
    </row>
    <row r="7135" spans="1:5" hidden="1">
      <c r="A7135" s="68" t="s">
        <v>7429</v>
      </c>
      <c r="B7135" s="854" t="s">
        <v>27836</v>
      </c>
      <c r="C7135" s="68" t="s">
        <v>51</v>
      </c>
      <c r="D7135" s="860">
        <v>55777.81</v>
      </c>
      <c r="E7135" s="860">
        <f t="shared" si="112"/>
        <v>55777.81</v>
      </c>
    </row>
    <row r="7136" spans="1:5" hidden="1">
      <c r="A7136" s="68" t="s">
        <v>7430</v>
      </c>
      <c r="B7136" s="854" t="s">
        <v>27837</v>
      </c>
      <c r="C7136" s="68" t="s">
        <v>51</v>
      </c>
      <c r="D7136" s="860">
        <v>41463.019999999997</v>
      </c>
      <c r="E7136" s="860">
        <f t="shared" si="112"/>
        <v>41463.019999999997</v>
      </c>
    </row>
    <row r="7137" spans="1:5" hidden="1">
      <c r="A7137" s="68" t="s">
        <v>7431</v>
      </c>
      <c r="B7137" s="854" t="s">
        <v>27837</v>
      </c>
      <c r="C7137" s="68" t="s">
        <v>51</v>
      </c>
      <c r="D7137" s="860">
        <v>41463.019999999997</v>
      </c>
      <c r="E7137" s="860">
        <f t="shared" si="112"/>
        <v>41463.019999999997</v>
      </c>
    </row>
    <row r="7138" spans="1:5" hidden="1">
      <c r="A7138" s="68" t="s">
        <v>7432</v>
      </c>
      <c r="B7138" s="854" t="s">
        <v>27838</v>
      </c>
      <c r="C7138" s="68" t="s">
        <v>51</v>
      </c>
      <c r="D7138" s="860">
        <v>41685.449999999997</v>
      </c>
      <c r="E7138" s="860">
        <f t="shared" si="112"/>
        <v>41685.449999999997</v>
      </c>
    </row>
    <row r="7139" spans="1:5" hidden="1">
      <c r="A7139" s="68" t="s">
        <v>7433</v>
      </c>
      <c r="B7139" s="854" t="s">
        <v>27838</v>
      </c>
      <c r="C7139" s="68" t="s">
        <v>51</v>
      </c>
      <c r="D7139" s="860">
        <v>41685.449999999997</v>
      </c>
      <c r="E7139" s="860">
        <f t="shared" si="112"/>
        <v>41685.449999999997</v>
      </c>
    </row>
    <row r="7140" spans="1:5" hidden="1">
      <c r="A7140" s="68" t="s">
        <v>7434</v>
      </c>
      <c r="B7140" s="854" t="s">
        <v>27839</v>
      </c>
      <c r="C7140" s="68" t="s">
        <v>51</v>
      </c>
      <c r="D7140" s="860">
        <v>60349.29</v>
      </c>
      <c r="E7140" s="860">
        <f t="shared" si="112"/>
        <v>60349.29</v>
      </c>
    </row>
    <row r="7141" spans="1:5" hidden="1">
      <c r="A7141" s="68" t="s">
        <v>7435</v>
      </c>
      <c r="B7141" s="854" t="s">
        <v>27839</v>
      </c>
      <c r="C7141" s="68" t="s">
        <v>51</v>
      </c>
      <c r="D7141" s="860">
        <v>60349.29</v>
      </c>
      <c r="E7141" s="860">
        <f t="shared" si="112"/>
        <v>60349.29</v>
      </c>
    </row>
    <row r="7142" spans="1:5" hidden="1">
      <c r="A7142" s="68" t="s">
        <v>7436</v>
      </c>
      <c r="B7142" s="854" t="s">
        <v>27840</v>
      </c>
      <c r="C7142" s="68" t="s">
        <v>51</v>
      </c>
      <c r="D7142" s="860">
        <v>42304.29</v>
      </c>
      <c r="E7142" s="860">
        <f t="shared" si="112"/>
        <v>42304.29</v>
      </c>
    </row>
    <row r="7143" spans="1:5" hidden="1">
      <c r="A7143" s="68" t="s">
        <v>7437</v>
      </c>
      <c r="B7143" s="854" t="s">
        <v>27840</v>
      </c>
      <c r="C7143" s="68" t="s">
        <v>51</v>
      </c>
      <c r="D7143" s="860">
        <v>42304.29</v>
      </c>
      <c r="E7143" s="860">
        <f t="shared" si="112"/>
        <v>42304.29</v>
      </c>
    </row>
    <row r="7144" spans="1:5" hidden="1">
      <c r="A7144" s="68" t="s">
        <v>7438</v>
      </c>
      <c r="B7144" s="854" t="s">
        <v>27841</v>
      </c>
      <c r="C7144" s="68" t="s">
        <v>51</v>
      </c>
      <c r="D7144" s="860">
        <v>53567.74</v>
      </c>
      <c r="E7144" s="860">
        <f t="shared" si="112"/>
        <v>53567.74</v>
      </c>
    </row>
    <row r="7145" spans="1:5" hidden="1">
      <c r="A7145" s="68" t="s">
        <v>7439</v>
      </c>
      <c r="B7145" s="854" t="s">
        <v>27841</v>
      </c>
      <c r="C7145" s="68" t="s">
        <v>51</v>
      </c>
      <c r="D7145" s="860">
        <v>53567.74</v>
      </c>
      <c r="E7145" s="860">
        <f t="shared" si="112"/>
        <v>53567.74</v>
      </c>
    </row>
    <row r="7146" spans="1:5" hidden="1">
      <c r="A7146" s="68" t="s">
        <v>7440</v>
      </c>
      <c r="B7146" s="854" t="s">
        <v>27842</v>
      </c>
      <c r="C7146" s="68" t="s">
        <v>51</v>
      </c>
      <c r="D7146" s="860">
        <v>71466.38</v>
      </c>
      <c r="E7146" s="860">
        <f t="shared" si="112"/>
        <v>71466.38</v>
      </c>
    </row>
    <row r="7147" spans="1:5" hidden="1">
      <c r="A7147" s="68" t="s">
        <v>7441</v>
      </c>
      <c r="B7147" s="854" t="s">
        <v>27842</v>
      </c>
      <c r="C7147" s="68" t="s">
        <v>51</v>
      </c>
      <c r="D7147" s="860">
        <v>71466.38</v>
      </c>
      <c r="E7147" s="860">
        <f t="shared" si="112"/>
        <v>71466.38</v>
      </c>
    </row>
    <row r="7148" spans="1:5" hidden="1">
      <c r="A7148" s="68" t="s">
        <v>7442</v>
      </c>
      <c r="B7148" s="854" t="s">
        <v>27843</v>
      </c>
      <c r="C7148" s="68" t="s">
        <v>51</v>
      </c>
      <c r="D7148" s="860">
        <v>63403.73</v>
      </c>
      <c r="E7148" s="860">
        <f t="shared" si="112"/>
        <v>63403.73</v>
      </c>
    </row>
    <row r="7149" spans="1:5" hidden="1">
      <c r="A7149" s="68" t="s">
        <v>7443</v>
      </c>
      <c r="B7149" s="854" t="s">
        <v>27843</v>
      </c>
      <c r="C7149" s="68" t="s">
        <v>51</v>
      </c>
      <c r="D7149" s="860">
        <v>63403.73</v>
      </c>
      <c r="E7149" s="860">
        <f t="shared" si="112"/>
        <v>63403.73</v>
      </c>
    </row>
    <row r="7150" spans="1:5" hidden="1">
      <c r="A7150" s="68" t="s">
        <v>7444</v>
      </c>
      <c r="B7150" s="854" t="s">
        <v>27844</v>
      </c>
      <c r="C7150" s="68" t="s">
        <v>51</v>
      </c>
      <c r="D7150" s="860">
        <v>73323.33</v>
      </c>
      <c r="E7150" s="860">
        <f t="shared" si="112"/>
        <v>73323.33</v>
      </c>
    </row>
    <row r="7151" spans="1:5" hidden="1">
      <c r="A7151" s="68" t="s">
        <v>7445</v>
      </c>
      <c r="B7151" s="854" t="s">
        <v>27844</v>
      </c>
      <c r="C7151" s="68" t="s">
        <v>51</v>
      </c>
      <c r="D7151" s="860">
        <v>73323.33</v>
      </c>
      <c r="E7151" s="860">
        <f t="shared" si="112"/>
        <v>73323.33</v>
      </c>
    </row>
    <row r="7152" spans="1:5" hidden="1">
      <c r="A7152" s="68" t="s">
        <v>7446</v>
      </c>
      <c r="B7152" s="854" t="s">
        <v>27845</v>
      </c>
      <c r="C7152" s="68" t="s">
        <v>51</v>
      </c>
      <c r="D7152" s="860">
        <v>91999.07</v>
      </c>
      <c r="E7152" s="860">
        <f t="shared" si="112"/>
        <v>91999.07</v>
      </c>
    </row>
    <row r="7153" spans="1:5" hidden="1">
      <c r="A7153" s="68" t="s">
        <v>7447</v>
      </c>
      <c r="B7153" s="854" t="s">
        <v>27845</v>
      </c>
      <c r="C7153" s="68" t="s">
        <v>51</v>
      </c>
      <c r="D7153" s="860">
        <v>91999.07</v>
      </c>
      <c r="E7153" s="860">
        <f t="shared" si="112"/>
        <v>91999.07</v>
      </c>
    </row>
    <row r="7154" spans="1:5" hidden="1">
      <c r="A7154" s="68" t="s">
        <v>7448</v>
      </c>
      <c r="B7154" s="854" t="s">
        <v>27846</v>
      </c>
      <c r="C7154" s="68" t="s">
        <v>51</v>
      </c>
      <c r="D7154" s="860">
        <v>1352.11</v>
      </c>
      <c r="E7154" s="860">
        <f t="shared" si="112"/>
        <v>1352.11</v>
      </c>
    </row>
    <row r="7155" spans="1:5" hidden="1">
      <c r="A7155" s="68" t="s">
        <v>7449</v>
      </c>
      <c r="B7155" s="854" t="s">
        <v>27846</v>
      </c>
      <c r="C7155" s="68" t="s">
        <v>51</v>
      </c>
      <c r="D7155" s="860">
        <v>1352.11</v>
      </c>
      <c r="E7155" s="860">
        <f t="shared" si="112"/>
        <v>1352.11</v>
      </c>
    </row>
    <row r="7156" spans="1:5" hidden="1">
      <c r="A7156" s="68" t="s">
        <v>7450</v>
      </c>
      <c r="B7156" s="854" t="s">
        <v>27847</v>
      </c>
      <c r="C7156" s="68" t="s">
        <v>51</v>
      </c>
      <c r="D7156" s="860">
        <v>1478.53</v>
      </c>
      <c r="E7156" s="860">
        <f t="shared" si="112"/>
        <v>1478.53</v>
      </c>
    </row>
    <row r="7157" spans="1:5" hidden="1">
      <c r="A7157" s="68" t="s">
        <v>7451</v>
      </c>
      <c r="B7157" s="854" t="s">
        <v>27847</v>
      </c>
      <c r="C7157" s="68" t="s">
        <v>51</v>
      </c>
      <c r="D7157" s="860">
        <v>1478.53</v>
      </c>
      <c r="E7157" s="860">
        <f t="shared" si="112"/>
        <v>1478.53</v>
      </c>
    </row>
    <row r="7158" spans="1:5" hidden="1">
      <c r="A7158" s="68" t="s">
        <v>7452</v>
      </c>
      <c r="B7158" s="854" t="s">
        <v>27848</v>
      </c>
      <c r="C7158" s="68" t="s">
        <v>51</v>
      </c>
      <c r="D7158" s="860">
        <v>1811.86</v>
      </c>
      <c r="E7158" s="860">
        <f t="shared" si="112"/>
        <v>1811.86</v>
      </c>
    </row>
    <row r="7159" spans="1:5" hidden="1">
      <c r="A7159" s="68" t="s">
        <v>7453</v>
      </c>
      <c r="B7159" s="854" t="s">
        <v>27848</v>
      </c>
      <c r="C7159" s="68" t="s">
        <v>51</v>
      </c>
      <c r="D7159" s="860">
        <v>1811.86</v>
      </c>
      <c r="E7159" s="860">
        <f t="shared" si="112"/>
        <v>1811.86</v>
      </c>
    </row>
    <row r="7160" spans="1:5" hidden="1">
      <c r="A7160" s="68" t="s">
        <v>7454</v>
      </c>
      <c r="B7160" s="854" t="s">
        <v>27849</v>
      </c>
      <c r="C7160" s="68" t="s">
        <v>51</v>
      </c>
      <c r="D7160" s="860">
        <v>2186.17</v>
      </c>
      <c r="E7160" s="860">
        <f t="shared" si="112"/>
        <v>2186.17</v>
      </c>
    </row>
    <row r="7161" spans="1:5" hidden="1">
      <c r="A7161" s="68" t="s">
        <v>7455</v>
      </c>
      <c r="B7161" s="854" t="s">
        <v>27849</v>
      </c>
      <c r="C7161" s="68" t="s">
        <v>51</v>
      </c>
      <c r="D7161" s="860">
        <v>2186.17</v>
      </c>
      <c r="E7161" s="860">
        <f t="shared" si="112"/>
        <v>2186.17</v>
      </c>
    </row>
    <row r="7162" spans="1:5" hidden="1">
      <c r="A7162" s="68" t="s">
        <v>7456</v>
      </c>
      <c r="B7162" s="854" t="s">
        <v>27850</v>
      </c>
      <c r="C7162" s="68" t="s">
        <v>51</v>
      </c>
      <c r="D7162" s="860">
        <v>2600.2199999999998</v>
      </c>
      <c r="E7162" s="860">
        <f t="shared" si="112"/>
        <v>2600.2199999999998</v>
      </c>
    </row>
    <row r="7163" spans="1:5" hidden="1">
      <c r="A7163" s="68" t="s">
        <v>7457</v>
      </c>
      <c r="B7163" s="854" t="s">
        <v>27850</v>
      </c>
      <c r="C7163" s="68" t="s">
        <v>51</v>
      </c>
      <c r="D7163" s="860">
        <v>2600.2199999999998</v>
      </c>
      <c r="E7163" s="860">
        <f t="shared" si="112"/>
        <v>2600.2199999999998</v>
      </c>
    </row>
    <row r="7164" spans="1:5" hidden="1">
      <c r="A7164" s="68" t="s">
        <v>7458</v>
      </c>
      <c r="B7164" s="854" t="s">
        <v>27851</v>
      </c>
      <c r="C7164" s="68" t="s">
        <v>51</v>
      </c>
      <c r="D7164" s="860">
        <v>3122.92</v>
      </c>
      <c r="E7164" s="860">
        <f t="shared" si="112"/>
        <v>3122.92</v>
      </c>
    </row>
    <row r="7165" spans="1:5" hidden="1">
      <c r="A7165" s="68" t="s">
        <v>7459</v>
      </c>
      <c r="B7165" s="854" t="s">
        <v>27851</v>
      </c>
      <c r="C7165" s="68" t="s">
        <v>51</v>
      </c>
      <c r="D7165" s="860">
        <v>3122.92</v>
      </c>
      <c r="E7165" s="860">
        <f t="shared" si="112"/>
        <v>3122.92</v>
      </c>
    </row>
    <row r="7166" spans="1:5" hidden="1">
      <c r="A7166" s="68" t="s">
        <v>7460</v>
      </c>
      <c r="B7166" s="854" t="s">
        <v>27852</v>
      </c>
      <c r="C7166" s="68" t="s">
        <v>51</v>
      </c>
      <c r="D7166" s="860">
        <v>3628.95</v>
      </c>
      <c r="E7166" s="860">
        <f t="shared" si="112"/>
        <v>3628.95</v>
      </c>
    </row>
    <row r="7167" spans="1:5" hidden="1">
      <c r="A7167" s="68" t="s">
        <v>7461</v>
      </c>
      <c r="B7167" s="854" t="s">
        <v>27852</v>
      </c>
      <c r="C7167" s="68" t="s">
        <v>51</v>
      </c>
      <c r="D7167" s="860">
        <v>3628.95</v>
      </c>
      <c r="E7167" s="860">
        <f t="shared" si="112"/>
        <v>3628.95</v>
      </c>
    </row>
    <row r="7168" spans="1:5" hidden="1">
      <c r="A7168" s="68" t="s">
        <v>7462</v>
      </c>
      <c r="B7168" s="854" t="s">
        <v>27853</v>
      </c>
      <c r="C7168" s="68" t="s">
        <v>51</v>
      </c>
      <c r="D7168" s="860">
        <v>4134.16</v>
      </c>
      <c r="E7168" s="860">
        <f t="shared" si="112"/>
        <v>4134.16</v>
      </c>
    </row>
    <row r="7169" spans="1:5" hidden="1">
      <c r="A7169" s="68" t="s">
        <v>7463</v>
      </c>
      <c r="B7169" s="854" t="s">
        <v>27853</v>
      </c>
      <c r="C7169" s="68" t="s">
        <v>51</v>
      </c>
      <c r="D7169" s="860">
        <v>4134.16</v>
      </c>
      <c r="E7169" s="860">
        <f t="shared" si="112"/>
        <v>4134.16</v>
      </c>
    </row>
    <row r="7170" spans="1:5" hidden="1">
      <c r="A7170" s="68" t="s">
        <v>7464</v>
      </c>
      <c r="B7170" s="854" t="s">
        <v>27854</v>
      </c>
      <c r="C7170" s="68" t="s">
        <v>51</v>
      </c>
      <c r="D7170" s="860">
        <v>4925.72</v>
      </c>
      <c r="E7170" s="860">
        <f t="shared" si="112"/>
        <v>4925.72</v>
      </c>
    </row>
    <row r="7171" spans="1:5" hidden="1">
      <c r="A7171" s="68" t="s">
        <v>7465</v>
      </c>
      <c r="B7171" s="854" t="s">
        <v>27854</v>
      </c>
      <c r="C7171" s="68" t="s">
        <v>51</v>
      </c>
      <c r="D7171" s="860">
        <v>4925.72</v>
      </c>
      <c r="E7171" s="860">
        <f t="shared" si="112"/>
        <v>4925.72</v>
      </c>
    </row>
    <row r="7172" spans="1:5" hidden="1">
      <c r="A7172" s="68" t="s">
        <v>7466</v>
      </c>
      <c r="B7172" s="854" t="s">
        <v>27855</v>
      </c>
      <c r="C7172" s="68" t="s">
        <v>51</v>
      </c>
      <c r="D7172" s="860">
        <v>5307.12</v>
      </c>
      <c r="E7172" s="860">
        <f t="shared" si="112"/>
        <v>5307.12</v>
      </c>
    </row>
    <row r="7173" spans="1:5" hidden="1">
      <c r="A7173" s="68" t="s">
        <v>7467</v>
      </c>
      <c r="B7173" s="854" t="s">
        <v>27855</v>
      </c>
      <c r="C7173" s="68" t="s">
        <v>51</v>
      </c>
      <c r="D7173" s="860">
        <v>5307.12</v>
      </c>
      <c r="E7173" s="860">
        <f t="shared" si="112"/>
        <v>5307.12</v>
      </c>
    </row>
    <row r="7174" spans="1:5" hidden="1">
      <c r="A7174" s="68" t="s">
        <v>7468</v>
      </c>
      <c r="B7174" s="854" t="s">
        <v>27856</v>
      </c>
      <c r="C7174" s="68" t="s">
        <v>51</v>
      </c>
      <c r="D7174" s="860">
        <v>6555.2</v>
      </c>
      <c r="E7174" s="860">
        <f t="shared" si="112"/>
        <v>6555.2</v>
      </c>
    </row>
    <row r="7175" spans="1:5" hidden="1">
      <c r="A7175" s="68" t="s">
        <v>7469</v>
      </c>
      <c r="B7175" s="854" t="s">
        <v>27856</v>
      </c>
      <c r="C7175" s="68" t="s">
        <v>51</v>
      </c>
      <c r="D7175" s="860">
        <v>6555.2</v>
      </c>
      <c r="E7175" s="860">
        <f t="shared" si="112"/>
        <v>6555.2</v>
      </c>
    </row>
    <row r="7176" spans="1:5" hidden="1">
      <c r="A7176" s="68" t="s">
        <v>7470</v>
      </c>
      <c r="B7176" s="854" t="s">
        <v>27857</v>
      </c>
      <c r="C7176" s="68" t="s">
        <v>51</v>
      </c>
      <c r="D7176" s="860">
        <v>12921.5</v>
      </c>
      <c r="E7176" s="860">
        <f t="shared" si="112"/>
        <v>12921.5</v>
      </c>
    </row>
    <row r="7177" spans="1:5" hidden="1">
      <c r="A7177" s="68" t="s">
        <v>7471</v>
      </c>
      <c r="B7177" s="854" t="s">
        <v>27857</v>
      </c>
      <c r="C7177" s="68" t="s">
        <v>51</v>
      </c>
      <c r="D7177" s="860">
        <v>12921.5</v>
      </c>
      <c r="E7177" s="860">
        <f t="shared" si="112"/>
        <v>12921.5</v>
      </c>
    </row>
    <row r="7178" spans="1:5" hidden="1">
      <c r="A7178" s="68" t="s">
        <v>7472</v>
      </c>
      <c r="B7178" s="854" t="s">
        <v>27858</v>
      </c>
      <c r="C7178" s="68" t="s">
        <v>51</v>
      </c>
      <c r="D7178" s="860">
        <v>16340.83</v>
      </c>
      <c r="E7178" s="860">
        <f t="shared" si="112"/>
        <v>16340.83</v>
      </c>
    </row>
    <row r="7179" spans="1:5" hidden="1">
      <c r="A7179" s="68" t="s">
        <v>7473</v>
      </c>
      <c r="B7179" s="854" t="s">
        <v>27858</v>
      </c>
      <c r="C7179" s="68" t="s">
        <v>51</v>
      </c>
      <c r="D7179" s="860">
        <v>16340.83</v>
      </c>
      <c r="E7179" s="860">
        <f t="shared" si="112"/>
        <v>16340.83</v>
      </c>
    </row>
    <row r="7180" spans="1:5" hidden="1">
      <c r="A7180" s="68" t="s">
        <v>7474</v>
      </c>
      <c r="B7180" s="854" t="s">
        <v>27859</v>
      </c>
      <c r="C7180" s="68" t="s">
        <v>51</v>
      </c>
      <c r="D7180" s="860">
        <v>25055.65</v>
      </c>
      <c r="E7180" s="860">
        <f t="shared" si="112"/>
        <v>25055.65</v>
      </c>
    </row>
    <row r="7181" spans="1:5" hidden="1">
      <c r="A7181" s="68" t="s">
        <v>7475</v>
      </c>
      <c r="B7181" s="854" t="s">
        <v>27859</v>
      </c>
      <c r="C7181" s="68" t="s">
        <v>51</v>
      </c>
      <c r="D7181" s="860">
        <v>25055.65</v>
      </c>
      <c r="E7181" s="860">
        <f t="shared" si="112"/>
        <v>25055.65</v>
      </c>
    </row>
    <row r="7182" spans="1:5" hidden="1">
      <c r="A7182" s="68" t="s">
        <v>7476</v>
      </c>
      <c r="B7182" s="854" t="s">
        <v>27860</v>
      </c>
      <c r="C7182" s="68" t="s">
        <v>51</v>
      </c>
      <c r="D7182" s="860">
        <v>26429.64</v>
      </c>
      <c r="E7182" s="860">
        <f t="shared" ref="E7182:E7245" si="113">D7182</f>
        <v>26429.64</v>
      </c>
    </row>
    <row r="7183" spans="1:5" hidden="1">
      <c r="A7183" s="68" t="s">
        <v>7477</v>
      </c>
      <c r="B7183" s="854" t="s">
        <v>27860</v>
      </c>
      <c r="C7183" s="68" t="s">
        <v>51</v>
      </c>
      <c r="D7183" s="860">
        <v>26429.64</v>
      </c>
      <c r="E7183" s="860">
        <f t="shared" si="113"/>
        <v>26429.64</v>
      </c>
    </row>
    <row r="7184" spans="1:5" hidden="1">
      <c r="A7184" s="68" t="s">
        <v>7478</v>
      </c>
      <c r="B7184" s="854" t="s">
        <v>27861</v>
      </c>
      <c r="C7184" s="68" t="s">
        <v>51</v>
      </c>
      <c r="D7184" s="860">
        <v>36339.620000000003</v>
      </c>
      <c r="E7184" s="860">
        <f t="shared" si="113"/>
        <v>36339.620000000003</v>
      </c>
    </row>
    <row r="7185" spans="1:5" hidden="1">
      <c r="A7185" s="68" t="s">
        <v>7479</v>
      </c>
      <c r="B7185" s="854" t="s">
        <v>27861</v>
      </c>
      <c r="C7185" s="68" t="s">
        <v>51</v>
      </c>
      <c r="D7185" s="860">
        <v>36339.620000000003</v>
      </c>
      <c r="E7185" s="860">
        <f t="shared" si="113"/>
        <v>36339.620000000003</v>
      </c>
    </row>
    <row r="7186" spans="1:5" hidden="1">
      <c r="A7186" s="68" t="s">
        <v>7480</v>
      </c>
      <c r="B7186" s="854" t="s">
        <v>27862</v>
      </c>
      <c r="C7186" s="68" t="s">
        <v>51</v>
      </c>
      <c r="D7186" s="860">
        <v>1352.11</v>
      </c>
      <c r="E7186" s="860">
        <f t="shared" si="113"/>
        <v>1352.11</v>
      </c>
    </row>
    <row r="7187" spans="1:5" hidden="1">
      <c r="A7187" s="68" t="s">
        <v>7481</v>
      </c>
      <c r="B7187" s="854" t="s">
        <v>27862</v>
      </c>
      <c r="C7187" s="68" t="s">
        <v>51</v>
      </c>
      <c r="D7187" s="860">
        <v>1352.11</v>
      </c>
      <c r="E7187" s="860">
        <f t="shared" si="113"/>
        <v>1352.11</v>
      </c>
    </row>
    <row r="7188" spans="1:5" hidden="1">
      <c r="A7188" s="68" t="s">
        <v>7482</v>
      </c>
      <c r="B7188" s="854" t="s">
        <v>27863</v>
      </c>
      <c r="C7188" s="68" t="s">
        <v>51</v>
      </c>
      <c r="D7188" s="860">
        <v>1478.53</v>
      </c>
      <c r="E7188" s="860">
        <f t="shared" si="113"/>
        <v>1478.53</v>
      </c>
    </row>
    <row r="7189" spans="1:5" hidden="1">
      <c r="A7189" s="68" t="s">
        <v>7483</v>
      </c>
      <c r="B7189" s="854" t="s">
        <v>27863</v>
      </c>
      <c r="C7189" s="68" t="s">
        <v>51</v>
      </c>
      <c r="D7189" s="860">
        <v>1478.53</v>
      </c>
      <c r="E7189" s="860">
        <f t="shared" si="113"/>
        <v>1478.53</v>
      </c>
    </row>
    <row r="7190" spans="1:5" hidden="1">
      <c r="A7190" s="68" t="s">
        <v>7484</v>
      </c>
      <c r="B7190" s="854" t="s">
        <v>27864</v>
      </c>
      <c r="C7190" s="68" t="s">
        <v>51</v>
      </c>
      <c r="D7190" s="860">
        <v>1811.86</v>
      </c>
      <c r="E7190" s="860">
        <f t="shared" si="113"/>
        <v>1811.86</v>
      </c>
    </row>
    <row r="7191" spans="1:5" hidden="1">
      <c r="A7191" s="68" t="s">
        <v>7485</v>
      </c>
      <c r="B7191" s="854" t="s">
        <v>27864</v>
      </c>
      <c r="C7191" s="68" t="s">
        <v>51</v>
      </c>
      <c r="D7191" s="860">
        <v>1811.86</v>
      </c>
      <c r="E7191" s="860">
        <f t="shared" si="113"/>
        <v>1811.86</v>
      </c>
    </row>
    <row r="7192" spans="1:5" hidden="1">
      <c r="A7192" s="68" t="s">
        <v>7486</v>
      </c>
      <c r="B7192" s="854" t="s">
        <v>27865</v>
      </c>
      <c r="C7192" s="68" t="s">
        <v>51</v>
      </c>
      <c r="D7192" s="860">
        <v>2186.79</v>
      </c>
      <c r="E7192" s="860">
        <f t="shared" si="113"/>
        <v>2186.79</v>
      </c>
    </row>
    <row r="7193" spans="1:5" hidden="1">
      <c r="A7193" s="68" t="s">
        <v>7487</v>
      </c>
      <c r="B7193" s="854" t="s">
        <v>27865</v>
      </c>
      <c r="C7193" s="68" t="s">
        <v>51</v>
      </c>
      <c r="D7193" s="860">
        <v>2186.79</v>
      </c>
      <c r="E7193" s="860">
        <f t="shared" si="113"/>
        <v>2186.79</v>
      </c>
    </row>
    <row r="7194" spans="1:5" hidden="1">
      <c r="A7194" s="68" t="s">
        <v>7488</v>
      </c>
      <c r="B7194" s="854" t="s">
        <v>27866</v>
      </c>
      <c r="C7194" s="68" t="s">
        <v>51</v>
      </c>
      <c r="D7194" s="860">
        <v>2641.68</v>
      </c>
      <c r="E7194" s="860">
        <f t="shared" si="113"/>
        <v>2641.68</v>
      </c>
    </row>
    <row r="7195" spans="1:5" hidden="1">
      <c r="A7195" s="68" t="s">
        <v>7489</v>
      </c>
      <c r="B7195" s="854" t="s">
        <v>27866</v>
      </c>
      <c r="C7195" s="68" t="s">
        <v>51</v>
      </c>
      <c r="D7195" s="860">
        <v>2641.68</v>
      </c>
      <c r="E7195" s="860">
        <f t="shared" si="113"/>
        <v>2641.68</v>
      </c>
    </row>
    <row r="7196" spans="1:5" hidden="1">
      <c r="A7196" s="68" t="s">
        <v>7490</v>
      </c>
      <c r="B7196" s="854" t="s">
        <v>27867</v>
      </c>
      <c r="C7196" s="68" t="s">
        <v>51</v>
      </c>
      <c r="D7196" s="860">
        <v>3156.91</v>
      </c>
      <c r="E7196" s="860">
        <f t="shared" si="113"/>
        <v>3156.91</v>
      </c>
    </row>
    <row r="7197" spans="1:5" hidden="1">
      <c r="A7197" s="68" t="s">
        <v>7491</v>
      </c>
      <c r="B7197" s="854" t="s">
        <v>27867</v>
      </c>
      <c r="C7197" s="68" t="s">
        <v>51</v>
      </c>
      <c r="D7197" s="860">
        <v>3156.91</v>
      </c>
      <c r="E7197" s="860">
        <f t="shared" si="113"/>
        <v>3156.91</v>
      </c>
    </row>
    <row r="7198" spans="1:5" hidden="1">
      <c r="A7198" s="68" t="s">
        <v>7492</v>
      </c>
      <c r="B7198" s="854" t="s">
        <v>27868</v>
      </c>
      <c r="C7198" s="68" t="s">
        <v>51</v>
      </c>
      <c r="D7198" s="860">
        <v>3665.57</v>
      </c>
      <c r="E7198" s="860">
        <f t="shared" si="113"/>
        <v>3665.57</v>
      </c>
    </row>
    <row r="7199" spans="1:5" hidden="1">
      <c r="A7199" s="68" t="s">
        <v>7493</v>
      </c>
      <c r="B7199" s="854" t="s">
        <v>27868</v>
      </c>
      <c r="C7199" s="68" t="s">
        <v>51</v>
      </c>
      <c r="D7199" s="860">
        <v>3665.57</v>
      </c>
      <c r="E7199" s="860">
        <f t="shared" si="113"/>
        <v>3665.57</v>
      </c>
    </row>
    <row r="7200" spans="1:5" hidden="1">
      <c r="A7200" s="68" t="s">
        <v>7494</v>
      </c>
      <c r="B7200" s="854" t="s">
        <v>27869</v>
      </c>
      <c r="C7200" s="68" t="s">
        <v>51</v>
      </c>
      <c r="D7200" s="860">
        <v>4308.3100000000004</v>
      </c>
      <c r="E7200" s="860">
        <f t="shared" si="113"/>
        <v>4308.3100000000004</v>
      </c>
    </row>
    <row r="7201" spans="1:5" hidden="1">
      <c r="A7201" s="68" t="s">
        <v>7495</v>
      </c>
      <c r="B7201" s="854" t="s">
        <v>27869</v>
      </c>
      <c r="C7201" s="68" t="s">
        <v>51</v>
      </c>
      <c r="D7201" s="860">
        <v>4308.3100000000004</v>
      </c>
      <c r="E7201" s="860">
        <f t="shared" si="113"/>
        <v>4308.3100000000004</v>
      </c>
    </row>
    <row r="7202" spans="1:5" hidden="1">
      <c r="A7202" s="68" t="s">
        <v>7496</v>
      </c>
      <c r="B7202" s="854" t="s">
        <v>27870</v>
      </c>
      <c r="C7202" s="68" t="s">
        <v>51</v>
      </c>
      <c r="D7202" s="860">
        <v>5135.82</v>
      </c>
      <c r="E7202" s="860">
        <f t="shared" si="113"/>
        <v>5135.82</v>
      </c>
    </row>
    <row r="7203" spans="1:5" hidden="1">
      <c r="A7203" s="68" t="s">
        <v>7497</v>
      </c>
      <c r="B7203" s="854" t="s">
        <v>27870</v>
      </c>
      <c r="C7203" s="68" t="s">
        <v>51</v>
      </c>
      <c r="D7203" s="860">
        <v>5135.82</v>
      </c>
      <c r="E7203" s="860">
        <f t="shared" si="113"/>
        <v>5135.82</v>
      </c>
    </row>
    <row r="7204" spans="1:5" hidden="1">
      <c r="A7204" s="68" t="s">
        <v>7498</v>
      </c>
      <c r="B7204" s="854" t="s">
        <v>27871</v>
      </c>
      <c r="C7204" s="68" t="s">
        <v>51</v>
      </c>
      <c r="D7204" s="860">
        <v>5892.54</v>
      </c>
      <c r="E7204" s="860">
        <f t="shared" si="113"/>
        <v>5892.54</v>
      </c>
    </row>
    <row r="7205" spans="1:5" hidden="1">
      <c r="A7205" s="68" t="s">
        <v>7499</v>
      </c>
      <c r="B7205" s="854" t="s">
        <v>27871</v>
      </c>
      <c r="C7205" s="68" t="s">
        <v>51</v>
      </c>
      <c r="D7205" s="860">
        <v>5892.54</v>
      </c>
      <c r="E7205" s="860">
        <f t="shared" si="113"/>
        <v>5892.54</v>
      </c>
    </row>
    <row r="7206" spans="1:5" hidden="1">
      <c r="A7206" s="68" t="s">
        <v>7500</v>
      </c>
      <c r="B7206" s="854" t="s">
        <v>27872</v>
      </c>
      <c r="C7206" s="68" t="s">
        <v>51</v>
      </c>
      <c r="D7206" s="860">
        <v>7907.59</v>
      </c>
      <c r="E7206" s="860">
        <f t="shared" si="113"/>
        <v>7907.59</v>
      </c>
    </row>
    <row r="7207" spans="1:5" hidden="1">
      <c r="A7207" s="68" t="s">
        <v>7501</v>
      </c>
      <c r="B7207" s="854" t="s">
        <v>27872</v>
      </c>
      <c r="C7207" s="68" t="s">
        <v>51</v>
      </c>
      <c r="D7207" s="860">
        <v>7907.59</v>
      </c>
      <c r="E7207" s="860">
        <f t="shared" si="113"/>
        <v>7907.59</v>
      </c>
    </row>
    <row r="7208" spans="1:5" hidden="1">
      <c r="A7208" s="68" t="s">
        <v>7502</v>
      </c>
      <c r="B7208" s="854" t="s">
        <v>27873</v>
      </c>
      <c r="C7208" s="68" t="s">
        <v>51</v>
      </c>
      <c r="D7208" s="860">
        <v>13845.09</v>
      </c>
      <c r="E7208" s="860">
        <f t="shared" si="113"/>
        <v>13845.09</v>
      </c>
    </row>
    <row r="7209" spans="1:5" hidden="1">
      <c r="A7209" s="68" t="s">
        <v>7503</v>
      </c>
      <c r="B7209" s="854" t="s">
        <v>27873</v>
      </c>
      <c r="C7209" s="68" t="s">
        <v>51</v>
      </c>
      <c r="D7209" s="860">
        <v>13845.09</v>
      </c>
      <c r="E7209" s="860">
        <f t="shared" si="113"/>
        <v>13845.09</v>
      </c>
    </row>
    <row r="7210" spans="1:5" hidden="1">
      <c r="A7210" s="68" t="s">
        <v>7504</v>
      </c>
      <c r="B7210" s="854" t="s">
        <v>27874</v>
      </c>
      <c r="C7210" s="68" t="s">
        <v>51</v>
      </c>
      <c r="D7210" s="860">
        <v>1388.38</v>
      </c>
      <c r="E7210" s="860">
        <f t="shared" si="113"/>
        <v>1388.38</v>
      </c>
    </row>
    <row r="7211" spans="1:5" hidden="1">
      <c r="A7211" s="68" t="s">
        <v>7505</v>
      </c>
      <c r="B7211" s="854" t="s">
        <v>27874</v>
      </c>
      <c r="C7211" s="68" t="s">
        <v>51</v>
      </c>
      <c r="D7211" s="860">
        <v>1388.38</v>
      </c>
      <c r="E7211" s="860">
        <f t="shared" si="113"/>
        <v>1388.38</v>
      </c>
    </row>
    <row r="7212" spans="1:5" hidden="1">
      <c r="A7212" s="68" t="s">
        <v>7506</v>
      </c>
      <c r="B7212" s="854" t="s">
        <v>27875</v>
      </c>
      <c r="C7212" s="68" t="s">
        <v>51</v>
      </c>
      <c r="D7212" s="860">
        <v>1527.59</v>
      </c>
      <c r="E7212" s="860">
        <f t="shared" si="113"/>
        <v>1527.59</v>
      </c>
    </row>
    <row r="7213" spans="1:5" hidden="1">
      <c r="A7213" s="68" t="s">
        <v>7507</v>
      </c>
      <c r="B7213" s="854" t="s">
        <v>27875</v>
      </c>
      <c r="C7213" s="68" t="s">
        <v>51</v>
      </c>
      <c r="D7213" s="860">
        <v>1527.59</v>
      </c>
      <c r="E7213" s="860">
        <f t="shared" si="113"/>
        <v>1527.59</v>
      </c>
    </row>
    <row r="7214" spans="1:5" hidden="1">
      <c r="A7214" s="68" t="s">
        <v>7508</v>
      </c>
      <c r="B7214" s="854" t="s">
        <v>27876</v>
      </c>
      <c r="C7214" s="68" t="s">
        <v>51</v>
      </c>
      <c r="D7214" s="860">
        <v>1891.55</v>
      </c>
      <c r="E7214" s="860">
        <f t="shared" si="113"/>
        <v>1891.55</v>
      </c>
    </row>
    <row r="7215" spans="1:5" hidden="1">
      <c r="A7215" s="68" t="s">
        <v>7509</v>
      </c>
      <c r="B7215" s="854" t="s">
        <v>27876</v>
      </c>
      <c r="C7215" s="68" t="s">
        <v>51</v>
      </c>
      <c r="D7215" s="860">
        <v>1891.55</v>
      </c>
      <c r="E7215" s="860">
        <f t="shared" si="113"/>
        <v>1891.55</v>
      </c>
    </row>
    <row r="7216" spans="1:5" hidden="1">
      <c r="A7216" s="68" t="s">
        <v>7510</v>
      </c>
      <c r="B7216" s="854" t="s">
        <v>27877</v>
      </c>
      <c r="C7216" s="68" t="s">
        <v>51</v>
      </c>
      <c r="D7216" s="860">
        <v>2295.33</v>
      </c>
      <c r="E7216" s="860">
        <f t="shared" si="113"/>
        <v>2295.33</v>
      </c>
    </row>
    <row r="7217" spans="1:5" hidden="1">
      <c r="A7217" s="68" t="s">
        <v>7511</v>
      </c>
      <c r="B7217" s="854" t="s">
        <v>27877</v>
      </c>
      <c r="C7217" s="68" t="s">
        <v>51</v>
      </c>
      <c r="D7217" s="860">
        <v>2295.33</v>
      </c>
      <c r="E7217" s="860">
        <f t="shared" si="113"/>
        <v>2295.33</v>
      </c>
    </row>
    <row r="7218" spans="1:5" hidden="1">
      <c r="A7218" s="68" t="s">
        <v>7512</v>
      </c>
      <c r="B7218" s="854" t="s">
        <v>27878</v>
      </c>
      <c r="C7218" s="68" t="s">
        <v>51</v>
      </c>
      <c r="D7218" s="860">
        <v>2775.45</v>
      </c>
      <c r="E7218" s="860">
        <f t="shared" si="113"/>
        <v>2775.45</v>
      </c>
    </row>
    <row r="7219" spans="1:5" hidden="1">
      <c r="A7219" s="68" t="s">
        <v>7513</v>
      </c>
      <c r="B7219" s="854" t="s">
        <v>27878</v>
      </c>
      <c r="C7219" s="68" t="s">
        <v>51</v>
      </c>
      <c r="D7219" s="860">
        <v>2775.45</v>
      </c>
      <c r="E7219" s="860">
        <f t="shared" si="113"/>
        <v>2775.45</v>
      </c>
    </row>
    <row r="7220" spans="1:5" hidden="1">
      <c r="A7220" s="68" t="s">
        <v>7514</v>
      </c>
      <c r="B7220" s="854" t="s">
        <v>27879</v>
      </c>
      <c r="C7220" s="68" t="s">
        <v>51</v>
      </c>
      <c r="D7220" s="860">
        <v>3319.13</v>
      </c>
      <c r="E7220" s="860">
        <f t="shared" si="113"/>
        <v>3319.13</v>
      </c>
    </row>
    <row r="7221" spans="1:5" hidden="1">
      <c r="A7221" s="68" t="s">
        <v>7515</v>
      </c>
      <c r="B7221" s="854" t="s">
        <v>27879</v>
      </c>
      <c r="C7221" s="68" t="s">
        <v>51</v>
      </c>
      <c r="D7221" s="860">
        <v>3319.13</v>
      </c>
      <c r="E7221" s="860">
        <f t="shared" si="113"/>
        <v>3319.13</v>
      </c>
    </row>
    <row r="7222" spans="1:5" hidden="1">
      <c r="A7222" s="68" t="s">
        <v>7516</v>
      </c>
      <c r="B7222" s="854" t="s">
        <v>27880</v>
      </c>
      <c r="C7222" s="68" t="s">
        <v>51</v>
      </c>
      <c r="D7222" s="860">
        <v>3895.35</v>
      </c>
      <c r="E7222" s="860">
        <f t="shared" si="113"/>
        <v>3895.35</v>
      </c>
    </row>
    <row r="7223" spans="1:5" hidden="1">
      <c r="A7223" s="68" t="s">
        <v>7517</v>
      </c>
      <c r="B7223" s="854" t="s">
        <v>27880</v>
      </c>
      <c r="C7223" s="68" t="s">
        <v>51</v>
      </c>
      <c r="D7223" s="860">
        <v>3895.35</v>
      </c>
      <c r="E7223" s="860">
        <f t="shared" si="113"/>
        <v>3895.35</v>
      </c>
    </row>
    <row r="7224" spans="1:5" hidden="1">
      <c r="A7224" s="68" t="s">
        <v>7518</v>
      </c>
      <c r="B7224" s="854" t="s">
        <v>27881</v>
      </c>
      <c r="C7224" s="68" t="s">
        <v>51</v>
      </c>
      <c r="D7224" s="860">
        <v>4433.68</v>
      </c>
      <c r="E7224" s="860">
        <f t="shared" si="113"/>
        <v>4433.68</v>
      </c>
    </row>
    <row r="7225" spans="1:5" hidden="1">
      <c r="A7225" s="68" t="s">
        <v>7519</v>
      </c>
      <c r="B7225" s="854" t="s">
        <v>27881</v>
      </c>
      <c r="C7225" s="68" t="s">
        <v>51</v>
      </c>
      <c r="D7225" s="860">
        <v>4433.68</v>
      </c>
      <c r="E7225" s="860">
        <f t="shared" si="113"/>
        <v>4433.68</v>
      </c>
    </row>
    <row r="7226" spans="1:5" hidden="1">
      <c r="A7226" s="68" t="s">
        <v>7520</v>
      </c>
      <c r="B7226" s="854" t="s">
        <v>27882</v>
      </c>
      <c r="C7226" s="68" t="s">
        <v>51</v>
      </c>
      <c r="D7226" s="860">
        <v>5309.65</v>
      </c>
      <c r="E7226" s="860">
        <f t="shared" si="113"/>
        <v>5309.65</v>
      </c>
    </row>
    <row r="7227" spans="1:5" hidden="1">
      <c r="A7227" s="68" t="s">
        <v>7521</v>
      </c>
      <c r="B7227" s="854" t="s">
        <v>27882</v>
      </c>
      <c r="C7227" s="68" t="s">
        <v>51</v>
      </c>
      <c r="D7227" s="860">
        <v>5309.65</v>
      </c>
      <c r="E7227" s="860">
        <f t="shared" si="113"/>
        <v>5309.65</v>
      </c>
    </row>
    <row r="7228" spans="1:5" hidden="1">
      <c r="A7228" s="68" t="s">
        <v>7522</v>
      </c>
      <c r="B7228" s="854" t="s">
        <v>27883</v>
      </c>
      <c r="C7228" s="68" t="s">
        <v>51</v>
      </c>
      <c r="D7228" s="860">
        <v>5745.26</v>
      </c>
      <c r="E7228" s="860">
        <f t="shared" si="113"/>
        <v>5745.26</v>
      </c>
    </row>
    <row r="7229" spans="1:5" hidden="1">
      <c r="A7229" s="68" t="s">
        <v>7523</v>
      </c>
      <c r="B7229" s="854" t="s">
        <v>27883</v>
      </c>
      <c r="C7229" s="68" t="s">
        <v>51</v>
      </c>
      <c r="D7229" s="860">
        <v>5745.26</v>
      </c>
      <c r="E7229" s="860">
        <f t="shared" si="113"/>
        <v>5745.26</v>
      </c>
    </row>
    <row r="7230" spans="1:5" hidden="1">
      <c r="A7230" s="68" t="s">
        <v>7524</v>
      </c>
      <c r="B7230" s="854" t="s">
        <v>27884</v>
      </c>
      <c r="C7230" s="68" t="s">
        <v>51</v>
      </c>
      <c r="D7230" s="860">
        <v>7189.28</v>
      </c>
      <c r="E7230" s="860">
        <f t="shared" si="113"/>
        <v>7189.28</v>
      </c>
    </row>
    <row r="7231" spans="1:5" hidden="1">
      <c r="A7231" s="68" t="s">
        <v>7525</v>
      </c>
      <c r="B7231" s="854" t="s">
        <v>27884</v>
      </c>
      <c r="C7231" s="68" t="s">
        <v>51</v>
      </c>
      <c r="D7231" s="860">
        <v>7189.28</v>
      </c>
      <c r="E7231" s="860">
        <f t="shared" si="113"/>
        <v>7189.28</v>
      </c>
    </row>
    <row r="7232" spans="1:5" hidden="1">
      <c r="A7232" s="68" t="s">
        <v>7526</v>
      </c>
      <c r="B7232" s="854" t="s">
        <v>27885</v>
      </c>
      <c r="C7232" s="68" t="s">
        <v>51</v>
      </c>
      <c r="D7232" s="860">
        <v>13818.37</v>
      </c>
      <c r="E7232" s="860">
        <f t="shared" si="113"/>
        <v>13818.37</v>
      </c>
    </row>
    <row r="7233" spans="1:5" hidden="1">
      <c r="A7233" s="68" t="s">
        <v>7527</v>
      </c>
      <c r="B7233" s="854" t="s">
        <v>27885</v>
      </c>
      <c r="C7233" s="68" t="s">
        <v>51</v>
      </c>
      <c r="D7233" s="860">
        <v>13818.37</v>
      </c>
      <c r="E7233" s="860">
        <f t="shared" si="113"/>
        <v>13818.37</v>
      </c>
    </row>
    <row r="7234" spans="1:5" hidden="1">
      <c r="A7234" s="68" t="s">
        <v>7528</v>
      </c>
      <c r="B7234" s="854" t="s">
        <v>27886</v>
      </c>
      <c r="C7234" s="68" t="s">
        <v>51</v>
      </c>
      <c r="D7234" s="860">
        <v>17512.400000000001</v>
      </c>
      <c r="E7234" s="860">
        <f t="shared" si="113"/>
        <v>17512.400000000001</v>
      </c>
    </row>
    <row r="7235" spans="1:5" hidden="1">
      <c r="A7235" s="68" t="s">
        <v>7529</v>
      </c>
      <c r="B7235" s="854" t="s">
        <v>27886</v>
      </c>
      <c r="C7235" s="68" t="s">
        <v>51</v>
      </c>
      <c r="D7235" s="860">
        <v>17512.400000000001</v>
      </c>
      <c r="E7235" s="860">
        <f t="shared" si="113"/>
        <v>17512.400000000001</v>
      </c>
    </row>
    <row r="7236" spans="1:5" hidden="1">
      <c r="A7236" s="68" t="s">
        <v>7530</v>
      </c>
      <c r="B7236" s="854" t="s">
        <v>27887</v>
      </c>
      <c r="C7236" s="68" t="s">
        <v>51</v>
      </c>
      <c r="D7236" s="860">
        <v>26553.96</v>
      </c>
      <c r="E7236" s="860">
        <f t="shared" si="113"/>
        <v>26553.96</v>
      </c>
    </row>
    <row r="7237" spans="1:5" hidden="1">
      <c r="A7237" s="68" t="s">
        <v>7531</v>
      </c>
      <c r="B7237" s="854" t="s">
        <v>27887</v>
      </c>
      <c r="C7237" s="68" t="s">
        <v>51</v>
      </c>
      <c r="D7237" s="860">
        <v>26553.96</v>
      </c>
      <c r="E7237" s="860">
        <f t="shared" si="113"/>
        <v>26553.96</v>
      </c>
    </row>
    <row r="7238" spans="1:5" hidden="1">
      <c r="A7238" s="68" t="s">
        <v>7532</v>
      </c>
      <c r="B7238" s="854" t="s">
        <v>27888</v>
      </c>
      <c r="C7238" s="68" t="s">
        <v>51</v>
      </c>
      <c r="D7238" s="860">
        <v>29181.54</v>
      </c>
      <c r="E7238" s="860">
        <f t="shared" si="113"/>
        <v>29181.54</v>
      </c>
    </row>
    <row r="7239" spans="1:5" hidden="1">
      <c r="A7239" s="68" t="s">
        <v>7533</v>
      </c>
      <c r="B7239" s="854" t="s">
        <v>27888</v>
      </c>
      <c r="C7239" s="68" t="s">
        <v>51</v>
      </c>
      <c r="D7239" s="860">
        <v>29181.54</v>
      </c>
      <c r="E7239" s="860">
        <f t="shared" si="113"/>
        <v>29181.54</v>
      </c>
    </row>
    <row r="7240" spans="1:5" hidden="1">
      <c r="A7240" s="68" t="s">
        <v>7534</v>
      </c>
      <c r="B7240" s="854" t="s">
        <v>27889</v>
      </c>
      <c r="C7240" s="68" t="s">
        <v>51</v>
      </c>
      <c r="D7240" s="860">
        <v>38938.339999999997</v>
      </c>
      <c r="E7240" s="860">
        <f t="shared" si="113"/>
        <v>38938.339999999997</v>
      </c>
    </row>
    <row r="7241" spans="1:5" hidden="1">
      <c r="A7241" s="68" t="s">
        <v>7535</v>
      </c>
      <c r="B7241" s="854" t="s">
        <v>27889</v>
      </c>
      <c r="C7241" s="68" t="s">
        <v>51</v>
      </c>
      <c r="D7241" s="860">
        <v>38938.339999999997</v>
      </c>
      <c r="E7241" s="860">
        <f t="shared" si="113"/>
        <v>38938.339999999997</v>
      </c>
    </row>
    <row r="7242" spans="1:5" hidden="1">
      <c r="A7242" s="68" t="s">
        <v>7536</v>
      </c>
      <c r="B7242" s="854" t="s">
        <v>27890</v>
      </c>
      <c r="C7242" s="68" t="s">
        <v>51</v>
      </c>
      <c r="D7242" s="860">
        <v>1388.38</v>
      </c>
      <c r="E7242" s="860">
        <f t="shared" si="113"/>
        <v>1388.38</v>
      </c>
    </row>
    <row r="7243" spans="1:5" hidden="1">
      <c r="A7243" s="68" t="s">
        <v>7537</v>
      </c>
      <c r="B7243" s="854" t="s">
        <v>27890</v>
      </c>
      <c r="C7243" s="68" t="s">
        <v>51</v>
      </c>
      <c r="D7243" s="860">
        <v>1388.38</v>
      </c>
      <c r="E7243" s="860">
        <f t="shared" si="113"/>
        <v>1388.38</v>
      </c>
    </row>
    <row r="7244" spans="1:5" hidden="1">
      <c r="A7244" s="68" t="s">
        <v>7538</v>
      </c>
      <c r="B7244" s="854" t="s">
        <v>27891</v>
      </c>
      <c r="C7244" s="68" t="s">
        <v>51</v>
      </c>
      <c r="D7244" s="860">
        <v>1527.59</v>
      </c>
      <c r="E7244" s="860">
        <f t="shared" si="113"/>
        <v>1527.59</v>
      </c>
    </row>
    <row r="7245" spans="1:5" hidden="1">
      <c r="A7245" s="68" t="s">
        <v>7539</v>
      </c>
      <c r="B7245" s="854" t="s">
        <v>27891</v>
      </c>
      <c r="C7245" s="68" t="s">
        <v>51</v>
      </c>
      <c r="D7245" s="860">
        <v>1527.59</v>
      </c>
      <c r="E7245" s="860">
        <f t="shared" si="113"/>
        <v>1527.59</v>
      </c>
    </row>
    <row r="7246" spans="1:5" hidden="1">
      <c r="A7246" s="68" t="s">
        <v>7540</v>
      </c>
      <c r="B7246" s="854" t="s">
        <v>27892</v>
      </c>
      <c r="C7246" s="68" t="s">
        <v>51</v>
      </c>
      <c r="D7246" s="860">
        <v>1891.55</v>
      </c>
      <c r="E7246" s="860">
        <f t="shared" ref="E7246:E7309" si="114">D7246</f>
        <v>1891.55</v>
      </c>
    </row>
    <row r="7247" spans="1:5" hidden="1">
      <c r="A7247" s="68" t="s">
        <v>7541</v>
      </c>
      <c r="B7247" s="854" t="s">
        <v>27892</v>
      </c>
      <c r="C7247" s="68" t="s">
        <v>51</v>
      </c>
      <c r="D7247" s="860">
        <v>1891.55</v>
      </c>
      <c r="E7247" s="860">
        <f t="shared" si="114"/>
        <v>1891.55</v>
      </c>
    </row>
    <row r="7248" spans="1:5" hidden="1">
      <c r="A7248" s="68" t="s">
        <v>7542</v>
      </c>
      <c r="B7248" s="854" t="s">
        <v>27893</v>
      </c>
      <c r="C7248" s="68" t="s">
        <v>51</v>
      </c>
      <c r="D7248" s="860">
        <v>2295.96</v>
      </c>
      <c r="E7248" s="860">
        <f t="shared" si="114"/>
        <v>2295.96</v>
      </c>
    </row>
    <row r="7249" spans="1:5" hidden="1">
      <c r="A7249" s="68" t="s">
        <v>7543</v>
      </c>
      <c r="B7249" s="854" t="s">
        <v>27893</v>
      </c>
      <c r="C7249" s="68" t="s">
        <v>51</v>
      </c>
      <c r="D7249" s="860">
        <v>2295.96</v>
      </c>
      <c r="E7249" s="860">
        <f t="shared" si="114"/>
        <v>2295.96</v>
      </c>
    </row>
    <row r="7250" spans="1:5" hidden="1">
      <c r="A7250" s="68" t="s">
        <v>7544</v>
      </c>
      <c r="B7250" s="854" t="s">
        <v>27894</v>
      </c>
      <c r="C7250" s="68" t="s">
        <v>51</v>
      </c>
      <c r="D7250" s="860">
        <v>2804.22</v>
      </c>
      <c r="E7250" s="860">
        <f t="shared" si="114"/>
        <v>2804.22</v>
      </c>
    </row>
    <row r="7251" spans="1:5" hidden="1">
      <c r="A7251" s="68" t="s">
        <v>7545</v>
      </c>
      <c r="B7251" s="854" t="s">
        <v>27894</v>
      </c>
      <c r="C7251" s="68" t="s">
        <v>51</v>
      </c>
      <c r="D7251" s="860">
        <v>2804.22</v>
      </c>
      <c r="E7251" s="860">
        <f t="shared" si="114"/>
        <v>2804.22</v>
      </c>
    </row>
    <row r="7252" spans="1:5" hidden="1">
      <c r="A7252" s="68" t="s">
        <v>7546</v>
      </c>
      <c r="B7252" s="854" t="s">
        <v>27895</v>
      </c>
      <c r="C7252" s="68" t="s">
        <v>51</v>
      </c>
      <c r="D7252" s="860">
        <v>3352.5</v>
      </c>
      <c r="E7252" s="860">
        <f t="shared" si="114"/>
        <v>3352.5</v>
      </c>
    </row>
    <row r="7253" spans="1:5" hidden="1">
      <c r="A7253" s="68" t="s">
        <v>7547</v>
      </c>
      <c r="B7253" s="854" t="s">
        <v>27895</v>
      </c>
      <c r="C7253" s="68" t="s">
        <v>51</v>
      </c>
      <c r="D7253" s="860">
        <v>3352.5</v>
      </c>
      <c r="E7253" s="860">
        <f t="shared" si="114"/>
        <v>3352.5</v>
      </c>
    </row>
    <row r="7254" spans="1:5" hidden="1">
      <c r="A7254" s="68" t="s">
        <v>7548</v>
      </c>
      <c r="B7254" s="854" t="s">
        <v>27896</v>
      </c>
      <c r="C7254" s="68" t="s">
        <v>51</v>
      </c>
      <c r="D7254" s="860">
        <v>3931.95</v>
      </c>
      <c r="E7254" s="860">
        <f t="shared" si="114"/>
        <v>3931.95</v>
      </c>
    </row>
    <row r="7255" spans="1:5" hidden="1">
      <c r="A7255" s="68" t="s">
        <v>7549</v>
      </c>
      <c r="B7255" s="854" t="s">
        <v>27896</v>
      </c>
      <c r="C7255" s="68" t="s">
        <v>51</v>
      </c>
      <c r="D7255" s="860">
        <v>3931.95</v>
      </c>
      <c r="E7255" s="860">
        <f t="shared" si="114"/>
        <v>3931.95</v>
      </c>
    </row>
    <row r="7256" spans="1:5" hidden="1">
      <c r="A7256" s="68" t="s">
        <v>7550</v>
      </c>
      <c r="B7256" s="854" t="s">
        <v>27897</v>
      </c>
      <c r="C7256" s="68" t="s">
        <v>51</v>
      </c>
      <c r="D7256" s="860">
        <v>4606.66</v>
      </c>
      <c r="E7256" s="860">
        <f t="shared" si="114"/>
        <v>4606.66</v>
      </c>
    </row>
    <row r="7257" spans="1:5" hidden="1">
      <c r="A7257" s="68" t="s">
        <v>7551</v>
      </c>
      <c r="B7257" s="854" t="s">
        <v>27897</v>
      </c>
      <c r="C7257" s="68" t="s">
        <v>51</v>
      </c>
      <c r="D7257" s="860">
        <v>4606.66</v>
      </c>
      <c r="E7257" s="860">
        <f t="shared" si="114"/>
        <v>4606.66</v>
      </c>
    </row>
    <row r="7258" spans="1:5" hidden="1">
      <c r="A7258" s="68" t="s">
        <v>7552</v>
      </c>
      <c r="B7258" s="854" t="s">
        <v>27898</v>
      </c>
      <c r="C7258" s="68" t="s">
        <v>51</v>
      </c>
      <c r="D7258" s="860">
        <v>5527.11</v>
      </c>
      <c r="E7258" s="860">
        <f t="shared" si="114"/>
        <v>5527.11</v>
      </c>
    </row>
    <row r="7259" spans="1:5" hidden="1">
      <c r="A7259" s="68" t="s">
        <v>7553</v>
      </c>
      <c r="B7259" s="854" t="s">
        <v>27898</v>
      </c>
      <c r="C7259" s="68" t="s">
        <v>51</v>
      </c>
      <c r="D7259" s="860">
        <v>5527.11</v>
      </c>
      <c r="E7259" s="860">
        <f t="shared" si="114"/>
        <v>5527.11</v>
      </c>
    </row>
    <row r="7260" spans="1:5" hidden="1">
      <c r="A7260" s="68" t="s">
        <v>7554</v>
      </c>
      <c r="B7260" s="854" t="s">
        <v>27899</v>
      </c>
      <c r="C7260" s="68" t="s">
        <v>51</v>
      </c>
      <c r="D7260" s="860">
        <v>6322.7</v>
      </c>
      <c r="E7260" s="860">
        <f t="shared" si="114"/>
        <v>6322.7</v>
      </c>
    </row>
    <row r="7261" spans="1:5" hidden="1">
      <c r="A7261" s="68" t="s">
        <v>7555</v>
      </c>
      <c r="B7261" s="854" t="s">
        <v>27899</v>
      </c>
      <c r="C7261" s="68" t="s">
        <v>51</v>
      </c>
      <c r="D7261" s="860">
        <v>6322.7</v>
      </c>
      <c r="E7261" s="860">
        <f t="shared" si="114"/>
        <v>6322.7</v>
      </c>
    </row>
    <row r="7262" spans="1:5" hidden="1">
      <c r="A7262" s="68" t="s">
        <v>7556</v>
      </c>
      <c r="B7262" s="854" t="s">
        <v>27900</v>
      </c>
      <c r="C7262" s="68" t="s">
        <v>51</v>
      </c>
      <c r="D7262" s="860">
        <v>8548.98</v>
      </c>
      <c r="E7262" s="860">
        <f t="shared" si="114"/>
        <v>8548.98</v>
      </c>
    </row>
    <row r="7263" spans="1:5" hidden="1">
      <c r="A7263" s="68" t="s">
        <v>7557</v>
      </c>
      <c r="B7263" s="854" t="s">
        <v>27900</v>
      </c>
      <c r="C7263" s="68" t="s">
        <v>51</v>
      </c>
      <c r="D7263" s="860">
        <v>8548.98</v>
      </c>
      <c r="E7263" s="860">
        <f t="shared" si="114"/>
        <v>8548.98</v>
      </c>
    </row>
    <row r="7264" spans="1:5" hidden="1">
      <c r="A7264" s="68" t="s">
        <v>7558</v>
      </c>
      <c r="B7264" s="854" t="s">
        <v>27901</v>
      </c>
      <c r="C7264" s="68" t="s">
        <v>51</v>
      </c>
      <c r="D7264" s="860">
        <v>14741.97</v>
      </c>
      <c r="E7264" s="860">
        <f t="shared" si="114"/>
        <v>14741.97</v>
      </c>
    </row>
    <row r="7265" spans="1:5" hidden="1">
      <c r="A7265" s="68" t="s">
        <v>7559</v>
      </c>
      <c r="B7265" s="854" t="s">
        <v>27901</v>
      </c>
      <c r="C7265" s="68" t="s">
        <v>51</v>
      </c>
      <c r="D7265" s="860">
        <v>14741.97</v>
      </c>
      <c r="E7265" s="860">
        <f t="shared" si="114"/>
        <v>14741.97</v>
      </c>
    </row>
    <row r="7266" spans="1:5" hidden="1">
      <c r="A7266" s="68" t="s">
        <v>7560</v>
      </c>
      <c r="B7266" s="854" t="s">
        <v>27902</v>
      </c>
      <c r="C7266" s="68" t="s">
        <v>134</v>
      </c>
      <c r="D7266" s="860">
        <v>465.18</v>
      </c>
      <c r="E7266" s="860">
        <f t="shared" si="114"/>
        <v>465.18</v>
      </c>
    </row>
    <row r="7267" spans="1:5" hidden="1">
      <c r="A7267" s="68" t="s">
        <v>7561</v>
      </c>
      <c r="B7267" s="854" t="s">
        <v>27902</v>
      </c>
      <c r="C7267" s="68" t="s">
        <v>134</v>
      </c>
      <c r="D7267" s="860">
        <v>465.18</v>
      </c>
      <c r="E7267" s="860">
        <f t="shared" si="114"/>
        <v>465.18</v>
      </c>
    </row>
    <row r="7268" spans="1:5" hidden="1">
      <c r="A7268" s="68" t="s">
        <v>7562</v>
      </c>
      <c r="B7268" s="854" t="s">
        <v>27903</v>
      </c>
      <c r="C7268" s="68" t="s">
        <v>134</v>
      </c>
      <c r="D7268" s="860">
        <v>501.22</v>
      </c>
      <c r="E7268" s="860">
        <f t="shared" si="114"/>
        <v>501.22</v>
      </c>
    </row>
    <row r="7269" spans="1:5" hidden="1">
      <c r="A7269" s="68" t="s">
        <v>7563</v>
      </c>
      <c r="B7269" s="854" t="s">
        <v>27903</v>
      </c>
      <c r="C7269" s="68" t="s">
        <v>134</v>
      </c>
      <c r="D7269" s="860">
        <v>501.22</v>
      </c>
      <c r="E7269" s="860">
        <f t="shared" si="114"/>
        <v>501.22</v>
      </c>
    </row>
    <row r="7270" spans="1:5" hidden="1">
      <c r="A7270" s="68" t="s">
        <v>7564</v>
      </c>
      <c r="B7270" s="854" t="s">
        <v>27904</v>
      </c>
      <c r="C7270" s="68" t="s">
        <v>134</v>
      </c>
      <c r="D7270" s="860">
        <v>659.57</v>
      </c>
      <c r="E7270" s="860">
        <f t="shared" si="114"/>
        <v>659.57</v>
      </c>
    </row>
    <row r="7271" spans="1:5" hidden="1">
      <c r="A7271" s="68" t="s">
        <v>7565</v>
      </c>
      <c r="B7271" s="854" t="s">
        <v>27904</v>
      </c>
      <c r="C7271" s="68" t="s">
        <v>134</v>
      </c>
      <c r="D7271" s="860">
        <v>659.57</v>
      </c>
      <c r="E7271" s="860">
        <f t="shared" si="114"/>
        <v>659.57</v>
      </c>
    </row>
    <row r="7272" spans="1:5" hidden="1">
      <c r="A7272" s="68" t="s">
        <v>7566</v>
      </c>
      <c r="B7272" s="854" t="s">
        <v>27905</v>
      </c>
      <c r="C7272" s="68" t="s">
        <v>134</v>
      </c>
      <c r="D7272" s="860">
        <v>846.32</v>
      </c>
      <c r="E7272" s="860">
        <f t="shared" si="114"/>
        <v>846.32</v>
      </c>
    </row>
    <row r="7273" spans="1:5" hidden="1">
      <c r="A7273" s="68" t="s">
        <v>7567</v>
      </c>
      <c r="B7273" s="854" t="s">
        <v>27905</v>
      </c>
      <c r="C7273" s="68" t="s">
        <v>134</v>
      </c>
      <c r="D7273" s="860">
        <v>846.32</v>
      </c>
      <c r="E7273" s="860">
        <f t="shared" si="114"/>
        <v>846.32</v>
      </c>
    </row>
    <row r="7274" spans="1:5" hidden="1">
      <c r="A7274" s="68" t="s">
        <v>7568</v>
      </c>
      <c r="B7274" s="854" t="s">
        <v>27906</v>
      </c>
      <c r="C7274" s="68" t="s">
        <v>134</v>
      </c>
      <c r="D7274" s="860">
        <v>1080.8800000000001</v>
      </c>
      <c r="E7274" s="860">
        <f t="shared" si="114"/>
        <v>1080.8800000000001</v>
      </c>
    </row>
    <row r="7275" spans="1:5" hidden="1">
      <c r="A7275" s="68" t="s">
        <v>7569</v>
      </c>
      <c r="B7275" s="854" t="s">
        <v>27906</v>
      </c>
      <c r="C7275" s="68" t="s">
        <v>134</v>
      </c>
      <c r="D7275" s="860">
        <v>1080.8800000000001</v>
      </c>
      <c r="E7275" s="860">
        <f t="shared" si="114"/>
        <v>1080.8800000000001</v>
      </c>
    </row>
    <row r="7276" spans="1:5" hidden="1">
      <c r="A7276" s="68" t="s">
        <v>7570</v>
      </c>
      <c r="B7276" s="854" t="s">
        <v>27907</v>
      </c>
      <c r="C7276" s="68" t="s">
        <v>134</v>
      </c>
      <c r="D7276" s="860">
        <v>1288.04</v>
      </c>
      <c r="E7276" s="860">
        <f t="shared" si="114"/>
        <v>1288.04</v>
      </c>
    </row>
    <row r="7277" spans="1:5" hidden="1">
      <c r="A7277" s="68" t="s">
        <v>7571</v>
      </c>
      <c r="B7277" s="854" t="s">
        <v>27907</v>
      </c>
      <c r="C7277" s="68" t="s">
        <v>134</v>
      </c>
      <c r="D7277" s="860">
        <v>1288.04</v>
      </c>
      <c r="E7277" s="860">
        <f t="shared" si="114"/>
        <v>1288.04</v>
      </c>
    </row>
    <row r="7278" spans="1:5" hidden="1">
      <c r="A7278" s="68" t="s">
        <v>7572</v>
      </c>
      <c r="B7278" s="854" t="s">
        <v>27908</v>
      </c>
      <c r="C7278" s="68" t="s">
        <v>134</v>
      </c>
      <c r="D7278" s="860">
        <v>1539.67</v>
      </c>
      <c r="E7278" s="860">
        <f t="shared" si="114"/>
        <v>1539.67</v>
      </c>
    </row>
    <row r="7279" spans="1:5" hidden="1">
      <c r="A7279" s="68" t="s">
        <v>7573</v>
      </c>
      <c r="B7279" s="854" t="s">
        <v>27908</v>
      </c>
      <c r="C7279" s="68" t="s">
        <v>134</v>
      </c>
      <c r="D7279" s="860">
        <v>1539.67</v>
      </c>
      <c r="E7279" s="860">
        <f t="shared" si="114"/>
        <v>1539.67</v>
      </c>
    </row>
    <row r="7280" spans="1:5" hidden="1">
      <c r="A7280" s="68" t="s">
        <v>7574</v>
      </c>
      <c r="B7280" s="854" t="s">
        <v>27909</v>
      </c>
      <c r="C7280" s="68" t="s">
        <v>134</v>
      </c>
      <c r="D7280" s="860">
        <v>1716.67</v>
      </c>
      <c r="E7280" s="860">
        <f t="shared" si="114"/>
        <v>1716.67</v>
      </c>
    </row>
    <row r="7281" spans="1:5" hidden="1">
      <c r="A7281" s="68" t="s">
        <v>7575</v>
      </c>
      <c r="B7281" s="854" t="s">
        <v>27909</v>
      </c>
      <c r="C7281" s="68" t="s">
        <v>134</v>
      </c>
      <c r="D7281" s="860">
        <v>1716.67</v>
      </c>
      <c r="E7281" s="860">
        <f t="shared" si="114"/>
        <v>1716.67</v>
      </c>
    </row>
    <row r="7282" spans="1:5" hidden="1">
      <c r="A7282" s="68" t="s">
        <v>7576</v>
      </c>
      <c r="B7282" s="854" t="s">
        <v>27910</v>
      </c>
      <c r="C7282" s="68" t="s">
        <v>134</v>
      </c>
      <c r="D7282" s="860">
        <v>1979.79</v>
      </c>
      <c r="E7282" s="860">
        <f t="shared" si="114"/>
        <v>1979.79</v>
      </c>
    </row>
    <row r="7283" spans="1:5" hidden="1">
      <c r="A7283" s="68" t="s">
        <v>7577</v>
      </c>
      <c r="B7283" s="854" t="s">
        <v>27910</v>
      </c>
      <c r="C7283" s="68" t="s">
        <v>134</v>
      </c>
      <c r="D7283" s="860">
        <v>1979.79</v>
      </c>
      <c r="E7283" s="860">
        <f t="shared" si="114"/>
        <v>1979.79</v>
      </c>
    </row>
    <row r="7284" spans="1:5" hidden="1">
      <c r="A7284" s="68" t="s">
        <v>7578</v>
      </c>
      <c r="B7284" s="854" t="s">
        <v>27911</v>
      </c>
      <c r="C7284" s="68" t="s">
        <v>134</v>
      </c>
      <c r="D7284" s="860">
        <v>2223.3200000000002</v>
      </c>
      <c r="E7284" s="860">
        <f t="shared" si="114"/>
        <v>2223.3200000000002</v>
      </c>
    </row>
    <row r="7285" spans="1:5" hidden="1">
      <c r="A7285" s="68" t="s">
        <v>7579</v>
      </c>
      <c r="B7285" s="854" t="s">
        <v>27911</v>
      </c>
      <c r="C7285" s="68" t="s">
        <v>134</v>
      </c>
      <c r="D7285" s="860">
        <v>2223.3200000000002</v>
      </c>
      <c r="E7285" s="860">
        <f t="shared" si="114"/>
        <v>2223.3200000000002</v>
      </c>
    </row>
    <row r="7286" spans="1:5" hidden="1">
      <c r="A7286" s="68" t="s">
        <v>7580</v>
      </c>
      <c r="B7286" s="854" t="s">
        <v>27912</v>
      </c>
      <c r="C7286" s="68" t="s">
        <v>134</v>
      </c>
      <c r="D7286" s="860">
        <v>2909.42</v>
      </c>
      <c r="E7286" s="860">
        <f t="shared" si="114"/>
        <v>2909.42</v>
      </c>
    </row>
    <row r="7287" spans="1:5" hidden="1">
      <c r="A7287" s="68" t="s">
        <v>7581</v>
      </c>
      <c r="B7287" s="854" t="s">
        <v>27912</v>
      </c>
      <c r="C7287" s="68" t="s">
        <v>134</v>
      </c>
      <c r="D7287" s="860">
        <v>2909.42</v>
      </c>
      <c r="E7287" s="860">
        <f t="shared" si="114"/>
        <v>2909.42</v>
      </c>
    </row>
    <row r="7288" spans="1:5" hidden="1">
      <c r="A7288" s="68" t="s">
        <v>7582</v>
      </c>
      <c r="B7288" s="854" t="s">
        <v>27913</v>
      </c>
      <c r="C7288" s="68" t="s">
        <v>134</v>
      </c>
      <c r="D7288" s="860">
        <v>3910.99</v>
      </c>
      <c r="E7288" s="860">
        <f t="shared" si="114"/>
        <v>3910.99</v>
      </c>
    </row>
    <row r="7289" spans="1:5" hidden="1">
      <c r="A7289" s="68" t="s">
        <v>7583</v>
      </c>
      <c r="B7289" s="854" t="s">
        <v>27913</v>
      </c>
      <c r="C7289" s="68" t="s">
        <v>134</v>
      </c>
      <c r="D7289" s="860">
        <v>3910.99</v>
      </c>
      <c r="E7289" s="860">
        <f t="shared" si="114"/>
        <v>3910.99</v>
      </c>
    </row>
    <row r="7290" spans="1:5" hidden="1">
      <c r="A7290" s="68" t="s">
        <v>7584</v>
      </c>
      <c r="B7290" s="854" t="s">
        <v>27914</v>
      </c>
      <c r="C7290" s="68" t="s">
        <v>134</v>
      </c>
      <c r="D7290" s="860">
        <v>4668.17</v>
      </c>
      <c r="E7290" s="860">
        <f t="shared" si="114"/>
        <v>4668.17</v>
      </c>
    </row>
    <row r="7291" spans="1:5" hidden="1">
      <c r="A7291" s="68" t="s">
        <v>7585</v>
      </c>
      <c r="B7291" s="854" t="s">
        <v>27914</v>
      </c>
      <c r="C7291" s="68" t="s">
        <v>134</v>
      </c>
      <c r="D7291" s="860">
        <v>4668.17</v>
      </c>
      <c r="E7291" s="860">
        <f t="shared" si="114"/>
        <v>4668.17</v>
      </c>
    </row>
    <row r="7292" spans="1:5" hidden="1">
      <c r="A7292" s="68" t="s">
        <v>7586</v>
      </c>
      <c r="B7292" s="854" t="s">
        <v>27915</v>
      </c>
      <c r="C7292" s="68" t="s">
        <v>134</v>
      </c>
      <c r="D7292" s="860">
        <v>7096.62</v>
      </c>
      <c r="E7292" s="860">
        <f t="shared" si="114"/>
        <v>7096.62</v>
      </c>
    </row>
    <row r="7293" spans="1:5" hidden="1">
      <c r="A7293" s="68" t="s">
        <v>7587</v>
      </c>
      <c r="B7293" s="854" t="s">
        <v>27915</v>
      </c>
      <c r="C7293" s="68" t="s">
        <v>134</v>
      </c>
      <c r="D7293" s="860">
        <v>7096.62</v>
      </c>
      <c r="E7293" s="860">
        <f t="shared" si="114"/>
        <v>7096.62</v>
      </c>
    </row>
    <row r="7294" spans="1:5" hidden="1">
      <c r="A7294" s="68" t="s">
        <v>7588</v>
      </c>
      <c r="B7294" s="854" t="s">
        <v>27916</v>
      </c>
      <c r="C7294" s="68" t="s">
        <v>134</v>
      </c>
      <c r="D7294" s="860">
        <v>8356.67</v>
      </c>
      <c r="E7294" s="860">
        <f t="shared" si="114"/>
        <v>8356.67</v>
      </c>
    </row>
    <row r="7295" spans="1:5" hidden="1">
      <c r="A7295" s="68" t="s">
        <v>7589</v>
      </c>
      <c r="B7295" s="854" t="s">
        <v>27916</v>
      </c>
      <c r="C7295" s="68" t="s">
        <v>134</v>
      </c>
      <c r="D7295" s="860">
        <v>8356.67</v>
      </c>
      <c r="E7295" s="860">
        <f t="shared" si="114"/>
        <v>8356.67</v>
      </c>
    </row>
    <row r="7296" spans="1:5" hidden="1">
      <c r="A7296" s="68" t="s">
        <v>7590</v>
      </c>
      <c r="B7296" s="854" t="s">
        <v>27917</v>
      </c>
      <c r="C7296" s="68" t="s">
        <v>134</v>
      </c>
      <c r="D7296" s="860">
        <v>11127.99</v>
      </c>
      <c r="E7296" s="860">
        <f t="shared" si="114"/>
        <v>11127.99</v>
      </c>
    </row>
    <row r="7297" spans="1:5" hidden="1">
      <c r="A7297" s="68" t="s">
        <v>7591</v>
      </c>
      <c r="B7297" s="854" t="s">
        <v>27917</v>
      </c>
      <c r="C7297" s="68" t="s">
        <v>134</v>
      </c>
      <c r="D7297" s="860">
        <v>11127.99</v>
      </c>
      <c r="E7297" s="860">
        <f t="shared" si="114"/>
        <v>11127.99</v>
      </c>
    </row>
    <row r="7298" spans="1:5" hidden="1">
      <c r="A7298" s="68" t="s">
        <v>7592</v>
      </c>
      <c r="B7298" s="854" t="s">
        <v>27918</v>
      </c>
      <c r="C7298" s="68" t="s">
        <v>134</v>
      </c>
      <c r="D7298" s="860">
        <v>465.18</v>
      </c>
      <c r="E7298" s="860">
        <f t="shared" si="114"/>
        <v>465.18</v>
      </c>
    </row>
    <row r="7299" spans="1:5" hidden="1">
      <c r="A7299" s="68" t="s">
        <v>7593</v>
      </c>
      <c r="B7299" s="854" t="s">
        <v>27918</v>
      </c>
      <c r="C7299" s="68" t="s">
        <v>134</v>
      </c>
      <c r="D7299" s="860">
        <v>465.18</v>
      </c>
      <c r="E7299" s="860">
        <f t="shared" si="114"/>
        <v>465.18</v>
      </c>
    </row>
    <row r="7300" spans="1:5" hidden="1">
      <c r="A7300" s="68" t="s">
        <v>7594</v>
      </c>
      <c r="B7300" s="854" t="s">
        <v>27919</v>
      </c>
      <c r="C7300" s="68" t="s">
        <v>134</v>
      </c>
      <c r="D7300" s="860">
        <v>501.22</v>
      </c>
      <c r="E7300" s="860">
        <f t="shared" si="114"/>
        <v>501.22</v>
      </c>
    </row>
    <row r="7301" spans="1:5" hidden="1">
      <c r="A7301" s="68" t="s">
        <v>7595</v>
      </c>
      <c r="B7301" s="854" t="s">
        <v>27919</v>
      </c>
      <c r="C7301" s="68" t="s">
        <v>134</v>
      </c>
      <c r="D7301" s="860">
        <v>501.22</v>
      </c>
      <c r="E7301" s="860">
        <f t="shared" si="114"/>
        <v>501.22</v>
      </c>
    </row>
    <row r="7302" spans="1:5" hidden="1">
      <c r="A7302" s="68" t="s">
        <v>7596</v>
      </c>
      <c r="B7302" s="854" t="s">
        <v>27920</v>
      </c>
      <c r="C7302" s="68" t="s">
        <v>134</v>
      </c>
      <c r="D7302" s="860">
        <v>659.57</v>
      </c>
      <c r="E7302" s="860">
        <f t="shared" si="114"/>
        <v>659.57</v>
      </c>
    </row>
    <row r="7303" spans="1:5" hidden="1">
      <c r="A7303" s="68" t="s">
        <v>7597</v>
      </c>
      <c r="B7303" s="854" t="s">
        <v>27920</v>
      </c>
      <c r="C7303" s="68" t="s">
        <v>134</v>
      </c>
      <c r="D7303" s="860">
        <v>659.57</v>
      </c>
      <c r="E7303" s="860">
        <f t="shared" si="114"/>
        <v>659.57</v>
      </c>
    </row>
    <row r="7304" spans="1:5" hidden="1">
      <c r="A7304" s="68" t="s">
        <v>7598</v>
      </c>
      <c r="B7304" s="854" t="s">
        <v>27921</v>
      </c>
      <c r="C7304" s="68" t="s">
        <v>134</v>
      </c>
      <c r="D7304" s="860">
        <v>846.32</v>
      </c>
      <c r="E7304" s="860">
        <f t="shared" si="114"/>
        <v>846.32</v>
      </c>
    </row>
    <row r="7305" spans="1:5" hidden="1">
      <c r="A7305" s="68" t="s">
        <v>7599</v>
      </c>
      <c r="B7305" s="854" t="s">
        <v>27921</v>
      </c>
      <c r="C7305" s="68" t="s">
        <v>134</v>
      </c>
      <c r="D7305" s="860">
        <v>846.32</v>
      </c>
      <c r="E7305" s="860">
        <f t="shared" si="114"/>
        <v>846.32</v>
      </c>
    </row>
    <row r="7306" spans="1:5" hidden="1">
      <c r="A7306" s="68" t="s">
        <v>7600</v>
      </c>
      <c r="B7306" s="854" t="s">
        <v>27922</v>
      </c>
      <c r="C7306" s="68" t="s">
        <v>134</v>
      </c>
      <c r="D7306" s="860">
        <v>1080.8699999999999</v>
      </c>
      <c r="E7306" s="860">
        <f t="shared" si="114"/>
        <v>1080.8699999999999</v>
      </c>
    </row>
    <row r="7307" spans="1:5" hidden="1">
      <c r="A7307" s="68" t="s">
        <v>7601</v>
      </c>
      <c r="B7307" s="854" t="s">
        <v>27922</v>
      </c>
      <c r="C7307" s="68" t="s">
        <v>134</v>
      </c>
      <c r="D7307" s="860">
        <v>1080.8699999999999</v>
      </c>
      <c r="E7307" s="860">
        <f t="shared" si="114"/>
        <v>1080.8699999999999</v>
      </c>
    </row>
    <row r="7308" spans="1:5" hidden="1">
      <c r="A7308" s="68" t="s">
        <v>7602</v>
      </c>
      <c r="B7308" s="854" t="s">
        <v>27923</v>
      </c>
      <c r="C7308" s="68" t="s">
        <v>134</v>
      </c>
      <c r="D7308" s="860">
        <v>1288.02</v>
      </c>
      <c r="E7308" s="860">
        <f t="shared" si="114"/>
        <v>1288.02</v>
      </c>
    </row>
    <row r="7309" spans="1:5" hidden="1">
      <c r="A7309" s="68" t="s">
        <v>7603</v>
      </c>
      <c r="B7309" s="854" t="s">
        <v>27923</v>
      </c>
      <c r="C7309" s="68" t="s">
        <v>134</v>
      </c>
      <c r="D7309" s="860">
        <v>1288.02</v>
      </c>
      <c r="E7309" s="860">
        <f t="shared" si="114"/>
        <v>1288.02</v>
      </c>
    </row>
    <row r="7310" spans="1:5" hidden="1">
      <c r="A7310" s="68" t="s">
        <v>7604</v>
      </c>
      <c r="B7310" s="854" t="s">
        <v>27924</v>
      </c>
      <c r="C7310" s="68" t="s">
        <v>134</v>
      </c>
      <c r="D7310" s="860">
        <v>1539.61</v>
      </c>
      <c r="E7310" s="860">
        <f t="shared" ref="E7310:E7373" si="115">D7310</f>
        <v>1539.61</v>
      </c>
    </row>
    <row r="7311" spans="1:5" hidden="1">
      <c r="A7311" s="68" t="s">
        <v>7605</v>
      </c>
      <c r="B7311" s="854" t="s">
        <v>27924</v>
      </c>
      <c r="C7311" s="68" t="s">
        <v>134</v>
      </c>
      <c r="D7311" s="860">
        <v>1539.61</v>
      </c>
      <c r="E7311" s="860">
        <f t="shared" si="115"/>
        <v>1539.61</v>
      </c>
    </row>
    <row r="7312" spans="1:5" hidden="1">
      <c r="A7312" s="68" t="s">
        <v>7606</v>
      </c>
      <c r="B7312" s="854" t="s">
        <v>27925</v>
      </c>
      <c r="C7312" s="68" t="s">
        <v>134</v>
      </c>
      <c r="D7312" s="860">
        <v>1716.65</v>
      </c>
      <c r="E7312" s="860">
        <f t="shared" si="115"/>
        <v>1716.65</v>
      </c>
    </row>
    <row r="7313" spans="1:5" hidden="1">
      <c r="A7313" s="68" t="s">
        <v>7607</v>
      </c>
      <c r="B7313" s="854" t="s">
        <v>27925</v>
      </c>
      <c r="C7313" s="68" t="s">
        <v>134</v>
      </c>
      <c r="D7313" s="860">
        <v>1716.65</v>
      </c>
      <c r="E7313" s="860">
        <f t="shared" si="115"/>
        <v>1716.65</v>
      </c>
    </row>
    <row r="7314" spans="1:5" hidden="1">
      <c r="A7314" s="68" t="s">
        <v>7608</v>
      </c>
      <c r="B7314" s="854" t="s">
        <v>27926</v>
      </c>
      <c r="C7314" s="68" t="s">
        <v>134</v>
      </c>
      <c r="D7314" s="860">
        <v>1979.73</v>
      </c>
      <c r="E7314" s="860">
        <f t="shared" si="115"/>
        <v>1979.73</v>
      </c>
    </row>
    <row r="7315" spans="1:5" hidden="1">
      <c r="A7315" s="68" t="s">
        <v>7609</v>
      </c>
      <c r="B7315" s="854" t="s">
        <v>27926</v>
      </c>
      <c r="C7315" s="68" t="s">
        <v>134</v>
      </c>
      <c r="D7315" s="860">
        <v>1979.73</v>
      </c>
      <c r="E7315" s="860">
        <f t="shared" si="115"/>
        <v>1979.73</v>
      </c>
    </row>
    <row r="7316" spans="1:5" hidden="1">
      <c r="A7316" s="68" t="s">
        <v>7610</v>
      </c>
      <c r="B7316" s="854" t="s">
        <v>27927</v>
      </c>
      <c r="C7316" s="68" t="s">
        <v>134</v>
      </c>
      <c r="D7316" s="860">
        <v>2223.3200000000002</v>
      </c>
      <c r="E7316" s="860">
        <f t="shared" si="115"/>
        <v>2223.3200000000002</v>
      </c>
    </row>
    <row r="7317" spans="1:5" hidden="1">
      <c r="A7317" s="68" t="s">
        <v>7611</v>
      </c>
      <c r="B7317" s="854" t="s">
        <v>27927</v>
      </c>
      <c r="C7317" s="68" t="s">
        <v>134</v>
      </c>
      <c r="D7317" s="860">
        <v>2223.3200000000002</v>
      </c>
      <c r="E7317" s="860">
        <f t="shared" si="115"/>
        <v>2223.3200000000002</v>
      </c>
    </row>
    <row r="7318" spans="1:5" hidden="1">
      <c r="A7318" s="68" t="s">
        <v>7612</v>
      </c>
      <c r="B7318" s="854" t="s">
        <v>27928</v>
      </c>
      <c r="C7318" s="68" t="s">
        <v>134</v>
      </c>
      <c r="D7318" s="860">
        <v>2909.43</v>
      </c>
      <c r="E7318" s="860">
        <f t="shared" si="115"/>
        <v>2909.43</v>
      </c>
    </row>
    <row r="7319" spans="1:5" hidden="1">
      <c r="A7319" s="68" t="s">
        <v>7613</v>
      </c>
      <c r="B7319" s="854" t="s">
        <v>27928</v>
      </c>
      <c r="C7319" s="68" t="s">
        <v>134</v>
      </c>
      <c r="D7319" s="860">
        <v>2909.43</v>
      </c>
      <c r="E7319" s="860">
        <f t="shared" si="115"/>
        <v>2909.43</v>
      </c>
    </row>
    <row r="7320" spans="1:5" hidden="1">
      <c r="A7320" s="68" t="s">
        <v>7614</v>
      </c>
      <c r="B7320" s="854" t="s">
        <v>27929</v>
      </c>
      <c r="C7320" s="68" t="s">
        <v>134</v>
      </c>
      <c r="D7320" s="860">
        <v>4980.03</v>
      </c>
      <c r="E7320" s="860">
        <f t="shared" si="115"/>
        <v>4980.03</v>
      </c>
    </row>
    <row r="7321" spans="1:5" hidden="1">
      <c r="A7321" s="68" t="s">
        <v>7615</v>
      </c>
      <c r="B7321" s="854" t="s">
        <v>27929</v>
      </c>
      <c r="C7321" s="68" t="s">
        <v>134</v>
      </c>
      <c r="D7321" s="860">
        <v>4980.03</v>
      </c>
      <c r="E7321" s="860">
        <f t="shared" si="115"/>
        <v>4980.03</v>
      </c>
    </row>
    <row r="7322" spans="1:5" hidden="1">
      <c r="A7322" s="68" t="s">
        <v>7616</v>
      </c>
      <c r="B7322" s="854" t="s">
        <v>27930</v>
      </c>
      <c r="C7322" s="68" t="s">
        <v>134</v>
      </c>
      <c r="D7322" s="860">
        <v>26422.41</v>
      </c>
      <c r="E7322" s="860">
        <f t="shared" si="115"/>
        <v>26422.41</v>
      </c>
    </row>
    <row r="7323" spans="1:5" hidden="1">
      <c r="A7323" s="68" t="s">
        <v>7617</v>
      </c>
      <c r="B7323" s="854" t="s">
        <v>27930</v>
      </c>
      <c r="C7323" s="68" t="s">
        <v>134</v>
      </c>
      <c r="D7323" s="860">
        <v>26422.41</v>
      </c>
      <c r="E7323" s="860">
        <f t="shared" si="115"/>
        <v>26422.41</v>
      </c>
    </row>
    <row r="7324" spans="1:5" hidden="1">
      <c r="A7324" s="68" t="s">
        <v>7618</v>
      </c>
      <c r="B7324" s="854" t="s">
        <v>27931</v>
      </c>
      <c r="C7324" s="68" t="s">
        <v>134</v>
      </c>
      <c r="D7324" s="860">
        <v>18886.27</v>
      </c>
      <c r="E7324" s="860">
        <f t="shared" si="115"/>
        <v>18886.27</v>
      </c>
    </row>
    <row r="7325" spans="1:5" hidden="1">
      <c r="A7325" s="68" t="s">
        <v>7619</v>
      </c>
      <c r="B7325" s="854" t="s">
        <v>27931</v>
      </c>
      <c r="C7325" s="68" t="s">
        <v>134</v>
      </c>
      <c r="D7325" s="860">
        <v>18886.27</v>
      </c>
      <c r="E7325" s="860">
        <f t="shared" si="115"/>
        <v>18886.27</v>
      </c>
    </row>
    <row r="7326" spans="1:5" hidden="1">
      <c r="A7326" s="68" t="s">
        <v>7620</v>
      </c>
      <c r="B7326" s="854" t="s">
        <v>27932</v>
      </c>
      <c r="C7326" s="68" t="s">
        <v>134</v>
      </c>
      <c r="D7326" s="860">
        <v>29162.09</v>
      </c>
      <c r="E7326" s="860">
        <f t="shared" si="115"/>
        <v>29162.09</v>
      </c>
    </row>
    <row r="7327" spans="1:5" hidden="1">
      <c r="A7327" s="68" t="s">
        <v>7621</v>
      </c>
      <c r="B7327" s="854" t="s">
        <v>27932</v>
      </c>
      <c r="C7327" s="68" t="s">
        <v>134</v>
      </c>
      <c r="D7327" s="860">
        <v>29162.09</v>
      </c>
      <c r="E7327" s="860">
        <f t="shared" si="115"/>
        <v>29162.09</v>
      </c>
    </row>
    <row r="7328" spans="1:5" hidden="1">
      <c r="A7328" s="68" t="s">
        <v>7622</v>
      </c>
      <c r="B7328" s="854" t="s">
        <v>27933</v>
      </c>
      <c r="C7328" s="68" t="s">
        <v>134</v>
      </c>
      <c r="D7328" s="860">
        <v>28595.34</v>
      </c>
      <c r="E7328" s="860">
        <f t="shared" si="115"/>
        <v>28595.34</v>
      </c>
    </row>
    <row r="7329" spans="1:5" hidden="1">
      <c r="A7329" s="68" t="s">
        <v>7623</v>
      </c>
      <c r="B7329" s="854" t="s">
        <v>27933</v>
      </c>
      <c r="C7329" s="68" t="s">
        <v>134</v>
      </c>
      <c r="D7329" s="860">
        <v>28595.34</v>
      </c>
      <c r="E7329" s="860">
        <f t="shared" si="115"/>
        <v>28595.34</v>
      </c>
    </row>
    <row r="7330" spans="1:5" hidden="1">
      <c r="A7330" s="68" t="s">
        <v>7624</v>
      </c>
      <c r="B7330" s="854" t="s">
        <v>27934</v>
      </c>
      <c r="C7330" s="68" t="s">
        <v>134</v>
      </c>
      <c r="D7330" s="860">
        <v>91.82</v>
      </c>
      <c r="E7330" s="860">
        <f t="shared" si="115"/>
        <v>91.82</v>
      </c>
    </row>
    <row r="7331" spans="1:5" hidden="1">
      <c r="A7331" s="68" t="s">
        <v>7625</v>
      </c>
      <c r="B7331" s="854" t="s">
        <v>27934</v>
      </c>
      <c r="C7331" s="68" t="s">
        <v>134</v>
      </c>
      <c r="D7331" s="860">
        <v>91.82</v>
      </c>
      <c r="E7331" s="860">
        <f t="shared" si="115"/>
        <v>91.82</v>
      </c>
    </row>
    <row r="7332" spans="1:5" hidden="1">
      <c r="A7332" s="68" t="s">
        <v>7626</v>
      </c>
      <c r="B7332" s="854" t="s">
        <v>27935</v>
      </c>
      <c r="C7332" s="68" t="s">
        <v>134</v>
      </c>
      <c r="D7332" s="860">
        <v>145.66999999999999</v>
      </c>
      <c r="E7332" s="860">
        <f t="shared" si="115"/>
        <v>145.66999999999999</v>
      </c>
    </row>
    <row r="7333" spans="1:5" hidden="1">
      <c r="A7333" s="68" t="s">
        <v>7627</v>
      </c>
      <c r="B7333" s="854" t="s">
        <v>27935</v>
      </c>
      <c r="C7333" s="68" t="s">
        <v>134</v>
      </c>
      <c r="D7333" s="860">
        <v>145.66999999999999</v>
      </c>
      <c r="E7333" s="860">
        <f t="shared" si="115"/>
        <v>145.66999999999999</v>
      </c>
    </row>
    <row r="7334" spans="1:5" hidden="1">
      <c r="A7334" s="68" t="s">
        <v>7628</v>
      </c>
      <c r="B7334" s="854" t="s">
        <v>27936</v>
      </c>
      <c r="C7334" s="68" t="s">
        <v>134</v>
      </c>
      <c r="D7334" s="860">
        <v>224.25</v>
      </c>
      <c r="E7334" s="860">
        <f t="shared" si="115"/>
        <v>224.25</v>
      </c>
    </row>
    <row r="7335" spans="1:5" hidden="1">
      <c r="A7335" s="68" t="s">
        <v>7629</v>
      </c>
      <c r="B7335" s="854" t="s">
        <v>27936</v>
      </c>
      <c r="C7335" s="68" t="s">
        <v>134</v>
      </c>
      <c r="D7335" s="860">
        <v>224.25</v>
      </c>
      <c r="E7335" s="860">
        <f t="shared" si="115"/>
        <v>224.25</v>
      </c>
    </row>
    <row r="7336" spans="1:5" hidden="1">
      <c r="A7336" s="68" t="s">
        <v>7630</v>
      </c>
      <c r="B7336" s="854" t="s">
        <v>27937</v>
      </c>
      <c r="C7336" s="68" t="s">
        <v>134</v>
      </c>
      <c r="D7336" s="860">
        <v>280.76</v>
      </c>
      <c r="E7336" s="860">
        <f t="shared" si="115"/>
        <v>280.76</v>
      </c>
    </row>
    <row r="7337" spans="1:5" hidden="1">
      <c r="A7337" s="68" t="s">
        <v>7631</v>
      </c>
      <c r="B7337" s="854" t="s">
        <v>27937</v>
      </c>
      <c r="C7337" s="68" t="s">
        <v>134</v>
      </c>
      <c r="D7337" s="860">
        <v>280.76</v>
      </c>
      <c r="E7337" s="860">
        <f t="shared" si="115"/>
        <v>280.76</v>
      </c>
    </row>
    <row r="7338" spans="1:5" hidden="1">
      <c r="A7338" s="68" t="s">
        <v>7632</v>
      </c>
      <c r="B7338" s="854" t="s">
        <v>27938</v>
      </c>
      <c r="C7338" s="68" t="s">
        <v>134</v>
      </c>
      <c r="D7338" s="860">
        <v>573.9</v>
      </c>
      <c r="E7338" s="860">
        <f t="shared" si="115"/>
        <v>573.9</v>
      </c>
    </row>
    <row r="7339" spans="1:5" hidden="1">
      <c r="A7339" s="68" t="s">
        <v>7633</v>
      </c>
      <c r="B7339" s="854" t="s">
        <v>27938</v>
      </c>
      <c r="C7339" s="68" t="s">
        <v>134</v>
      </c>
      <c r="D7339" s="860">
        <v>573.9</v>
      </c>
      <c r="E7339" s="860">
        <f t="shared" si="115"/>
        <v>573.9</v>
      </c>
    </row>
    <row r="7340" spans="1:5" hidden="1">
      <c r="A7340" s="68" t="s">
        <v>7634</v>
      </c>
      <c r="B7340" s="854" t="s">
        <v>27939</v>
      </c>
      <c r="C7340" s="68" t="s">
        <v>134</v>
      </c>
      <c r="D7340" s="860">
        <v>739.49</v>
      </c>
      <c r="E7340" s="860">
        <f t="shared" si="115"/>
        <v>739.49</v>
      </c>
    </row>
    <row r="7341" spans="1:5" hidden="1">
      <c r="A7341" s="68" t="s">
        <v>7635</v>
      </c>
      <c r="B7341" s="854" t="s">
        <v>27939</v>
      </c>
      <c r="C7341" s="68" t="s">
        <v>134</v>
      </c>
      <c r="D7341" s="860">
        <v>739.49</v>
      </c>
      <c r="E7341" s="860">
        <f t="shared" si="115"/>
        <v>739.49</v>
      </c>
    </row>
    <row r="7342" spans="1:5" hidden="1">
      <c r="A7342" s="68" t="s">
        <v>7636</v>
      </c>
      <c r="B7342" s="854" t="s">
        <v>27940</v>
      </c>
      <c r="C7342" s="68" t="s">
        <v>134</v>
      </c>
      <c r="D7342" s="860">
        <v>910.87</v>
      </c>
      <c r="E7342" s="860">
        <f t="shared" si="115"/>
        <v>910.87</v>
      </c>
    </row>
    <row r="7343" spans="1:5" hidden="1">
      <c r="A7343" s="68" t="s">
        <v>7637</v>
      </c>
      <c r="B7343" s="854" t="s">
        <v>27940</v>
      </c>
      <c r="C7343" s="68" t="s">
        <v>134</v>
      </c>
      <c r="D7343" s="860">
        <v>910.87</v>
      </c>
      <c r="E7343" s="860">
        <f t="shared" si="115"/>
        <v>910.87</v>
      </c>
    </row>
    <row r="7344" spans="1:5" hidden="1">
      <c r="A7344" s="68" t="s">
        <v>7638</v>
      </c>
      <c r="B7344" s="854" t="s">
        <v>27941</v>
      </c>
      <c r="C7344" s="68" t="s">
        <v>134</v>
      </c>
      <c r="D7344" s="860">
        <v>1449.38</v>
      </c>
      <c r="E7344" s="860">
        <f t="shared" si="115"/>
        <v>1449.38</v>
      </c>
    </row>
    <row r="7345" spans="1:5" hidden="1">
      <c r="A7345" s="68" t="s">
        <v>7639</v>
      </c>
      <c r="B7345" s="854" t="s">
        <v>27941</v>
      </c>
      <c r="C7345" s="68" t="s">
        <v>134</v>
      </c>
      <c r="D7345" s="860">
        <v>1449.38</v>
      </c>
      <c r="E7345" s="860">
        <f t="shared" si="115"/>
        <v>1449.38</v>
      </c>
    </row>
    <row r="7346" spans="1:5" hidden="1">
      <c r="A7346" s="68" t="s">
        <v>7640</v>
      </c>
      <c r="B7346" s="854" t="s">
        <v>27942</v>
      </c>
      <c r="C7346" s="68" t="s">
        <v>134</v>
      </c>
      <c r="D7346" s="860">
        <v>2335.25</v>
      </c>
      <c r="E7346" s="860">
        <f t="shared" si="115"/>
        <v>2335.25</v>
      </c>
    </row>
    <row r="7347" spans="1:5" hidden="1">
      <c r="A7347" s="68" t="s">
        <v>7641</v>
      </c>
      <c r="B7347" s="854" t="s">
        <v>27942</v>
      </c>
      <c r="C7347" s="68" t="s">
        <v>134</v>
      </c>
      <c r="D7347" s="860">
        <v>2335.25</v>
      </c>
      <c r="E7347" s="860">
        <f t="shared" si="115"/>
        <v>2335.25</v>
      </c>
    </row>
    <row r="7348" spans="1:5" hidden="1">
      <c r="A7348" s="68" t="s">
        <v>7642</v>
      </c>
      <c r="B7348" s="854" t="s">
        <v>27943</v>
      </c>
      <c r="C7348" s="68" t="s">
        <v>134</v>
      </c>
      <c r="D7348" s="860">
        <v>2953.13</v>
      </c>
      <c r="E7348" s="860">
        <f t="shared" si="115"/>
        <v>2953.13</v>
      </c>
    </row>
    <row r="7349" spans="1:5" hidden="1">
      <c r="A7349" s="68" t="s">
        <v>7643</v>
      </c>
      <c r="B7349" s="854" t="s">
        <v>27943</v>
      </c>
      <c r="C7349" s="68" t="s">
        <v>134</v>
      </c>
      <c r="D7349" s="860">
        <v>2953.13</v>
      </c>
      <c r="E7349" s="860">
        <f t="shared" si="115"/>
        <v>2953.13</v>
      </c>
    </row>
    <row r="7350" spans="1:5" hidden="1">
      <c r="A7350" s="68" t="s">
        <v>7644</v>
      </c>
      <c r="B7350" s="854" t="s">
        <v>27944</v>
      </c>
      <c r="C7350" s="68" t="s">
        <v>134</v>
      </c>
      <c r="D7350" s="860">
        <v>3648.86</v>
      </c>
      <c r="E7350" s="860">
        <f t="shared" si="115"/>
        <v>3648.86</v>
      </c>
    </row>
    <row r="7351" spans="1:5" hidden="1">
      <c r="A7351" s="68" t="s">
        <v>7645</v>
      </c>
      <c r="B7351" s="854" t="s">
        <v>27944</v>
      </c>
      <c r="C7351" s="68" t="s">
        <v>134</v>
      </c>
      <c r="D7351" s="860">
        <v>3648.86</v>
      </c>
      <c r="E7351" s="860">
        <f t="shared" si="115"/>
        <v>3648.86</v>
      </c>
    </row>
    <row r="7352" spans="1:5" hidden="1">
      <c r="A7352" s="68" t="s">
        <v>7646</v>
      </c>
      <c r="B7352" s="854" t="s">
        <v>27945</v>
      </c>
      <c r="C7352" s="68" t="s">
        <v>134</v>
      </c>
      <c r="D7352" s="860">
        <v>5247.86</v>
      </c>
      <c r="E7352" s="860">
        <f t="shared" si="115"/>
        <v>5247.86</v>
      </c>
    </row>
    <row r="7353" spans="1:5" hidden="1">
      <c r="A7353" s="68" t="s">
        <v>7647</v>
      </c>
      <c r="B7353" s="854" t="s">
        <v>27945</v>
      </c>
      <c r="C7353" s="68" t="s">
        <v>134</v>
      </c>
      <c r="D7353" s="860">
        <v>5247.86</v>
      </c>
      <c r="E7353" s="860">
        <f t="shared" si="115"/>
        <v>5247.86</v>
      </c>
    </row>
    <row r="7354" spans="1:5" hidden="1">
      <c r="A7354" s="68" t="s">
        <v>7648</v>
      </c>
      <c r="B7354" s="854" t="s">
        <v>27946</v>
      </c>
      <c r="C7354" s="68" t="s">
        <v>134</v>
      </c>
      <c r="D7354" s="860">
        <v>96.12</v>
      </c>
      <c r="E7354" s="860">
        <f t="shared" si="115"/>
        <v>96.12</v>
      </c>
    </row>
    <row r="7355" spans="1:5" hidden="1">
      <c r="A7355" s="68" t="s">
        <v>7649</v>
      </c>
      <c r="B7355" s="854" t="s">
        <v>27946</v>
      </c>
      <c r="C7355" s="68" t="s">
        <v>134</v>
      </c>
      <c r="D7355" s="860">
        <v>96.12</v>
      </c>
      <c r="E7355" s="860">
        <f t="shared" si="115"/>
        <v>96.12</v>
      </c>
    </row>
    <row r="7356" spans="1:5" hidden="1">
      <c r="A7356" s="68" t="s">
        <v>7650</v>
      </c>
      <c r="B7356" s="854" t="s">
        <v>27947</v>
      </c>
      <c r="C7356" s="68" t="s">
        <v>134</v>
      </c>
      <c r="D7356" s="860">
        <v>202.44</v>
      </c>
      <c r="E7356" s="860">
        <f t="shared" si="115"/>
        <v>202.44</v>
      </c>
    </row>
    <row r="7357" spans="1:5" hidden="1">
      <c r="A7357" s="68" t="s">
        <v>7651</v>
      </c>
      <c r="B7357" s="854" t="s">
        <v>27947</v>
      </c>
      <c r="C7357" s="68" t="s">
        <v>134</v>
      </c>
      <c r="D7357" s="860">
        <v>202.44</v>
      </c>
      <c r="E7357" s="860">
        <f t="shared" si="115"/>
        <v>202.44</v>
      </c>
    </row>
    <row r="7358" spans="1:5" hidden="1">
      <c r="A7358" s="68" t="s">
        <v>7652</v>
      </c>
      <c r="B7358" s="854" t="s">
        <v>27948</v>
      </c>
      <c r="C7358" s="68" t="s">
        <v>134</v>
      </c>
      <c r="D7358" s="860">
        <v>314.94</v>
      </c>
      <c r="E7358" s="860">
        <f t="shared" si="115"/>
        <v>314.94</v>
      </c>
    </row>
    <row r="7359" spans="1:5" hidden="1">
      <c r="A7359" s="68" t="s">
        <v>7653</v>
      </c>
      <c r="B7359" s="854" t="s">
        <v>27948</v>
      </c>
      <c r="C7359" s="68" t="s">
        <v>134</v>
      </c>
      <c r="D7359" s="860">
        <v>314.94</v>
      </c>
      <c r="E7359" s="860">
        <f t="shared" si="115"/>
        <v>314.94</v>
      </c>
    </row>
    <row r="7360" spans="1:5" hidden="1">
      <c r="A7360" s="68" t="s">
        <v>7654</v>
      </c>
      <c r="B7360" s="854" t="s">
        <v>27949</v>
      </c>
      <c r="C7360" s="68" t="s">
        <v>134</v>
      </c>
      <c r="D7360" s="860">
        <v>491.54</v>
      </c>
      <c r="E7360" s="860">
        <f t="shared" si="115"/>
        <v>491.54</v>
      </c>
    </row>
    <row r="7361" spans="1:5" hidden="1">
      <c r="A7361" s="68" t="s">
        <v>7655</v>
      </c>
      <c r="B7361" s="854" t="s">
        <v>27949</v>
      </c>
      <c r="C7361" s="68" t="s">
        <v>134</v>
      </c>
      <c r="D7361" s="860">
        <v>491.54</v>
      </c>
      <c r="E7361" s="860">
        <f t="shared" si="115"/>
        <v>491.54</v>
      </c>
    </row>
    <row r="7362" spans="1:5" hidden="1">
      <c r="A7362" s="68" t="s">
        <v>7656</v>
      </c>
      <c r="B7362" s="854" t="s">
        <v>27950</v>
      </c>
      <c r="C7362" s="68" t="s">
        <v>134</v>
      </c>
      <c r="D7362" s="860">
        <v>786.46</v>
      </c>
      <c r="E7362" s="860">
        <f t="shared" si="115"/>
        <v>786.46</v>
      </c>
    </row>
    <row r="7363" spans="1:5" hidden="1">
      <c r="A7363" s="68" t="s">
        <v>7657</v>
      </c>
      <c r="B7363" s="854" t="s">
        <v>27950</v>
      </c>
      <c r="C7363" s="68" t="s">
        <v>134</v>
      </c>
      <c r="D7363" s="860">
        <v>786.46</v>
      </c>
      <c r="E7363" s="860">
        <f t="shared" si="115"/>
        <v>786.46</v>
      </c>
    </row>
    <row r="7364" spans="1:5" hidden="1">
      <c r="A7364" s="68" t="s">
        <v>7658</v>
      </c>
      <c r="B7364" s="854" t="s">
        <v>27951</v>
      </c>
      <c r="C7364" s="68" t="s">
        <v>134</v>
      </c>
      <c r="D7364" s="860">
        <v>1281.6400000000001</v>
      </c>
      <c r="E7364" s="860">
        <f t="shared" si="115"/>
        <v>1281.6400000000001</v>
      </c>
    </row>
    <row r="7365" spans="1:5" hidden="1">
      <c r="A7365" s="68" t="s">
        <v>7659</v>
      </c>
      <c r="B7365" s="854" t="s">
        <v>27951</v>
      </c>
      <c r="C7365" s="68" t="s">
        <v>134</v>
      </c>
      <c r="D7365" s="860">
        <v>1281.6400000000001</v>
      </c>
      <c r="E7365" s="860">
        <f t="shared" si="115"/>
        <v>1281.6400000000001</v>
      </c>
    </row>
    <row r="7366" spans="1:5" hidden="1">
      <c r="A7366" s="68" t="s">
        <v>7660</v>
      </c>
      <c r="B7366" s="854" t="s">
        <v>27952</v>
      </c>
      <c r="C7366" s="68" t="s">
        <v>134</v>
      </c>
      <c r="D7366" s="860">
        <v>2002.57</v>
      </c>
      <c r="E7366" s="860">
        <f t="shared" si="115"/>
        <v>2002.57</v>
      </c>
    </row>
    <row r="7367" spans="1:5" hidden="1">
      <c r="A7367" s="68" t="s">
        <v>7661</v>
      </c>
      <c r="B7367" s="854" t="s">
        <v>27952</v>
      </c>
      <c r="C7367" s="68" t="s">
        <v>134</v>
      </c>
      <c r="D7367" s="860">
        <v>2002.57</v>
      </c>
      <c r="E7367" s="860">
        <f t="shared" si="115"/>
        <v>2002.57</v>
      </c>
    </row>
    <row r="7368" spans="1:5" hidden="1">
      <c r="A7368" s="68" t="s">
        <v>7662</v>
      </c>
      <c r="B7368" s="854" t="s">
        <v>27953</v>
      </c>
      <c r="C7368" s="68" t="s">
        <v>134</v>
      </c>
      <c r="D7368" s="860">
        <v>3178.62</v>
      </c>
      <c r="E7368" s="860">
        <f t="shared" si="115"/>
        <v>3178.62</v>
      </c>
    </row>
    <row r="7369" spans="1:5" hidden="1">
      <c r="A7369" s="68" t="s">
        <v>7663</v>
      </c>
      <c r="B7369" s="854" t="s">
        <v>27953</v>
      </c>
      <c r="C7369" s="68" t="s">
        <v>134</v>
      </c>
      <c r="D7369" s="860">
        <v>3178.62</v>
      </c>
      <c r="E7369" s="860">
        <f t="shared" si="115"/>
        <v>3178.62</v>
      </c>
    </row>
    <row r="7370" spans="1:5" hidden="1">
      <c r="A7370" s="68" t="s">
        <v>7664</v>
      </c>
      <c r="B7370" s="854" t="s">
        <v>27954</v>
      </c>
      <c r="C7370" s="68" t="s">
        <v>134</v>
      </c>
      <c r="D7370" s="860">
        <v>4997.8599999999997</v>
      </c>
      <c r="E7370" s="860">
        <f t="shared" si="115"/>
        <v>4997.8599999999997</v>
      </c>
    </row>
    <row r="7371" spans="1:5" hidden="1">
      <c r="A7371" s="68" t="s">
        <v>7665</v>
      </c>
      <c r="B7371" s="854" t="s">
        <v>27954</v>
      </c>
      <c r="C7371" s="68" t="s">
        <v>134</v>
      </c>
      <c r="D7371" s="860">
        <v>4997.8599999999997</v>
      </c>
      <c r="E7371" s="860">
        <f t="shared" si="115"/>
        <v>4997.8599999999997</v>
      </c>
    </row>
    <row r="7372" spans="1:5" hidden="1">
      <c r="A7372" s="68" t="s">
        <v>7666</v>
      </c>
      <c r="B7372" s="854" t="s">
        <v>27955</v>
      </c>
      <c r="C7372" s="68" t="s">
        <v>51</v>
      </c>
      <c r="D7372" s="860">
        <v>156.56</v>
      </c>
      <c r="E7372" s="860">
        <f t="shared" si="115"/>
        <v>156.56</v>
      </c>
    </row>
    <row r="7373" spans="1:5" hidden="1">
      <c r="A7373" s="68" t="s">
        <v>7667</v>
      </c>
      <c r="B7373" s="854" t="s">
        <v>27955</v>
      </c>
      <c r="C7373" s="68" t="s">
        <v>51</v>
      </c>
      <c r="D7373" s="860">
        <v>156.56</v>
      </c>
      <c r="E7373" s="860">
        <f t="shared" si="115"/>
        <v>156.56</v>
      </c>
    </row>
    <row r="7374" spans="1:5" hidden="1">
      <c r="A7374" s="68" t="s">
        <v>7668</v>
      </c>
      <c r="B7374" s="854" t="s">
        <v>27956</v>
      </c>
      <c r="C7374" s="68" t="s">
        <v>51</v>
      </c>
      <c r="D7374" s="860">
        <v>251.23</v>
      </c>
      <c r="E7374" s="860">
        <f t="shared" ref="E7374:E7437" si="116">D7374</f>
        <v>251.23</v>
      </c>
    </row>
    <row r="7375" spans="1:5" hidden="1">
      <c r="A7375" s="68" t="s">
        <v>7669</v>
      </c>
      <c r="B7375" s="854" t="s">
        <v>27956</v>
      </c>
      <c r="C7375" s="68" t="s">
        <v>51</v>
      </c>
      <c r="D7375" s="860">
        <v>251.23</v>
      </c>
      <c r="E7375" s="860">
        <f t="shared" si="116"/>
        <v>251.23</v>
      </c>
    </row>
    <row r="7376" spans="1:5" hidden="1">
      <c r="A7376" s="68" t="s">
        <v>7670</v>
      </c>
      <c r="B7376" s="854" t="s">
        <v>27957</v>
      </c>
      <c r="C7376" s="68" t="s">
        <v>51</v>
      </c>
      <c r="D7376" s="860">
        <v>291.27999999999997</v>
      </c>
      <c r="E7376" s="860">
        <f t="shared" si="116"/>
        <v>291.27999999999997</v>
      </c>
    </row>
    <row r="7377" spans="1:5" hidden="1">
      <c r="A7377" s="68" t="s">
        <v>7671</v>
      </c>
      <c r="B7377" s="854" t="s">
        <v>27957</v>
      </c>
      <c r="C7377" s="68" t="s">
        <v>51</v>
      </c>
      <c r="D7377" s="860">
        <v>291.27999999999997</v>
      </c>
      <c r="E7377" s="860">
        <f t="shared" si="116"/>
        <v>291.27999999999997</v>
      </c>
    </row>
    <row r="7378" spans="1:5" hidden="1">
      <c r="A7378" s="68" t="s">
        <v>7672</v>
      </c>
      <c r="B7378" s="854" t="s">
        <v>27958</v>
      </c>
      <c r="C7378" s="68" t="s">
        <v>51</v>
      </c>
      <c r="D7378" s="860">
        <v>471.02</v>
      </c>
      <c r="E7378" s="860">
        <f t="shared" si="116"/>
        <v>471.02</v>
      </c>
    </row>
    <row r="7379" spans="1:5" hidden="1">
      <c r="A7379" s="68" t="s">
        <v>7673</v>
      </c>
      <c r="B7379" s="854" t="s">
        <v>27958</v>
      </c>
      <c r="C7379" s="68" t="s">
        <v>51</v>
      </c>
      <c r="D7379" s="860">
        <v>471.02</v>
      </c>
      <c r="E7379" s="860">
        <f t="shared" si="116"/>
        <v>471.02</v>
      </c>
    </row>
    <row r="7380" spans="1:5" hidden="1">
      <c r="A7380" s="68" t="s">
        <v>7674</v>
      </c>
      <c r="B7380" s="854" t="s">
        <v>27959</v>
      </c>
      <c r="C7380" s="68" t="s">
        <v>51</v>
      </c>
      <c r="D7380" s="860">
        <v>895.63</v>
      </c>
      <c r="E7380" s="860">
        <f t="shared" si="116"/>
        <v>895.63</v>
      </c>
    </row>
    <row r="7381" spans="1:5" hidden="1">
      <c r="A7381" s="68" t="s">
        <v>7675</v>
      </c>
      <c r="B7381" s="854" t="s">
        <v>27959</v>
      </c>
      <c r="C7381" s="68" t="s">
        <v>51</v>
      </c>
      <c r="D7381" s="860">
        <v>895.63</v>
      </c>
      <c r="E7381" s="860">
        <f t="shared" si="116"/>
        <v>895.63</v>
      </c>
    </row>
    <row r="7382" spans="1:5" hidden="1">
      <c r="A7382" s="68" t="s">
        <v>7676</v>
      </c>
      <c r="B7382" s="854" t="s">
        <v>27960</v>
      </c>
      <c r="C7382" s="68" t="s">
        <v>51</v>
      </c>
      <c r="D7382" s="860">
        <v>2931.36</v>
      </c>
      <c r="E7382" s="860">
        <f t="shared" si="116"/>
        <v>2931.36</v>
      </c>
    </row>
    <row r="7383" spans="1:5" hidden="1">
      <c r="A7383" s="68" t="s">
        <v>7677</v>
      </c>
      <c r="B7383" s="854" t="s">
        <v>27960</v>
      </c>
      <c r="C7383" s="68" t="s">
        <v>51</v>
      </c>
      <c r="D7383" s="860">
        <v>2931.36</v>
      </c>
      <c r="E7383" s="860">
        <f t="shared" si="116"/>
        <v>2931.36</v>
      </c>
    </row>
    <row r="7384" spans="1:5" hidden="1">
      <c r="A7384" s="68" t="s">
        <v>7678</v>
      </c>
      <c r="B7384" s="854" t="s">
        <v>27961</v>
      </c>
      <c r="C7384" s="68" t="s">
        <v>51</v>
      </c>
      <c r="D7384" s="860">
        <v>3057.42</v>
      </c>
      <c r="E7384" s="860">
        <f t="shared" si="116"/>
        <v>3057.42</v>
      </c>
    </row>
    <row r="7385" spans="1:5" hidden="1">
      <c r="A7385" s="68" t="s">
        <v>7679</v>
      </c>
      <c r="B7385" s="854" t="s">
        <v>27961</v>
      </c>
      <c r="C7385" s="68" t="s">
        <v>51</v>
      </c>
      <c r="D7385" s="860">
        <v>3057.42</v>
      </c>
      <c r="E7385" s="860">
        <f t="shared" si="116"/>
        <v>3057.42</v>
      </c>
    </row>
    <row r="7386" spans="1:5" hidden="1">
      <c r="A7386" s="68" t="s">
        <v>7680</v>
      </c>
      <c r="B7386" s="854" t="s">
        <v>27962</v>
      </c>
      <c r="C7386" s="68" t="s">
        <v>51</v>
      </c>
      <c r="D7386" s="860">
        <v>4780.68</v>
      </c>
      <c r="E7386" s="860">
        <f t="shared" si="116"/>
        <v>4780.68</v>
      </c>
    </row>
    <row r="7387" spans="1:5" hidden="1">
      <c r="A7387" s="68" t="s">
        <v>7681</v>
      </c>
      <c r="B7387" s="854" t="s">
        <v>27962</v>
      </c>
      <c r="C7387" s="68" t="s">
        <v>51</v>
      </c>
      <c r="D7387" s="860">
        <v>4780.68</v>
      </c>
      <c r="E7387" s="860">
        <f t="shared" si="116"/>
        <v>4780.68</v>
      </c>
    </row>
    <row r="7388" spans="1:5" hidden="1">
      <c r="A7388" s="68" t="s">
        <v>7682</v>
      </c>
      <c r="B7388" s="854" t="s">
        <v>27963</v>
      </c>
      <c r="C7388" s="68" t="s">
        <v>51</v>
      </c>
      <c r="D7388" s="860">
        <v>10761.69</v>
      </c>
      <c r="E7388" s="860">
        <f t="shared" si="116"/>
        <v>10761.69</v>
      </c>
    </row>
    <row r="7389" spans="1:5" hidden="1">
      <c r="A7389" s="68" t="s">
        <v>7683</v>
      </c>
      <c r="B7389" s="854" t="s">
        <v>27963</v>
      </c>
      <c r="C7389" s="68" t="s">
        <v>51</v>
      </c>
      <c r="D7389" s="860">
        <v>10761.69</v>
      </c>
      <c r="E7389" s="860">
        <f t="shared" si="116"/>
        <v>10761.69</v>
      </c>
    </row>
    <row r="7390" spans="1:5" hidden="1">
      <c r="A7390" s="68" t="s">
        <v>7684</v>
      </c>
      <c r="B7390" s="854" t="s">
        <v>27964</v>
      </c>
      <c r="C7390" s="68" t="s">
        <v>51</v>
      </c>
      <c r="D7390" s="860">
        <v>19383.38</v>
      </c>
      <c r="E7390" s="860">
        <f t="shared" si="116"/>
        <v>19383.38</v>
      </c>
    </row>
    <row r="7391" spans="1:5" hidden="1">
      <c r="A7391" s="68" t="s">
        <v>7685</v>
      </c>
      <c r="B7391" s="854" t="s">
        <v>27964</v>
      </c>
      <c r="C7391" s="68" t="s">
        <v>51</v>
      </c>
      <c r="D7391" s="860">
        <v>19383.38</v>
      </c>
      <c r="E7391" s="860">
        <f t="shared" si="116"/>
        <v>19383.38</v>
      </c>
    </row>
    <row r="7392" spans="1:5" hidden="1">
      <c r="A7392" s="68" t="s">
        <v>7686</v>
      </c>
      <c r="B7392" s="854" t="s">
        <v>27965</v>
      </c>
      <c r="C7392" s="68" t="s">
        <v>51</v>
      </c>
      <c r="D7392" s="860">
        <v>23011.35</v>
      </c>
      <c r="E7392" s="860">
        <f t="shared" si="116"/>
        <v>23011.35</v>
      </c>
    </row>
    <row r="7393" spans="1:5" hidden="1">
      <c r="A7393" s="68" t="s">
        <v>7687</v>
      </c>
      <c r="B7393" s="854" t="s">
        <v>27965</v>
      </c>
      <c r="C7393" s="68" t="s">
        <v>51</v>
      </c>
      <c r="D7393" s="860">
        <v>23011.35</v>
      </c>
      <c r="E7393" s="860">
        <f t="shared" si="116"/>
        <v>23011.35</v>
      </c>
    </row>
    <row r="7394" spans="1:5" hidden="1">
      <c r="A7394" s="68" t="s">
        <v>7688</v>
      </c>
      <c r="B7394" s="854" t="s">
        <v>27966</v>
      </c>
      <c r="C7394" s="68" t="s">
        <v>51</v>
      </c>
      <c r="D7394" s="860">
        <v>25837.22</v>
      </c>
      <c r="E7394" s="860">
        <f t="shared" si="116"/>
        <v>25837.22</v>
      </c>
    </row>
    <row r="7395" spans="1:5" hidden="1">
      <c r="A7395" s="68" t="s">
        <v>7689</v>
      </c>
      <c r="B7395" s="854" t="s">
        <v>27966</v>
      </c>
      <c r="C7395" s="68" t="s">
        <v>51</v>
      </c>
      <c r="D7395" s="860">
        <v>25837.22</v>
      </c>
      <c r="E7395" s="860">
        <f t="shared" si="116"/>
        <v>25837.22</v>
      </c>
    </row>
    <row r="7396" spans="1:5" hidden="1">
      <c r="A7396" s="68" t="s">
        <v>7690</v>
      </c>
      <c r="B7396" s="854" t="s">
        <v>27967</v>
      </c>
      <c r="C7396" s="68" t="s">
        <v>51</v>
      </c>
      <c r="D7396" s="860">
        <v>135.93</v>
      </c>
      <c r="E7396" s="860">
        <f t="shared" si="116"/>
        <v>135.93</v>
      </c>
    </row>
    <row r="7397" spans="1:5" hidden="1">
      <c r="A7397" s="68" t="s">
        <v>7691</v>
      </c>
      <c r="B7397" s="854" t="s">
        <v>27967</v>
      </c>
      <c r="C7397" s="68" t="s">
        <v>51</v>
      </c>
      <c r="D7397" s="860">
        <v>135.93</v>
      </c>
      <c r="E7397" s="860">
        <f t="shared" si="116"/>
        <v>135.93</v>
      </c>
    </row>
    <row r="7398" spans="1:5" hidden="1">
      <c r="A7398" s="68" t="s">
        <v>7692</v>
      </c>
      <c r="B7398" s="854" t="s">
        <v>27968</v>
      </c>
      <c r="C7398" s="68" t="s">
        <v>51</v>
      </c>
      <c r="D7398" s="860">
        <v>179.62</v>
      </c>
      <c r="E7398" s="860">
        <f t="shared" si="116"/>
        <v>179.62</v>
      </c>
    </row>
    <row r="7399" spans="1:5" hidden="1">
      <c r="A7399" s="68" t="s">
        <v>7693</v>
      </c>
      <c r="B7399" s="854" t="s">
        <v>27968</v>
      </c>
      <c r="C7399" s="68" t="s">
        <v>51</v>
      </c>
      <c r="D7399" s="860">
        <v>179.62</v>
      </c>
      <c r="E7399" s="860">
        <f t="shared" si="116"/>
        <v>179.62</v>
      </c>
    </row>
    <row r="7400" spans="1:5" hidden="1">
      <c r="A7400" s="68" t="s">
        <v>7694</v>
      </c>
      <c r="B7400" s="854" t="s">
        <v>27969</v>
      </c>
      <c r="C7400" s="68" t="s">
        <v>51</v>
      </c>
      <c r="D7400" s="860">
        <v>278.47000000000003</v>
      </c>
      <c r="E7400" s="860">
        <f t="shared" si="116"/>
        <v>278.47000000000003</v>
      </c>
    </row>
    <row r="7401" spans="1:5" hidden="1">
      <c r="A7401" s="68" t="s">
        <v>7695</v>
      </c>
      <c r="B7401" s="854" t="s">
        <v>27969</v>
      </c>
      <c r="C7401" s="68" t="s">
        <v>51</v>
      </c>
      <c r="D7401" s="860">
        <v>278.47000000000003</v>
      </c>
      <c r="E7401" s="860">
        <f t="shared" si="116"/>
        <v>278.47000000000003</v>
      </c>
    </row>
    <row r="7402" spans="1:5" hidden="1">
      <c r="A7402" s="68" t="s">
        <v>7696</v>
      </c>
      <c r="B7402" s="854" t="s">
        <v>27970</v>
      </c>
      <c r="C7402" s="68" t="s">
        <v>51</v>
      </c>
      <c r="D7402" s="860">
        <v>481.95</v>
      </c>
      <c r="E7402" s="860">
        <f t="shared" si="116"/>
        <v>481.95</v>
      </c>
    </row>
    <row r="7403" spans="1:5" hidden="1">
      <c r="A7403" s="68" t="s">
        <v>7697</v>
      </c>
      <c r="B7403" s="854" t="s">
        <v>27970</v>
      </c>
      <c r="C7403" s="68" t="s">
        <v>51</v>
      </c>
      <c r="D7403" s="860">
        <v>481.95</v>
      </c>
      <c r="E7403" s="860">
        <f t="shared" si="116"/>
        <v>481.95</v>
      </c>
    </row>
    <row r="7404" spans="1:5" hidden="1">
      <c r="A7404" s="68" t="s">
        <v>7698</v>
      </c>
      <c r="B7404" s="854" t="s">
        <v>27971</v>
      </c>
      <c r="C7404" s="68" t="s">
        <v>51</v>
      </c>
      <c r="D7404" s="860">
        <v>604.41</v>
      </c>
      <c r="E7404" s="860">
        <f t="shared" si="116"/>
        <v>604.41</v>
      </c>
    </row>
    <row r="7405" spans="1:5" hidden="1">
      <c r="A7405" s="68" t="s">
        <v>7699</v>
      </c>
      <c r="B7405" s="854" t="s">
        <v>27971</v>
      </c>
      <c r="C7405" s="68" t="s">
        <v>51</v>
      </c>
      <c r="D7405" s="860">
        <v>604.41</v>
      </c>
      <c r="E7405" s="860">
        <f t="shared" si="116"/>
        <v>604.41</v>
      </c>
    </row>
    <row r="7406" spans="1:5" hidden="1">
      <c r="A7406" s="68" t="s">
        <v>7700</v>
      </c>
      <c r="B7406" s="854" t="s">
        <v>27972</v>
      </c>
      <c r="C7406" s="68" t="s">
        <v>51</v>
      </c>
      <c r="D7406" s="860">
        <v>1010.99</v>
      </c>
      <c r="E7406" s="860">
        <f t="shared" si="116"/>
        <v>1010.99</v>
      </c>
    </row>
    <row r="7407" spans="1:5" hidden="1">
      <c r="A7407" s="68" t="s">
        <v>7701</v>
      </c>
      <c r="B7407" s="854" t="s">
        <v>27972</v>
      </c>
      <c r="C7407" s="68" t="s">
        <v>51</v>
      </c>
      <c r="D7407" s="860">
        <v>1010.99</v>
      </c>
      <c r="E7407" s="860">
        <f t="shared" si="116"/>
        <v>1010.99</v>
      </c>
    </row>
    <row r="7408" spans="1:5" hidden="1">
      <c r="A7408" s="68" t="s">
        <v>7702</v>
      </c>
      <c r="B7408" s="854" t="s">
        <v>27973</v>
      </c>
      <c r="C7408" s="68" t="s">
        <v>51</v>
      </c>
      <c r="D7408" s="860">
        <v>3471.12</v>
      </c>
      <c r="E7408" s="860">
        <f t="shared" si="116"/>
        <v>3471.12</v>
      </c>
    </row>
    <row r="7409" spans="1:5" hidden="1">
      <c r="A7409" s="68" t="s">
        <v>7703</v>
      </c>
      <c r="B7409" s="854" t="s">
        <v>27973</v>
      </c>
      <c r="C7409" s="68" t="s">
        <v>51</v>
      </c>
      <c r="D7409" s="860">
        <v>3471.12</v>
      </c>
      <c r="E7409" s="860">
        <f t="shared" si="116"/>
        <v>3471.12</v>
      </c>
    </row>
    <row r="7410" spans="1:5" hidden="1">
      <c r="A7410" s="68" t="s">
        <v>7704</v>
      </c>
      <c r="B7410" s="854" t="s">
        <v>27974</v>
      </c>
      <c r="C7410" s="68" t="s">
        <v>51</v>
      </c>
      <c r="D7410" s="860">
        <v>5274.49</v>
      </c>
      <c r="E7410" s="860">
        <f t="shared" si="116"/>
        <v>5274.49</v>
      </c>
    </row>
    <row r="7411" spans="1:5" hidden="1">
      <c r="A7411" s="68" t="s">
        <v>7705</v>
      </c>
      <c r="B7411" s="854" t="s">
        <v>27974</v>
      </c>
      <c r="C7411" s="68" t="s">
        <v>51</v>
      </c>
      <c r="D7411" s="860">
        <v>5274.49</v>
      </c>
      <c r="E7411" s="860">
        <f t="shared" si="116"/>
        <v>5274.49</v>
      </c>
    </row>
    <row r="7412" spans="1:5" hidden="1">
      <c r="A7412" s="68" t="s">
        <v>7706</v>
      </c>
      <c r="B7412" s="854" t="s">
        <v>27975</v>
      </c>
      <c r="C7412" s="68" t="s">
        <v>51</v>
      </c>
      <c r="D7412" s="860">
        <v>11964.05</v>
      </c>
      <c r="E7412" s="860">
        <f t="shared" si="116"/>
        <v>11964.05</v>
      </c>
    </row>
    <row r="7413" spans="1:5" hidden="1">
      <c r="A7413" s="68" t="s">
        <v>7707</v>
      </c>
      <c r="B7413" s="854" t="s">
        <v>27975</v>
      </c>
      <c r="C7413" s="68" t="s">
        <v>51</v>
      </c>
      <c r="D7413" s="860">
        <v>11964.05</v>
      </c>
      <c r="E7413" s="860">
        <f t="shared" si="116"/>
        <v>11964.05</v>
      </c>
    </row>
    <row r="7414" spans="1:5" hidden="1">
      <c r="A7414" s="68" t="s">
        <v>7708</v>
      </c>
      <c r="B7414" s="854" t="s">
        <v>27976</v>
      </c>
      <c r="C7414" s="68" t="s">
        <v>51</v>
      </c>
      <c r="D7414" s="860">
        <v>113.04</v>
      </c>
      <c r="E7414" s="860">
        <f t="shared" si="116"/>
        <v>113.04</v>
      </c>
    </row>
    <row r="7415" spans="1:5" hidden="1">
      <c r="A7415" s="68" t="s">
        <v>7709</v>
      </c>
      <c r="B7415" s="854" t="s">
        <v>27976</v>
      </c>
      <c r="C7415" s="68" t="s">
        <v>51</v>
      </c>
      <c r="D7415" s="860">
        <v>113.04</v>
      </c>
      <c r="E7415" s="860">
        <f t="shared" si="116"/>
        <v>113.04</v>
      </c>
    </row>
    <row r="7416" spans="1:5" hidden="1">
      <c r="A7416" s="68" t="s">
        <v>7710</v>
      </c>
      <c r="B7416" s="854" t="s">
        <v>27977</v>
      </c>
      <c r="C7416" s="68" t="s">
        <v>51</v>
      </c>
      <c r="D7416" s="860">
        <v>160.19999999999999</v>
      </c>
      <c r="E7416" s="860">
        <f t="shared" si="116"/>
        <v>160.19999999999999</v>
      </c>
    </row>
    <row r="7417" spans="1:5" hidden="1">
      <c r="A7417" s="68" t="s">
        <v>7711</v>
      </c>
      <c r="B7417" s="854" t="s">
        <v>27977</v>
      </c>
      <c r="C7417" s="68" t="s">
        <v>51</v>
      </c>
      <c r="D7417" s="860">
        <v>160.19999999999999</v>
      </c>
      <c r="E7417" s="860">
        <f t="shared" si="116"/>
        <v>160.19999999999999</v>
      </c>
    </row>
    <row r="7418" spans="1:5" hidden="1">
      <c r="A7418" s="68" t="s">
        <v>7712</v>
      </c>
      <c r="B7418" s="854" t="s">
        <v>27978</v>
      </c>
      <c r="C7418" s="68" t="s">
        <v>51</v>
      </c>
      <c r="D7418" s="860">
        <v>220.95</v>
      </c>
      <c r="E7418" s="860">
        <f t="shared" si="116"/>
        <v>220.95</v>
      </c>
    </row>
    <row r="7419" spans="1:5" hidden="1">
      <c r="A7419" s="68" t="s">
        <v>7713</v>
      </c>
      <c r="B7419" s="854" t="s">
        <v>27978</v>
      </c>
      <c r="C7419" s="68" t="s">
        <v>51</v>
      </c>
      <c r="D7419" s="860">
        <v>220.95</v>
      </c>
      <c r="E7419" s="860">
        <f t="shared" si="116"/>
        <v>220.95</v>
      </c>
    </row>
    <row r="7420" spans="1:5" hidden="1">
      <c r="A7420" s="68" t="s">
        <v>7714</v>
      </c>
      <c r="B7420" s="854" t="s">
        <v>27979</v>
      </c>
      <c r="C7420" s="68" t="s">
        <v>51</v>
      </c>
      <c r="D7420" s="860">
        <v>430.61</v>
      </c>
      <c r="E7420" s="860">
        <f t="shared" si="116"/>
        <v>430.61</v>
      </c>
    </row>
    <row r="7421" spans="1:5" hidden="1">
      <c r="A7421" s="68" t="s">
        <v>7715</v>
      </c>
      <c r="B7421" s="854" t="s">
        <v>27979</v>
      </c>
      <c r="C7421" s="68" t="s">
        <v>51</v>
      </c>
      <c r="D7421" s="860">
        <v>430.61</v>
      </c>
      <c r="E7421" s="860">
        <f t="shared" si="116"/>
        <v>430.61</v>
      </c>
    </row>
    <row r="7422" spans="1:5" hidden="1">
      <c r="A7422" s="68" t="s">
        <v>7716</v>
      </c>
      <c r="B7422" s="854" t="s">
        <v>27980</v>
      </c>
      <c r="C7422" s="68" t="s">
        <v>51</v>
      </c>
      <c r="D7422" s="860">
        <v>670.48</v>
      </c>
      <c r="E7422" s="860">
        <f t="shared" si="116"/>
        <v>670.48</v>
      </c>
    </row>
    <row r="7423" spans="1:5" hidden="1">
      <c r="A7423" s="68" t="s">
        <v>7717</v>
      </c>
      <c r="B7423" s="854" t="s">
        <v>27980</v>
      </c>
      <c r="C7423" s="68" t="s">
        <v>51</v>
      </c>
      <c r="D7423" s="860">
        <v>670.48</v>
      </c>
      <c r="E7423" s="860">
        <f t="shared" si="116"/>
        <v>670.48</v>
      </c>
    </row>
    <row r="7424" spans="1:5" hidden="1">
      <c r="A7424" s="68" t="s">
        <v>7718</v>
      </c>
      <c r="B7424" s="854" t="s">
        <v>27981</v>
      </c>
      <c r="C7424" s="68" t="s">
        <v>51</v>
      </c>
      <c r="D7424" s="860">
        <v>1720.81</v>
      </c>
      <c r="E7424" s="860">
        <f t="shared" si="116"/>
        <v>1720.81</v>
      </c>
    </row>
    <row r="7425" spans="1:5" hidden="1">
      <c r="A7425" s="68" t="s">
        <v>7719</v>
      </c>
      <c r="B7425" s="854" t="s">
        <v>27981</v>
      </c>
      <c r="C7425" s="68" t="s">
        <v>51</v>
      </c>
      <c r="D7425" s="860">
        <v>1720.81</v>
      </c>
      <c r="E7425" s="860">
        <f t="shared" si="116"/>
        <v>1720.81</v>
      </c>
    </row>
    <row r="7426" spans="1:5" hidden="1">
      <c r="A7426" s="68" t="s">
        <v>7720</v>
      </c>
      <c r="B7426" s="854" t="s">
        <v>27982</v>
      </c>
      <c r="C7426" s="68" t="s">
        <v>134</v>
      </c>
      <c r="D7426" s="860">
        <v>241.17</v>
      </c>
      <c r="E7426" s="860">
        <f t="shared" si="116"/>
        <v>241.17</v>
      </c>
    </row>
    <row r="7427" spans="1:5" hidden="1">
      <c r="A7427" s="68" t="s">
        <v>7721</v>
      </c>
      <c r="B7427" s="854" t="s">
        <v>27982</v>
      </c>
      <c r="C7427" s="68" t="s">
        <v>134</v>
      </c>
      <c r="D7427" s="860">
        <v>241.17</v>
      </c>
      <c r="E7427" s="860">
        <f t="shared" si="116"/>
        <v>241.17</v>
      </c>
    </row>
    <row r="7428" spans="1:5" hidden="1">
      <c r="A7428" s="68" t="s">
        <v>7722</v>
      </c>
      <c r="B7428" s="854" t="s">
        <v>27983</v>
      </c>
      <c r="C7428" s="68" t="s">
        <v>134</v>
      </c>
      <c r="D7428" s="860">
        <v>350</v>
      </c>
      <c r="E7428" s="860">
        <f t="shared" si="116"/>
        <v>350</v>
      </c>
    </row>
    <row r="7429" spans="1:5" hidden="1">
      <c r="A7429" s="68" t="s">
        <v>7723</v>
      </c>
      <c r="B7429" s="854" t="s">
        <v>27983</v>
      </c>
      <c r="C7429" s="68" t="s">
        <v>134</v>
      </c>
      <c r="D7429" s="860">
        <v>350</v>
      </c>
      <c r="E7429" s="860">
        <f t="shared" si="116"/>
        <v>350</v>
      </c>
    </row>
    <row r="7430" spans="1:5" hidden="1">
      <c r="A7430" s="68" t="s">
        <v>7724</v>
      </c>
      <c r="B7430" s="854" t="s">
        <v>27984</v>
      </c>
      <c r="C7430" s="68" t="s">
        <v>134</v>
      </c>
      <c r="D7430" s="860">
        <v>465</v>
      </c>
      <c r="E7430" s="860">
        <f t="shared" si="116"/>
        <v>465</v>
      </c>
    </row>
    <row r="7431" spans="1:5" hidden="1">
      <c r="A7431" s="68" t="s">
        <v>7725</v>
      </c>
      <c r="B7431" s="854" t="s">
        <v>27984</v>
      </c>
      <c r="C7431" s="68" t="s">
        <v>134</v>
      </c>
      <c r="D7431" s="860">
        <v>465</v>
      </c>
      <c r="E7431" s="860">
        <f t="shared" si="116"/>
        <v>465</v>
      </c>
    </row>
    <row r="7432" spans="1:5" hidden="1">
      <c r="A7432" s="68" t="s">
        <v>7726</v>
      </c>
      <c r="B7432" s="854" t="s">
        <v>27985</v>
      </c>
      <c r="C7432" s="68" t="s">
        <v>134</v>
      </c>
      <c r="D7432" s="860">
        <v>558</v>
      </c>
      <c r="E7432" s="860">
        <f t="shared" si="116"/>
        <v>558</v>
      </c>
    </row>
    <row r="7433" spans="1:5" hidden="1">
      <c r="A7433" s="68" t="s">
        <v>7727</v>
      </c>
      <c r="B7433" s="854" t="s">
        <v>27985</v>
      </c>
      <c r="C7433" s="68" t="s">
        <v>134</v>
      </c>
      <c r="D7433" s="860">
        <v>558</v>
      </c>
      <c r="E7433" s="860">
        <f t="shared" si="116"/>
        <v>558</v>
      </c>
    </row>
    <row r="7434" spans="1:5" hidden="1">
      <c r="A7434" s="68" t="s">
        <v>7728</v>
      </c>
      <c r="B7434" s="854" t="s">
        <v>27986</v>
      </c>
      <c r="C7434" s="68" t="s">
        <v>134</v>
      </c>
      <c r="D7434" s="860">
        <v>675</v>
      </c>
      <c r="E7434" s="860">
        <f t="shared" si="116"/>
        <v>675</v>
      </c>
    </row>
    <row r="7435" spans="1:5" hidden="1">
      <c r="A7435" s="68" t="s">
        <v>7729</v>
      </c>
      <c r="B7435" s="854" t="s">
        <v>27986</v>
      </c>
      <c r="C7435" s="68" t="s">
        <v>134</v>
      </c>
      <c r="D7435" s="860">
        <v>675</v>
      </c>
      <c r="E7435" s="860">
        <f t="shared" si="116"/>
        <v>675</v>
      </c>
    </row>
    <row r="7436" spans="1:5" hidden="1">
      <c r="A7436" s="68" t="s">
        <v>7730</v>
      </c>
      <c r="B7436" s="854" t="s">
        <v>27987</v>
      </c>
      <c r="C7436" s="68" t="s">
        <v>134</v>
      </c>
      <c r="D7436" s="860">
        <v>897</v>
      </c>
      <c r="E7436" s="860">
        <f t="shared" si="116"/>
        <v>897</v>
      </c>
    </row>
    <row r="7437" spans="1:5" hidden="1">
      <c r="A7437" s="68" t="s">
        <v>7731</v>
      </c>
      <c r="B7437" s="854" t="s">
        <v>27987</v>
      </c>
      <c r="C7437" s="68" t="s">
        <v>134</v>
      </c>
      <c r="D7437" s="860">
        <v>897</v>
      </c>
      <c r="E7437" s="860">
        <f t="shared" si="116"/>
        <v>897</v>
      </c>
    </row>
    <row r="7438" spans="1:5" hidden="1">
      <c r="A7438" s="68" t="s">
        <v>7732</v>
      </c>
      <c r="B7438" s="854" t="s">
        <v>27988</v>
      </c>
      <c r="C7438" s="68" t="s">
        <v>134</v>
      </c>
      <c r="D7438" s="860">
        <v>1095</v>
      </c>
      <c r="E7438" s="860">
        <f t="shared" ref="E7438:E7501" si="117">D7438</f>
        <v>1095</v>
      </c>
    </row>
    <row r="7439" spans="1:5" hidden="1">
      <c r="A7439" s="68" t="s">
        <v>7733</v>
      </c>
      <c r="B7439" s="854" t="s">
        <v>27988</v>
      </c>
      <c r="C7439" s="68" t="s">
        <v>134</v>
      </c>
      <c r="D7439" s="860">
        <v>1095</v>
      </c>
      <c r="E7439" s="860">
        <f t="shared" si="117"/>
        <v>1095</v>
      </c>
    </row>
    <row r="7440" spans="1:5" hidden="1">
      <c r="A7440" s="68" t="s">
        <v>7734</v>
      </c>
      <c r="B7440" s="854" t="s">
        <v>27989</v>
      </c>
      <c r="C7440" s="68" t="s">
        <v>134</v>
      </c>
      <c r="D7440" s="860">
        <v>1415</v>
      </c>
      <c r="E7440" s="860">
        <f t="shared" si="117"/>
        <v>1415</v>
      </c>
    </row>
    <row r="7441" spans="1:5" hidden="1">
      <c r="A7441" s="68" t="s">
        <v>7735</v>
      </c>
      <c r="B7441" s="854" t="s">
        <v>27989</v>
      </c>
      <c r="C7441" s="68" t="s">
        <v>134</v>
      </c>
      <c r="D7441" s="860">
        <v>1415</v>
      </c>
      <c r="E7441" s="860">
        <f t="shared" si="117"/>
        <v>1415</v>
      </c>
    </row>
    <row r="7442" spans="1:5" hidden="1">
      <c r="A7442" s="68" t="s">
        <v>7736</v>
      </c>
      <c r="B7442" s="854" t="s">
        <v>27990</v>
      </c>
      <c r="C7442" s="68" t="s">
        <v>134</v>
      </c>
      <c r="D7442" s="860">
        <v>1990</v>
      </c>
      <c r="E7442" s="860">
        <f t="shared" si="117"/>
        <v>1990</v>
      </c>
    </row>
    <row r="7443" spans="1:5" hidden="1">
      <c r="A7443" s="68" t="s">
        <v>7737</v>
      </c>
      <c r="B7443" s="854" t="s">
        <v>27990</v>
      </c>
      <c r="C7443" s="68" t="s">
        <v>134</v>
      </c>
      <c r="D7443" s="860">
        <v>1990</v>
      </c>
      <c r="E7443" s="860">
        <f t="shared" si="117"/>
        <v>1990</v>
      </c>
    </row>
    <row r="7444" spans="1:5" hidden="1">
      <c r="A7444" s="68" t="s">
        <v>7738</v>
      </c>
      <c r="B7444" s="854" t="s">
        <v>27991</v>
      </c>
      <c r="C7444" s="68" t="s">
        <v>134</v>
      </c>
      <c r="D7444" s="860">
        <v>284.58</v>
      </c>
      <c r="E7444" s="860">
        <f t="shared" si="117"/>
        <v>284.58</v>
      </c>
    </row>
    <row r="7445" spans="1:5" hidden="1">
      <c r="A7445" s="68" t="s">
        <v>7739</v>
      </c>
      <c r="B7445" s="854" t="s">
        <v>27991</v>
      </c>
      <c r="C7445" s="68" t="s">
        <v>134</v>
      </c>
      <c r="D7445" s="860">
        <v>284.58</v>
      </c>
      <c r="E7445" s="860">
        <f t="shared" si="117"/>
        <v>284.58</v>
      </c>
    </row>
    <row r="7446" spans="1:5" hidden="1">
      <c r="A7446" s="68" t="s">
        <v>7740</v>
      </c>
      <c r="B7446" s="854" t="s">
        <v>27992</v>
      </c>
      <c r="C7446" s="68" t="s">
        <v>134</v>
      </c>
      <c r="D7446" s="860">
        <v>380</v>
      </c>
      <c r="E7446" s="860">
        <f t="shared" si="117"/>
        <v>380</v>
      </c>
    </row>
    <row r="7447" spans="1:5" hidden="1">
      <c r="A7447" s="68" t="s">
        <v>7741</v>
      </c>
      <c r="B7447" s="854" t="s">
        <v>27992</v>
      </c>
      <c r="C7447" s="68" t="s">
        <v>134</v>
      </c>
      <c r="D7447" s="860">
        <v>380</v>
      </c>
      <c r="E7447" s="860">
        <f t="shared" si="117"/>
        <v>380</v>
      </c>
    </row>
    <row r="7448" spans="1:5" hidden="1">
      <c r="A7448" s="68" t="s">
        <v>7742</v>
      </c>
      <c r="B7448" s="854" t="s">
        <v>27993</v>
      </c>
      <c r="C7448" s="68" t="s">
        <v>134</v>
      </c>
      <c r="D7448" s="860">
        <v>497</v>
      </c>
      <c r="E7448" s="860">
        <f t="shared" si="117"/>
        <v>497</v>
      </c>
    </row>
    <row r="7449" spans="1:5" hidden="1">
      <c r="A7449" s="68" t="s">
        <v>7743</v>
      </c>
      <c r="B7449" s="854" t="s">
        <v>27993</v>
      </c>
      <c r="C7449" s="68" t="s">
        <v>134</v>
      </c>
      <c r="D7449" s="860">
        <v>497</v>
      </c>
      <c r="E7449" s="860">
        <f t="shared" si="117"/>
        <v>497</v>
      </c>
    </row>
    <row r="7450" spans="1:5" hidden="1">
      <c r="A7450" s="68" t="s">
        <v>7744</v>
      </c>
      <c r="B7450" s="854" t="s">
        <v>27994</v>
      </c>
      <c r="C7450" s="68" t="s">
        <v>134</v>
      </c>
      <c r="D7450" s="860">
        <v>600</v>
      </c>
      <c r="E7450" s="860">
        <f t="shared" si="117"/>
        <v>600</v>
      </c>
    </row>
    <row r="7451" spans="1:5" hidden="1">
      <c r="A7451" s="68" t="s">
        <v>7745</v>
      </c>
      <c r="B7451" s="854" t="s">
        <v>27994</v>
      </c>
      <c r="C7451" s="68" t="s">
        <v>134</v>
      </c>
      <c r="D7451" s="860">
        <v>600</v>
      </c>
      <c r="E7451" s="860">
        <f t="shared" si="117"/>
        <v>600</v>
      </c>
    </row>
    <row r="7452" spans="1:5" hidden="1">
      <c r="A7452" s="68" t="s">
        <v>7746</v>
      </c>
      <c r="B7452" s="854" t="s">
        <v>27995</v>
      </c>
      <c r="C7452" s="68" t="s">
        <v>134</v>
      </c>
      <c r="D7452" s="860">
        <v>748</v>
      </c>
      <c r="E7452" s="860">
        <f t="shared" si="117"/>
        <v>748</v>
      </c>
    </row>
    <row r="7453" spans="1:5" hidden="1">
      <c r="A7453" s="68" t="s">
        <v>7747</v>
      </c>
      <c r="B7453" s="854" t="s">
        <v>27995</v>
      </c>
      <c r="C7453" s="68" t="s">
        <v>134</v>
      </c>
      <c r="D7453" s="860">
        <v>748</v>
      </c>
      <c r="E7453" s="860">
        <f t="shared" si="117"/>
        <v>748</v>
      </c>
    </row>
    <row r="7454" spans="1:5" hidden="1">
      <c r="A7454" s="68" t="s">
        <v>7748</v>
      </c>
      <c r="B7454" s="854" t="s">
        <v>27996</v>
      </c>
      <c r="C7454" s="68" t="s">
        <v>134</v>
      </c>
      <c r="D7454" s="860">
        <v>1054.47</v>
      </c>
      <c r="E7454" s="860">
        <f t="shared" si="117"/>
        <v>1054.47</v>
      </c>
    </row>
    <row r="7455" spans="1:5" hidden="1">
      <c r="A7455" s="68" t="s">
        <v>7749</v>
      </c>
      <c r="B7455" s="854" t="s">
        <v>27996</v>
      </c>
      <c r="C7455" s="68" t="s">
        <v>134</v>
      </c>
      <c r="D7455" s="860">
        <v>1054.47</v>
      </c>
      <c r="E7455" s="860">
        <f t="shared" si="117"/>
        <v>1054.47</v>
      </c>
    </row>
    <row r="7456" spans="1:5" hidden="1">
      <c r="A7456" s="68" t="s">
        <v>7750</v>
      </c>
      <c r="B7456" s="854" t="s">
        <v>27997</v>
      </c>
      <c r="C7456" s="68" t="s">
        <v>134</v>
      </c>
      <c r="D7456" s="860">
        <v>1220</v>
      </c>
      <c r="E7456" s="860">
        <f t="shared" si="117"/>
        <v>1220</v>
      </c>
    </row>
    <row r="7457" spans="1:5" hidden="1">
      <c r="A7457" s="68" t="s">
        <v>7751</v>
      </c>
      <c r="B7457" s="854" t="s">
        <v>27997</v>
      </c>
      <c r="C7457" s="68" t="s">
        <v>134</v>
      </c>
      <c r="D7457" s="860">
        <v>1220</v>
      </c>
      <c r="E7457" s="860">
        <f t="shared" si="117"/>
        <v>1220</v>
      </c>
    </row>
    <row r="7458" spans="1:5" hidden="1">
      <c r="A7458" s="68" t="s">
        <v>7752</v>
      </c>
      <c r="B7458" s="854" t="s">
        <v>27998</v>
      </c>
      <c r="C7458" s="68" t="s">
        <v>134</v>
      </c>
      <c r="D7458" s="860">
        <v>1560</v>
      </c>
      <c r="E7458" s="860">
        <f t="shared" si="117"/>
        <v>1560</v>
      </c>
    </row>
    <row r="7459" spans="1:5" hidden="1">
      <c r="A7459" s="68" t="s">
        <v>7753</v>
      </c>
      <c r="B7459" s="854" t="s">
        <v>27998</v>
      </c>
      <c r="C7459" s="68" t="s">
        <v>134</v>
      </c>
      <c r="D7459" s="860">
        <v>1560</v>
      </c>
      <c r="E7459" s="860">
        <f t="shared" si="117"/>
        <v>1560</v>
      </c>
    </row>
    <row r="7460" spans="1:5" hidden="1">
      <c r="A7460" s="68" t="s">
        <v>7754</v>
      </c>
      <c r="B7460" s="854" t="s">
        <v>27999</v>
      </c>
      <c r="C7460" s="68" t="s">
        <v>134</v>
      </c>
      <c r="D7460" s="860">
        <v>2341</v>
      </c>
      <c r="E7460" s="860">
        <f t="shared" si="117"/>
        <v>2341</v>
      </c>
    </row>
    <row r="7461" spans="1:5" hidden="1">
      <c r="A7461" s="68" t="s">
        <v>7755</v>
      </c>
      <c r="B7461" s="854" t="s">
        <v>27999</v>
      </c>
      <c r="C7461" s="68" t="s">
        <v>134</v>
      </c>
      <c r="D7461" s="860">
        <v>2341</v>
      </c>
      <c r="E7461" s="860">
        <f t="shared" si="117"/>
        <v>2341</v>
      </c>
    </row>
    <row r="7462" spans="1:5" hidden="1">
      <c r="A7462" s="68" t="s">
        <v>7756</v>
      </c>
      <c r="B7462" s="854" t="s">
        <v>28000</v>
      </c>
      <c r="C7462" s="68" t="s">
        <v>134</v>
      </c>
      <c r="D7462" s="860">
        <v>379</v>
      </c>
      <c r="E7462" s="860">
        <f t="shared" si="117"/>
        <v>379</v>
      </c>
    </row>
    <row r="7463" spans="1:5" hidden="1">
      <c r="A7463" s="68" t="s">
        <v>7757</v>
      </c>
      <c r="B7463" s="854" t="s">
        <v>28000</v>
      </c>
      <c r="C7463" s="68" t="s">
        <v>134</v>
      </c>
      <c r="D7463" s="860">
        <v>379</v>
      </c>
      <c r="E7463" s="860">
        <f t="shared" si="117"/>
        <v>379</v>
      </c>
    </row>
    <row r="7464" spans="1:5" hidden="1">
      <c r="A7464" s="68" t="s">
        <v>7758</v>
      </c>
      <c r="B7464" s="854" t="s">
        <v>28001</v>
      </c>
      <c r="C7464" s="68" t="s">
        <v>134</v>
      </c>
      <c r="D7464" s="860">
        <v>415</v>
      </c>
      <c r="E7464" s="860">
        <f t="shared" si="117"/>
        <v>415</v>
      </c>
    </row>
    <row r="7465" spans="1:5" hidden="1">
      <c r="A7465" s="68" t="s">
        <v>7759</v>
      </c>
      <c r="B7465" s="854" t="s">
        <v>28001</v>
      </c>
      <c r="C7465" s="68" t="s">
        <v>134</v>
      </c>
      <c r="D7465" s="860">
        <v>415</v>
      </c>
      <c r="E7465" s="860">
        <f t="shared" si="117"/>
        <v>415</v>
      </c>
    </row>
    <row r="7466" spans="1:5" hidden="1">
      <c r="A7466" s="68" t="s">
        <v>7760</v>
      </c>
      <c r="B7466" s="854" t="s">
        <v>28002</v>
      </c>
      <c r="C7466" s="68" t="s">
        <v>134</v>
      </c>
      <c r="D7466" s="860">
        <v>560</v>
      </c>
      <c r="E7466" s="860">
        <f t="shared" si="117"/>
        <v>560</v>
      </c>
    </row>
    <row r="7467" spans="1:5" hidden="1">
      <c r="A7467" s="68" t="s">
        <v>7761</v>
      </c>
      <c r="B7467" s="854" t="s">
        <v>28002</v>
      </c>
      <c r="C7467" s="68" t="s">
        <v>134</v>
      </c>
      <c r="D7467" s="860">
        <v>560</v>
      </c>
      <c r="E7467" s="860">
        <f t="shared" si="117"/>
        <v>560</v>
      </c>
    </row>
    <row r="7468" spans="1:5" hidden="1">
      <c r="A7468" s="68" t="s">
        <v>7762</v>
      </c>
      <c r="B7468" s="854" t="s">
        <v>28003</v>
      </c>
      <c r="C7468" s="68" t="s">
        <v>134</v>
      </c>
      <c r="D7468" s="860">
        <v>764</v>
      </c>
      <c r="E7468" s="860">
        <f t="shared" si="117"/>
        <v>764</v>
      </c>
    </row>
    <row r="7469" spans="1:5" hidden="1">
      <c r="A7469" s="68" t="s">
        <v>7763</v>
      </c>
      <c r="B7469" s="854" t="s">
        <v>28003</v>
      </c>
      <c r="C7469" s="68" t="s">
        <v>134</v>
      </c>
      <c r="D7469" s="860">
        <v>764</v>
      </c>
      <c r="E7469" s="860">
        <f t="shared" si="117"/>
        <v>764</v>
      </c>
    </row>
    <row r="7470" spans="1:5" hidden="1">
      <c r="A7470" s="68" t="s">
        <v>7764</v>
      </c>
      <c r="B7470" s="854" t="s">
        <v>28004</v>
      </c>
      <c r="C7470" s="68" t="s">
        <v>134</v>
      </c>
      <c r="D7470" s="860">
        <v>817</v>
      </c>
      <c r="E7470" s="860">
        <f t="shared" si="117"/>
        <v>817</v>
      </c>
    </row>
    <row r="7471" spans="1:5" hidden="1">
      <c r="A7471" s="68" t="s">
        <v>7765</v>
      </c>
      <c r="B7471" s="854" t="s">
        <v>28004</v>
      </c>
      <c r="C7471" s="68" t="s">
        <v>134</v>
      </c>
      <c r="D7471" s="860">
        <v>817</v>
      </c>
      <c r="E7471" s="860">
        <f t="shared" si="117"/>
        <v>817</v>
      </c>
    </row>
    <row r="7472" spans="1:5" hidden="1">
      <c r="A7472" s="68" t="s">
        <v>7766</v>
      </c>
      <c r="B7472" s="854" t="s">
        <v>28005</v>
      </c>
      <c r="C7472" s="68" t="s">
        <v>134</v>
      </c>
      <c r="D7472" s="860">
        <v>995.64</v>
      </c>
      <c r="E7472" s="860">
        <f t="shared" si="117"/>
        <v>995.64</v>
      </c>
    </row>
    <row r="7473" spans="1:5" hidden="1">
      <c r="A7473" s="68" t="s">
        <v>7767</v>
      </c>
      <c r="B7473" s="854" t="s">
        <v>28005</v>
      </c>
      <c r="C7473" s="68" t="s">
        <v>134</v>
      </c>
      <c r="D7473" s="860">
        <v>995.64</v>
      </c>
      <c r="E7473" s="860">
        <f t="shared" si="117"/>
        <v>995.64</v>
      </c>
    </row>
    <row r="7474" spans="1:5" hidden="1">
      <c r="A7474" s="68" t="s">
        <v>7768</v>
      </c>
      <c r="B7474" s="854" t="s">
        <v>28006</v>
      </c>
      <c r="C7474" s="68" t="s">
        <v>134</v>
      </c>
      <c r="D7474" s="860">
        <v>1185</v>
      </c>
      <c r="E7474" s="860">
        <f t="shared" si="117"/>
        <v>1185</v>
      </c>
    </row>
    <row r="7475" spans="1:5" hidden="1">
      <c r="A7475" s="68" t="s">
        <v>7769</v>
      </c>
      <c r="B7475" s="854" t="s">
        <v>28006</v>
      </c>
      <c r="C7475" s="68" t="s">
        <v>134</v>
      </c>
      <c r="D7475" s="860">
        <v>1185</v>
      </c>
      <c r="E7475" s="860">
        <f t="shared" si="117"/>
        <v>1185</v>
      </c>
    </row>
    <row r="7476" spans="1:5" hidden="1">
      <c r="A7476" s="68" t="s">
        <v>7770</v>
      </c>
      <c r="B7476" s="854" t="s">
        <v>28007</v>
      </c>
      <c r="C7476" s="68" t="s">
        <v>134</v>
      </c>
      <c r="D7476" s="860">
        <v>1706</v>
      </c>
      <c r="E7476" s="860">
        <f t="shared" si="117"/>
        <v>1706</v>
      </c>
    </row>
    <row r="7477" spans="1:5" hidden="1">
      <c r="A7477" s="68" t="s">
        <v>7771</v>
      </c>
      <c r="B7477" s="854" t="s">
        <v>28007</v>
      </c>
      <c r="C7477" s="68" t="s">
        <v>134</v>
      </c>
      <c r="D7477" s="860">
        <v>1706</v>
      </c>
      <c r="E7477" s="860">
        <f t="shared" si="117"/>
        <v>1706</v>
      </c>
    </row>
    <row r="7478" spans="1:5" hidden="1">
      <c r="A7478" s="68" t="s">
        <v>7772</v>
      </c>
      <c r="B7478" s="854" t="s">
        <v>28008</v>
      </c>
      <c r="C7478" s="68" t="s">
        <v>134</v>
      </c>
      <c r="D7478" s="860">
        <v>2576</v>
      </c>
      <c r="E7478" s="860">
        <f t="shared" si="117"/>
        <v>2576</v>
      </c>
    </row>
    <row r="7479" spans="1:5" hidden="1">
      <c r="A7479" s="68" t="s">
        <v>7773</v>
      </c>
      <c r="B7479" s="854" t="s">
        <v>28008</v>
      </c>
      <c r="C7479" s="68" t="s">
        <v>134</v>
      </c>
      <c r="D7479" s="860">
        <v>2576</v>
      </c>
      <c r="E7479" s="860">
        <f t="shared" si="117"/>
        <v>2576</v>
      </c>
    </row>
    <row r="7480" spans="1:5" hidden="1">
      <c r="A7480" s="68" t="s">
        <v>7774</v>
      </c>
      <c r="B7480" s="854" t="s">
        <v>28009</v>
      </c>
      <c r="C7480" s="68" t="s">
        <v>134</v>
      </c>
      <c r="D7480" s="860">
        <v>165</v>
      </c>
      <c r="E7480" s="860">
        <f t="shared" si="117"/>
        <v>165</v>
      </c>
    </row>
    <row r="7481" spans="1:5" hidden="1">
      <c r="A7481" s="68" t="s">
        <v>7775</v>
      </c>
      <c r="B7481" s="854" t="s">
        <v>28009</v>
      </c>
      <c r="C7481" s="68" t="s">
        <v>134</v>
      </c>
      <c r="D7481" s="860">
        <v>165</v>
      </c>
      <c r="E7481" s="860">
        <f t="shared" si="117"/>
        <v>165</v>
      </c>
    </row>
    <row r="7482" spans="1:5" hidden="1">
      <c r="A7482" s="68" t="s">
        <v>7776</v>
      </c>
      <c r="B7482" s="854" t="s">
        <v>28010</v>
      </c>
      <c r="C7482" s="68" t="s">
        <v>134</v>
      </c>
      <c r="D7482" s="860">
        <v>172.4</v>
      </c>
      <c r="E7482" s="860">
        <f t="shared" si="117"/>
        <v>172.4</v>
      </c>
    </row>
    <row r="7483" spans="1:5" hidden="1">
      <c r="A7483" s="68" t="s">
        <v>7777</v>
      </c>
      <c r="B7483" s="854" t="s">
        <v>28010</v>
      </c>
      <c r="C7483" s="68" t="s">
        <v>134</v>
      </c>
      <c r="D7483" s="860">
        <v>172.4</v>
      </c>
      <c r="E7483" s="860">
        <f t="shared" si="117"/>
        <v>172.4</v>
      </c>
    </row>
    <row r="7484" spans="1:5" hidden="1">
      <c r="A7484" s="68" t="s">
        <v>7778</v>
      </c>
      <c r="B7484" s="854" t="s">
        <v>28011</v>
      </c>
      <c r="C7484" s="68" t="s">
        <v>134</v>
      </c>
      <c r="D7484" s="860">
        <v>210</v>
      </c>
      <c r="E7484" s="860">
        <f t="shared" si="117"/>
        <v>210</v>
      </c>
    </row>
    <row r="7485" spans="1:5" hidden="1">
      <c r="A7485" s="68" t="s">
        <v>7779</v>
      </c>
      <c r="B7485" s="854" t="s">
        <v>28011</v>
      </c>
      <c r="C7485" s="68" t="s">
        <v>134</v>
      </c>
      <c r="D7485" s="860">
        <v>210</v>
      </c>
      <c r="E7485" s="860">
        <f t="shared" si="117"/>
        <v>210</v>
      </c>
    </row>
    <row r="7486" spans="1:5" hidden="1">
      <c r="A7486" s="68" t="s">
        <v>7780</v>
      </c>
      <c r="B7486" s="854" t="s">
        <v>28012</v>
      </c>
      <c r="C7486" s="68" t="s">
        <v>134</v>
      </c>
      <c r="D7486" s="860">
        <v>280</v>
      </c>
      <c r="E7486" s="860">
        <f t="shared" si="117"/>
        <v>280</v>
      </c>
    </row>
    <row r="7487" spans="1:5" hidden="1">
      <c r="A7487" s="68" t="s">
        <v>7781</v>
      </c>
      <c r="B7487" s="854" t="s">
        <v>28012</v>
      </c>
      <c r="C7487" s="68" t="s">
        <v>134</v>
      </c>
      <c r="D7487" s="860">
        <v>280</v>
      </c>
      <c r="E7487" s="860">
        <f t="shared" si="117"/>
        <v>280</v>
      </c>
    </row>
    <row r="7488" spans="1:5" hidden="1">
      <c r="A7488" s="68" t="s">
        <v>7782</v>
      </c>
      <c r="B7488" s="854" t="s">
        <v>28013</v>
      </c>
      <c r="C7488" s="68" t="s">
        <v>134</v>
      </c>
      <c r="D7488" s="860">
        <v>334</v>
      </c>
      <c r="E7488" s="860">
        <f t="shared" si="117"/>
        <v>334</v>
      </c>
    </row>
    <row r="7489" spans="1:5" hidden="1">
      <c r="A7489" s="68" t="s">
        <v>7783</v>
      </c>
      <c r="B7489" s="854" t="s">
        <v>28013</v>
      </c>
      <c r="C7489" s="68" t="s">
        <v>134</v>
      </c>
      <c r="D7489" s="860">
        <v>334</v>
      </c>
      <c r="E7489" s="860">
        <f t="shared" si="117"/>
        <v>334</v>
      </c>
    </row>
    <row r="7490" spans="1:5" hidden="1">
      <c r="A7490" s="68" t="s">
        <v>7784</v>
      </c>
      <c r="B7490" s="854" t="s">
        <v>28014</v>
      </c>
      <c r="C7490" s="68" t="s">
        <v>134</v>
      </c>
      <c r="D7490" s="860">
        <v>477.52</v>
      </c>
      <c r="E7490" s="860">
        <f t="shared" si="117"/>
        <v>477.52</v>
      </c>
    </row>
    <row r="7491" spans="1:5" hidden="1">
      <c r="A7491" s="68" t="s">
        <v>7785</v>
      </c>
      <c r="B7491" s="854" t="s">
        <v>28014</v>
      </c>
      <c r="C7491" s="68" t="s">
        <v>134</v>
      </c>
      <c r="D7491" s="860">
        <v>477.52</v>
      </c>
      <c r="E7491" s="860">
        <f t="shared" si="117"/>
        <v>477.52</v>
      </c>
    </row>
    <row r="7492" spans="1:5" hidden="1">
      <c r="A7492" s="68" t="s">
        <v>7786</v>
      </c>
      <c r="B7492" s="854" t="s">
        <v>28015</v>
      </c>
      <c r="C7492" s="68" t="s">
        <v>134</v>
      </c>
      <c r="D7492" s="860">
        <v>548.66999999999996</v>
      </c>
      <c r="E7492" s="860">
        <f t="shared" si="117"/>
        <v>548.66999999999996</v>
      </c>
    </row>
    <row r="7493" spans="1:5" hidden="1">
      <c r="A7493" s="68" t="s">
        <v>7787</v>
      </c>
      <c r="B7493" s="854" t="s">
        <v>28015</v>
      </c>
      <c r="C7493" s="68" t="s">
        <v>134</v>
      </c>
      <c r="D7493" s="860">
        <v>548.66999999999996</v>
      </c>
      <c r="E7493" s="860">
        <f t="shared" si="117"/>
        <v>548.66999999999996</v>
      </c>
    </row>
    <row r="7494" spans="1:5" hidden="1">
      <c r="A7494" s="68" t="s">
        <v>7788</v>
      </c>
      <c r="B7494" s="854" t="s">
        <v>28016</v>
      </c>
      <c r="C7494" s="68" t="s">
        <v>134</v>
      </c>
      <c r="D7494" s="860">
        <v>680</v>
      </c>
      <c r="E7494" s="860">
        <f t="shared" si="117"/>
        <v>680</v>
      </c>
    </row>
    <row r="7495" spans="1:5" hidden="1">
      <c r="A7495" s="68" t="s">
        <v>7789</v>
      </c>
      <c r="B7495" s="854" t="s">
        <v>28016</v>
      </c>
      <c r="C7495" s="68" t="s">
        <v>134</v>
      </c>
      <c r="D7495" s="860">
        <v>680</v>
      </c>
      <c r="E7495" s="860">
        <f t="shared" si="117"/>
        <v>680</v>
      </c>
    </row>
    <row r="7496" spans="1:5" hidden="1">
      <c r="A7496" s="68" t="s">
        <v>7790</v>
      </c>
      <c r="B7496" s="854" t="s">
        <v>28017</v>
      </c>
      <c r="C7496" s="68" t="s">
        <v>134</v>
      </c>
      <c r="D7496" s="860">
        <v>835.67</v>
      </c>
      <c r="E7496" s="860">
        <f t="shared" si="117"/>
        <v>835.67</v>
      </c>
    </row>
    <row r="7497" spans="1:5" hidden="1">
      <c r="A7497" s="68" t="s">
        <v>7791</v>
      </c>
      <c r="B7497" s="854" t="s">
        <v>28017</v>
      </c>
      <c r="C7497" s="68" t="s">
        <v>134</v>
      </c>
      <c r="D7497" s="860">
        <v>835.67</v>
      </c>
      <c r="E7497" s="860">
        <f t="shared" si="117"/>
        <v>835.67</v>
      </c>
    </row>
    <row r="7498" spans="1:5" hidden="1">
      <c r="A7498" s="68" t="s">
        <v>7792</v>
      </c>
      <c r="B7498" s="854" t="s">
        <v>28018</v>
      </c>
      <c r="C7498" s="68" t="s">
        <v>134</v>
      </c>
      <c r="D7498" s="860">
        <v>1210.7</v>
      </c>
      <c r="E7498" s="860">
        <f t="shared" si="117"/>
        <v>1210.7</v>
      </c>
    </row>
    <row r="7499" spans="1:5" hidden="1">
      <c r="A7499" s="68" t="s">
        <v>7793</v>
      </c>
      <c r="B7499" s="854" t="s">
        <v>28018</v>
      </c>
      <c r="C7499" s="68" t="s">
        <v>134</v>
      </c>
      <c r="D7499" s="860">
        <v>1210.7</v>
      </c>
      <c r="E7499" s="860">
        <f t="shared" si="117"/>
        <v>1210.7</v>
      </c>
    </row>
    <row r="7500" spans="1:5" hidden="1">
      <c r="A7500" s="68" t="s">
        <v>7794</v>
      </c>
      <c r="B7500" s="854" t="s">
        <v>28019</v>
      </c>
      <c r="C7500" s="68" t="s">
        <v>134</v>
      </c>
      <c r="D7500" s="860">
        <v>185.2</v>
      </c>
      <c r="E7500" s="860">
        <f t="shared" si="117"/>
        <v>185.2</v>
      </c>
    </row>
    <row r="7501" spans="1:5" hidden="1">
      <c r="A7501" s="68" t="s">
        <v>7795</v>
      </c>
      <c r="B7501" s="854" t="s">
        <v>28019</v>
      </c>
      <c r="C7501" s="68" t="s">
        <v>134</v>
      </c>
      <c r="D7501" s="860">
        <v>185.2</v>
      </c>
      <c r="E7501" s="860">
        <f t="shared" si="117"/>
        <v>185.2</v>
      </c>
    </row>
    <row r="7502" spans="1:5" hidden="1">
      <c r="A7502" s="68" t="s">
        <v>7796</v>
      </c>
      <c r="B7502" s="854" t="s">
        <v>28020</v>
      </c>
      <c r="C7502" s="68" t="s">
        <v>134</v>
      </c>
      <c r="D7502" s="860">
        <v>197.9</v>
      </c>
      <c r="E7502" s="860">
        <f t="shared" ref="E7502:E7565" si="118">D7502</f>
        <v>197.9</v>
      </c>
    </row>
    <row r="7503" spans="1:5" hidden="1">
      <c r="A7503" s="68" t="s">
        <v>7797</v>
      </c>
      <c r="B7503" s="854" t="s">
        <v>28020</v>
      </c>
      <c r="C7503" s="68" t="s">
        <v>134</v>
      </c>
      <c r="D7503" s="860">
        <v>197.9</v>
      </c>
      <c r="E7503" s="860">
        <f t="shared" si="118"/>
        <v>197.9</v>
      </c>
    </row>
    <row r="7504" spans="1:5" hidden="1">
      <c r="A7504" s="68" t="s">
        <v>7798</v>
      </c>
      <c r="B7504" s="854" t="s">
        <v>28021</v>
      </c>
      <c r="C7504" s="68" t="s">
        <v>134</v>
      </c>
      <c r="D7504" s="860">
        <v>271.02999999999997</v>
      </c>
      <c r="E7504" s="860">
        <f t="shared" si="118"/>
        <v>271.02999999999997</v>
      </c>
    </row>
    <row r="7505" spans="1:5" hidden="1">
      <c r="A7505" s="68" t="s">
        <v>7799</v>
      </c>
      <c r="B7505" s="854" t="s">
        <v>28021</v>
      </c>
      <c r="C7505" s="68" t="s">
        <v>134</v>
      </c>
      <c r="D7505" s="860">
        <v>271.02999999999997</v>
      </c>
      <c r="E7505" s="860">
        <f t="shared" si="118"/>
        <v>271.02999999999997</v>
      </c>
    </row>
    <row r="7506" spans="1:5" hidden="1">
      <c r="A7506" s="68" t="s">
        <v>7800</v>
      </c>
      <c r="B7506" s="854" t="s">
        <v>28022</v>
      </c>
      <c r="C7506" s="68" t="s">
        <v>134</v>
      </c>
      <c r="D7506" s="860">
        <v>272.35000000000002</v>
      </c>
      <c r="E7506" s="860">
        <f t="shared" si="118"/>
        <v>272.35000000000002</v>
      </c>
    </row>
    <row r="7507" spans="1:5" hidden="1">
      <c r="A7507" s="68" t="s">
        <v>7801</v>
      </c>
      <c r="B7507" s="854" t="s">
        <v>28022</v>
      </c>
      <c r="C7507" s="68" t="s">
        <v>134</v>
      </c>
      <c r="D7507" s="860">
        <v>272.35000000000002</v>
      </c>
      <c r="E7507" s="860">
        <f t="shared" si="118"/>
        <v>272.35000000000002</v>
      </c>
    </row>
    <row r="7508" spans="1:5" hidden="1">
      <c r="A7508" s="68" t="s">
        <v>7802</v>
      </c>
      <c r="B7508" s="854" t="s">
        <v>28023</v>
      </c>
      <c r="C7508" s="68" t="s">
        <v>134</v>
      </c>
      <c r="D7508" s="860">
        <v>478</v>
      </c>
      <c r="E7508" s="860">
        <f t="shared" si="118"/>
        <v>478</v>
      </c>
    </row>
    <row r="7509" spans="1:5" hidden="1">
      <c r="A7509" s="68" t="s">
        <v>7803</v>
      </c>
      <c r="B7509" s="854" t="s">
        <v>28023</v>
      </c>
      <c r="C7509" s="68" t="s">
        <v>134</v>
      </c>
      <c r="D7509" s="860">
        <v>478</v>
      </c>
      <c r="E7509" s="860">
        <f t="shared" si="118"/>
        <v>478</v>
      </c>
    </row>
    <row r="7510" spans="1:5" hidden="1">
      <c r="A7510" s="68" t="s">
        <v>7804</v>
      </c>
      <c r="B7510" s="854" t="s">
        <v>28024</v>
      </c>
      <c r="C7510" s="68" t="s">
        <v>134</v>
      </c>
      <c r="D7510" s="860">
        <v>595</v>
      </c>
      <c r="E7510" s="860">
        <f t="shared" si="118"/>
        <v>595</v>
      </c>
    </row>
    <row r="7511" spans="1:5" hidden="1">
      <c r="A7511" s="68" t="s">
        <v>7805</v>
      </c>
      <c r="B7511" s="854" t="s">
        <v>28024</v>
      </c>
      <c r="C7511" s="68" t="s">
        <v>134</v>
      </c>
      <c r="D7511" s="860">
        <v>595</v>
      </c>
      <c r="E7511" s="860">
        <f t="shared" si="118"/>
        <v>595</v>
      </c>
    </row>
    <row r="7512" spans="1:5" hidden="1">
      <c r="A7512" s="68" t="s">
        <v>7806</v>
      </c>
      <c r="B7512" s="854" t="s">
        <v>28025</v>
      </c>
      <c r="C7512" s="68" t="s">
        <v>134</v>
      </c>
      <c r="D7512" s="860">
        <v>760</v>
      </c>
      <c r="E7512" s="860">
        <f t="shared" si="118"/>
        <v>760</v>
      </c>
    </row>
    <row r="7513" spans="1:5" hidden="1">
      <c r="A7513" s="68" t="s">
        <v>7807</v>
      </c>
      <c r="B7513" s="854" t="s">
        <v>28025</v>
      </c>
      <c r="C7513" s="68" t="s">
        <v>134</v>
      </c>
      <c r="D7513" s="860">
        <v>760</v>
      </c>
      <c r="E7513" s="860">
        <f t="shared" si="118"/>
        <v>760</v>
      </c>
    </row>
    <row r="7514" spans="1:5" hidden="1">
      <c r="A7514" s="68" t="s">
        <v>7808</v>
      </c>
      <c r="B7514" s="854" t="s">
        <v>28026</v>
      </c>
      <c r="C7514" s="68" t="s">
        <v>134</v>
      </c>
      <c r="D7514" s="860">
        <v>870</v>
      </c>
      <c r="E7514" s="860">
        <f t="shared" si="118"/>
        <v>870</v>
      </c>
    </row>
    <row r="7515" spans="1:5" hidden="1">
      <c r="A7515" s="68" t="s">
        <v>7809</v>
      </c>
      <c r="B7515" s="854" t="s">
        <v>28026</v>
      </c>
      <c r="C7515" s="68" t="s">
        <v>134</v>
      </c>
      <c r="D7515" s="860">
        <v>870</v>
      </c>
      <c r="E7515" s="860">
        <f t="shared" si="118"/>
        <v>870</v>
      </c>
    </row>
    <row r="7516" spans="1:5" hidden="1">
      <c r="A7516" s="68" t="s">
        <v>7810</v>
      </c>
      <c r="B7516" s="854" t="s">
        <v>28027</v>
      </c>
      <c r="C7516" s="68" t="s">
        <v>134</v>
      </c>
      <c r="D7516" s="860">
        <v>960</v>
      </c>
      <c r="E7516" s="860">
        <f t="shared" si="118"/>
        <v>960</v>
      </c>
    </row>
    <row r="7517" spans="1:5" hidden="1">
      <c r="A7517" s="68" t="s">
        <v>7811</v>
      </c>
      <c r="B7517" s="854" t="s">
        <v>28027</v>
      </c>
      <c r="C7517" s="68" t="s">
        <v>134</v>
      </c>
      <c r="D7517" s="860">
        <v>960</v>
      </c>
      <c r="E7517" s="860">
        <f t="shared" si="118"/>
        <v>960</v>
      </c>
    </row>
    <row r="7518" spans="1:5" hidden="1">
      <c r="A7518" s="68" t="s">
        <v>7812</v>
      </c>
      <c r="B7518" s="854" t="s">
        <v>28028</v>
      </c>
      <c r="C7518" s="68" t="s">
        <v>134</v>
      </c>
      <c r="D7518" s="860">
        <v>1580</v>
      </c>
      <c r="E7518" s="860">
        <f t="shared" si="118"/>
        <v>1580</v>
      </c>
    </row>
    <row r="7519" spans="1:5" hidden="1">
      <c r="A7519" s="68" t="s">
        <v>7813</v>
      </c>
      <c r="B7519" s="854" t="s">
        <v>28028</v>
      </c>
      <c r="C7519" s="68" t="s">
        <v>134</v>
      </c>
      <c r="D7519" s="860">
        <v>1580</v>
      </c>
      <c r="E7519" s="860">
        <f t="shared" si="118"/>
        <v>1580</v>
      </c>
    </row>
    <row r="7520" spans="1:5" hidden="1">
      <c r="A7520" s="68" t="s">
        <v>7814</v>
      </c>
      <c r="B7520" s="854" t="s">
        <v>28029</v>
      </c>
      <c r="C7520" s="68" t="s">
        <v>134</v>
      </c>
      <c r="D7520" s="860">
        <v>220</v>
      </c>
      <c r="E7520" s="860">
        <f t="shared" si="118"/>
        <v>220</v>
      </c>
    </row>
    <row r="7521" spans="1:5" hidden="1">
      <c r="A7521" s="68" t="s">
        <v>7815</v>
      </c>
      <c r="B7521" s="854" t="s">
        <v>28029</v>
      </c>
      <c r="C7521" s="68" t="s">
        <v>134</v>
      </c>
      <c r="D7521" s="860">
        <v>220</v>
      </c>
      <c r="E7521" s="860">
        <f t="shared" si="118"/>
        <v>220</v>
      </c>
    </row>
    <row r="7522" spans="1:5" hidden="1">
      <c r="A7522" s="68" t="s">
        <v>7816</v>
      </c>
      <c r="B7522" s="854" t="s">
        <v>28030</v>
      </c>
      <c r="C7522" s="68" t="s">
        <v>134</v>
      </c>
      <c r="D7522" s="860">
        <v>229.11</v>
      </c>
      <c r="E7522" s="860">
        <f t="shared" si="118"/>
        <v>229.11</v>
      </c>
    </row>
    <row r="7523" spans="1:5" hidden="1">
      <c r="A7523" s="68" t="s">
        <v>7817</v>
      </c>
      <c r="B7523" s="854" t="s">
        <v>28030</v>
      </c>
      <c r="C7523" s="68" t="s">
        <v>134</v>
      </c>
      <c r="D7523" s="860">
        <v>229.11</v>
      </c>
      <c r="E7523" s="860">
        <f t="shared" si="118"/>
        <v>229.11</v>
      </c>
    </row>
    <row r="7524" spans="1:5" hidden="1">
      <c r="A7524" s="68" t="s">
        <v>7818</v>
      </c>
      <c r="B7524" s="854" t="s">
        <v>28031</v>
      </c>
      <c r="C7524" s="68" t="s">
        <v>134</v>
      </c>
      <c r="D7524" s="860">
        <v>311.79000000000002</v>
      </c>
      <c r="E7524" s="860">
        <f t="shared" si="118"/>
        <v>311.79000000000002</v>
      </c>
    </row>
    <row r="7525" spans="1:5" hidden="1">
      <c r="A7525" s="68" t="s">
        <v>7819</v>
      </c>
      <c r="B7525" s="854" t="s">
        <v>28031</v>
      </c>
      <c r="C7525" s="68" t="s">
        <v>134</v>
      </c>
      <c r="D7525" s="860">
        <v>311.79000000000002</v>
      </c>
      <c r="E7525" s="860">
        <f t="shared" si="118"/>
        <v>311.79000000000002</v>
      </c>
    </row>
    <row r="7526" spans="1:5" hidden="1">
      <c r="A7526" s="68" t="s">
        <v>7820</v>
      </c>
      <c r="B7526" s="854" t="s">
        <v>28032</v>
      </c>
      <c r="C7526" s="68" t="s">
        <v>134</v>
      </c>
      <c r="D7526" s="860">
        <v>378</v>
      </c>
      <c r="E7526" s="860">
        <f t="shared" si="118"/>
        <v>378</v>
      </c>
    </row>
    <row r="7527" spans="1:5" hidden="1">
      <c r="A7527" s="68" t="s">
        <v>7821</v>
      </c>
      <c r="B7527" s="854" t="s">
        <v>28032</v>
      </c>
      <c r="C7527" s="68" t="s">
        <v>134</v>
      </c>
      <c r="D7527" s="860">
        <v>378</v>
      </c>
      <c r="E7527" s="860">
        <f t="shared" si="118"/>
        <v>378</v>
      </c>
    </row>
    <row r="7528" spans="1:5" hidden="1">
      <c r="A7528" s="68" t="s">
        <v>7822</v>
      </c>
      <c r="B7528" s="854" t="s">
        <v>28033</v>
      </c>
      <c r="C7528" s="68" t="s">
        <v>134</v>
      </c>
      <c r="D7528" s="860">
        <v>482.23</v>
      </c>
      <c r="E7528" s="860">
        <f t="shared" si="118"/>
        <v>482.23</v>
      </c>
    </row>
    <row r="7529" spans="1:5" hidden="1">
      <c r="A7529" s="68" t="s">
        <v>7823</v>
      </c>
      <c r="B7529" s="854" t="s">
        <v>28033</v>
      </c>
      <c r="C7529" s="68" t="s">
        <v>134</v>
      </c>
      <c r="D7529" s="860">
        <v>482.23</v>
      </c>
      <c r="E7529" s="860">
        <f t="shared" si="118"/>
        <v>482.23</v>
      </c>
    </row>
    <row r="7530" spans="1:5" hidden="1">
      <c r="A7530" s="68" t="s">
        <v>7824</v>
      </c>
      <c r="B7530" s="854" t="s">
        <v>28034</v>
      </c>
      <c r="C7530" s="68" t="s">
        <v>134</v>
      </c>
      <c r="D7530" s="860">
        <v>646.62</v>
      </c>
      <c r="E7530" s="860">
        <f t="shared" si="118"/>
        <v>646.62</v>
      </c>
    </row>
    <row r="7531" spans="1:5" hidden="1">
      <c r="A7531" s="68" t="s">
        <v>7825</v>
      </c>
      <c r="B7531" s="854" t="s">
        <v>28034</v>
      </c>
      <c r="C7531" s="68" t="s">
        <v>134</v>
      </c>
      <c r="D7531" s="860">
        <v>646.62</v>
      </c>
      <c r="E7531" s="860">
        <f t="shared" si="118"/>
        <v>646.62</v>
      </c>
    </row>
    <row r="7532" spans="1:5" hidden="1">
      <c r="A7532" s="68" t="s">
        <v>7826</v>
      </c>
      <c r="B7532" s="854" t="s">
        <v>28035</v>
      </c>
      <c r="C7532" s="68" t="s">
        <v>134</v>
      </c>
      <c r="D7532" s="860">
        <v>898</v>
      </c>
      <c r="E7532" s="860">
        <f t="shared" si="118"/>
        <v>898</v>
      </c>
    </row>
    <row r="7533" spans="1:5" hidden="1">
      <c r="A7533" s="68" t="s">
        <v>7827</v>
      </c>
      <c r="B7533" s="854" t="s">
        <v>28035</v>
      </c>
      <c r="C7533" s="68" t="s">
        <v>134</v>
      </c>
      <c r="D7533" s="860">
        <v>898</v>
      </c>
      <c r="E7533" s="860">
        <f t="shared" si="118"/>
        <v>898</v>
      </c>
    </row>
    <row r="7534" spans="1:5" hidden="1">
      <c r="A7534" s="68" t="s">
        <v>7828</v>
      </c>
      <c r="B7534" s="854" t="s">
        <v>28036</v>
      </c>
      <c r="C7534" s="68" t="s">
        <v>134</v>
      </c>
      <c r="D7534" s="860">
        <v>1246.6400000000001</v>
      </c>
      <c r="E7534" s="860">
        <f t="shared" si="118"/>
        <v>1246.6400000000001</v>
      </c>
    </row>
    <row r="7535" spans="1:5" hidden="1">
      <c r="A7535" s="68" t="s">
        <v>7829</v>
      </c>
      <c r="B7535" s="854" t="s">
        <v>28036</v>
      </c>
      <c r="C7535" s="68" t="s">
        <v>134</v>
      </c>
      <c r="D7535" s="860">
        <v>1246.6400000000001</v>
      </c>
      <c r="E7535" s="860">
        <f t="shared" si="118"/>
        <v>1246.6400000000001</v>
      </c>
    </row>
    <row r="7536" spans="1:5" hidden="1">
      <c r="A7536" s="68" t="s">
        <v>7830</v>
      </c>
      <c r="B7536" s="854" t="s">
        <v>28037</v>
      </c>
      <c r="C7536" s="68" t="s">
        <v>134</v>
      </c>
      <c r="D7536" s="860">
        <v>1893.23</v>
      </c>
      <c r="E7536" s="860">
        <f t="shared" si="118"/>
        <v>1893.23</v>
      </c>
    </row>
    <row r="7537" spans="1:5" hidden="1">
      <c r="A7537" s="68" t="s">
        <v>7831</v>
      </c>
      <c r="B7537" s="854" t="s">
        <v>28037</v>
      </c>
      <c r="C7537" s="68" t="s">
        <v>134</v>
      </c>
      <c r="D7537" s="860">
        <v>1893.23</v>
      </c>
      <c r="E7537" s="860">
        <f t="shared" si="118"/>
        <v>1893.23</v>
      </c>
    </row>
    <row r="7538" spans="1:5" hidden="1">
      <c r="A7538" s="68" t="s">
        <v>7832</v>
      </c>
      <c r="B7538" s="854" t="s">
        <v>28038</v>
      </c>
      <c r="C7538" s="68" t="s">
        <v>134</v>
      </c>
      <c r="D7538" s="860">
        <v>267</v>
      </c>
      <c r="E7538" s="860">
        <f t="shared" si="118"/>
        <v>267</v>
      </c>
    </row>
    <row r="7539" spans="1:5" hidden="1">
      <c r="A7539" s="68" t="s">
        <v>7833</v>
      </c>
      <c r="B7539" s="854" t="s">
        <v>28038</v>
      </c>
      <c r="C7539" s="68" t="s">
        <v>134</v>
      </c>
      <c r="D7539" s="860">
        <v>267</v>
      </c>
      <c r="E7539" s="860">
        <f t="shared" si="118"/>
        <v>267</v>
      </c>
    </row>
    <row r="7540" spans="1:5" hidden="1">
      <c r="A7540" s="68" t="s">
        <v>7834</v>
      </c>
      <c r="B7540" s="854" t="s">
        <v>28039</v>
      </c>
      <c r="C7540" s="68" t="s">
        <v>134</v>
      </c>
      <c r="D7540" s="860">
        <v>295</v>
      </c>
      <c r="E7540" s="860">
        <f t="shared" si="118"/>
        <v>295</v>
      </c>
    </row>
    <row r="7541" spans="1:5" hidden="1">
      <c r="A7541" s="68" t="s">
        <v>7835</v>
      </c>
      <c r="B7541" s="854" t="s">
        <v>28039</v>
      </c>
      <c r="C7541" s="68" t="s">
        <v>134</v>
      </c>
      <c r="D7541" s="860">
        <v>295</v>
      </c>
      <c r="E7541" s="860">
        <f t="shared" si="118"/>
        <v>295</v>
      </c>
    </row>
    <row r="7542" spans="1:5" hidden="1">
      <c r="A7542" s="68" t="s">
        <v>7836</v>
      </c>
      <c r="B7542" s="854" t="s">
        <v>28040</v>
      </c>
      <c r="C7542" s="68" t="s">
        <v>134</v>
      </c>
      <c r="D7542" s="860">
        <v>338</v>
      </c>
      <c r="E7542" s="860">
        <f t="shared" si="118"/>
        <v>338</v>
      </c>
    </row>
    <row r="7543" spans="1:5" hidden="1">
      <c r="A7543" s="68" t="s">
        <v>7837</v>
      </c>
      <c r="B7543" s="854" t="s">
        <v>28040</v>
      </c>
      <c r="C7543" s="68" t="s">
        <v>134</v>
      </c>
      <c r="D7543" s="860">
        <v>338</v>
      </c>
      <c r="E7543" s="860">
        <f t="shared" si="118"/>
        <v>338</v>
      </c>
    </row>
    <row r="7544" spans="1:5" hidden="1">
      <c r="A7544" s="68" t="s">
        <v>7838</v>
      </c>
      <c r="B7544" s="854" t="s">
        <v>28041</v>
      </c>
      <c r="C7544" s="68" t="s">
        <v>134</v>
      </c>
      <c r="D7544" s="860">
        <v>455</v>
      </c>
      <c r="E7544" s="860">
        <f t="shared" si="118"/>
        <v>455</v>
      </c>
    </row>
    <row r="7545" spans="1:5" hidden="1">
      <c r="A7545" s="68" t="s">
        <v>7839</v>
      </c>
      <c r="B7545" s="854" t="s">
        <v>28041</v>
      </c>
      <c r="C7545" s="68" t="s">
        <v>134</v>
      </c>
      <c r="D7545" s="860">
        <v>455</v>
      </c>
      <c r="E7545" s="860">
        <f t="shared" si="118"/>
        <v>455</v>
      </c>
    </row>
    <row r="7546" spans="1:5" hidden="1">
      <c r="A7546" s="68" t="s">
        <v>7840</v>
      </c>
      <c r="B7546" s="854" t="s">
        <v>28042</v>
      </c>
      <c r="C7546" s="68" t="s">
        <v>134</v>
      </c>
      <c r="D7546" s="860">
        <v>570</v>
      </c>
      <c r="E7546" s="860">
        <f t="shared" si="118"/>
        <v>570</v>
      </c>
    </row>
    <row r="7547" spans="1:5" hidden="1">
      <c r="A7547" s="68" t="s">
        <v>7841</v>
      </c>
      <c r="B7547" s="854" t="s">
        <v>28042</v>
      </c>
      <c r="C7547" s="68" t="s">
        <v>134</v>
      </c>
      <c r="D7547" s="860">
        <v>570</v>
      </c>
      <c r="E7547" s="860">
        <f t="shared" si="118"/>
        <v>570</v>
      </c>
    </row>
    <row r="7548" spans="1:5" hidden="1">
      <c r="A7548" s="68" t="s">
        <v>7842</v>
      </c>
      <c r="B7548" s="854" t="s">
        <v>28043</v>
      </c>
      <c r="C7548" s="68" t="s">
        <v>134</v>
      </c>
      <c r="D7548" s="860">
        <v>665.62</v>
      </c>
      <c r="E7548" s="860">
        <f t="shared" si="118"/>
        <v>665.62</v>
      </c>
    </row>
    <row r="7549" spans="1:5" hidden="1">
      <c r="A7549" s="68" t="s">
        <v>7843</v>
      </c>
      <c r="B7549" s="854" t="s">
        <v>28043</v>
      </c>
      <c r="C7549" s="68" t="s">
        <v>134</v>
      </c>
      <c r="D7549" s="860">
        <v>665.62</v>
      </c>
      <c r="E7549" s="860">
        <f t="shared" si="118"/>
        <v>665.62</v>
      </c>
    </row>
    <row r="7550" spans="1:5" hidden="1">
      <c r="A7550" s="68" t="s">
        <v>7844</v>
      </c>
      <c r="B7550" s="854" t="s">
        <v>28044</v>
      </c>
      <c r="C7550" s="68" t="s">
        <v>134</v>
      </c>
      <c r="D7550" s="860">
        <v>800.72</v>
      </c>
      <c r="E7550" s="860">
        <f t="shared" si="118"/>
        <v>800.72</v>
      </c>
    </row>
    <row r="7551" spans="1:5" hidden="1">
      <c r="A7551" s="68" t="s">
        <v>7845</v>
      </c>
      <c r="B7551" s="854" t="s">
        <v>28044</v>
      </c>
      <c r="C7551" s="68" t="s">
        <v>134</v>
      </c>
      <c r="D7551" s="860">
        <v>800.72</v>
      </c>
      <c r="E7551" s="860">
        <f t="shared" si="118"/>
        <v>800.72</v>
      </c>
    </row>
    <row r="7552" spans="1:5" hidden="1">
      <c r="A7552" s="68" t="s">
        <v>7846</v>
      </c>
      <c r="B7552" s="854" t="s">
        <v>28045</v>
      </c>
      <c r="C7552" s="68" t="s">
        <v>134</v>
      </c>
      <c r="D7552" s="860">
        <v>1145.5</v>
      </c>
      <c r="E7552" s="860">
        <f t="shared" si="118"/>
        <v>1145.5</v>
      </c>
    </row>
    <row r="7553" spans="1:5" hidden="1">
      <c r="A7553" s="68" t="s">
        <v>7847</v>
      </c>
      <c r="B7553" s="854" t="s">
        <v>28045</v>
      </c>
      <c r="C7553" s="68" t="s">
        <v>134</v>
      </c>
      <c r="D7553" s="860">
        <v>1145.5</v>
      </c>
      <c r="E7553" s="860">
        <f t="shared" si="118"/>
        <v>1145.5</v>
      </c>
    </row>
    <row r="7554" spans="1:5" hidden="1">
      <c r="A7554" s="68" t="s">
        <v>7848</v>
      </c>
      <c r="B7554" s="854" t="s">
        <v>28046</v>
      </c>
      <c r="C7554" s="68" t="s">
        <v>134</v>
      </c>
      <c r="D7554" s="860">
        <v>1662.8</v>
      </c>
      <c r="E7554" s="860">
        <f t="shared" si="118"/>
        <v>1662.8</v>
      </c>
    </row>
    <row r="7555" spans="1:5" hidden="1">
      <c r="A7555" s="68" t="s">
        <v>7849</v>
      </c>
      <c r="B7555" s="854" t="s">
        <v>28046</v>
      </c>
      <c r="C7555" s="68" t="s">
        <v>134</v>
      </c>
      <c r="D7555" s="860">
        <v>1662.8</v>
      </c>
      <c r="E7555" s="860">
        <f t="shared" si="118"/>
        <v>1662.8</v>
      </c>
    </row>
    <row r="7556" spans="1:5" hidden="1">
      <c r="A7556" s="68" t="s">
        <v>7850</v>
      </c>
      <c r="B7556" s="854" t="s">
        <v>28047</v>
      </c>
      <c r="C7556" s="68" t="s">
        <v>134</v>
      </c>
      <c r="D7556" s="860">
        <v>2135.5</v>
      </c>
      <c r="E7556" s="860">
        <f t="shared" si="118"/>
        <v>2135.5</v>
      </c>
    </row>
    <row r="7557" spans="1:5" hidden="1">
      <c r="A7557" s="68" t="s">
        <v>7851</v>
      </c>
      <c r="B7557" s="854" t="s">
        <v>28047</v>
      </c>
      <c r="C7557" s="68" t="s">
        <v>134</v>
      </c>
      <c r="D7557" s="860">
        <v>2135.5</v>
      </c>
      <c r="E7557" s="860">
        <f t="shared" si="118"/>
        <v>2135.5</v>
      </c>
    </row>
    <row r="7558" spans="1:5" hidden="1">
      <c r="A7558" s="68" t="s">
        <v>7852</v>
      </c>
      <c r="B7558" s="854" t="s">
        <v>28048</v>
      </c>
      <c r="C7558" s="68" t="s">
        <v>134</v>
      </c>
      <c r="D7558" s="860">
        <v>18.510000000000002</v>
      </c>
      <c r="E7558" s="860">
        <f t="shared" si="118"/>
        <v>18.510000000000002</v>
      </c>
    </row>
    <row r="7559" spans="1:5" hidden="1">
      <c r="A7559" s="68" t="s">
        <v>7853</v>
      </c>
      <c r="B7559" s="854" t="s">
        <v>28048</v>
      </c>
      <c r="C7559" s="68" t="s">
        <v>134</v>
      </c>
      <c r="D7559" s="860">
        <v>18.510000000000002</v>
      </c>
      <c r="E7559" s="860">
        <f t="shared" si="118"/>
        <v>18.510000000000002</v>
      </c>
    </row>
    <row r="7560" spans="1:5" hidden="1">
      <c r="A7560" s="68" t="s">
        <v>7854</v>
      </c>
      <c r="B7560" s="854" t="s">
        <v>28049</v>
      </c>
      <c r="C7560" s="68" t="s">
        <v>134</v>
      </c>
      <c r="D7560" s="860">
        <v>46.93</v>
      </c>
      <c r="E7560" s="860">
        <f t="shared" si="118"/>
        <v>46.93</v>
      </c>
    </row>
    <row r="7561" spans="1:5" hidden="1">
      <c r="A7561" s="68" t="s">
        <v>7855</v>
      </c>
      <c r="B7561" s="854" t="s">
        <v>28049</v>
      </c>
      <c r="C7561" s="68" t="s">
        <v>134</v>
      </c>
      <c r="D7561" s="860">
        <v>46.93</v>
      </c>
      <c r="E7561" s="860">
        <f t="shared" si="118"/>
        <v>46.93</v>
      </c>
    </row>
    <row r="7562" spans="1:5" hidden="1">
      <c r="A7562" s="68" t="s">
        <v>7856</v>
      </c>
      <c r="B7562" s="854" t="s">
        <v>28050</v>
      </c>
      <c r="C7562" s="68" t="s">
        <v>134</v>
      </c>
      <c r="D7562" s="860">
        <v>64.34</v>
      </c>
      <c r="E7562" s="860">
        <f t="shared" si="118"/>
        <v>64.34</v>
      </c>
    </row>
    <row r="7563" spans="1:5" hidden="1">
      <c r="A7563" s="68" t="s">
        <v>7857</v>
      </c>
      <c r="B7563" s="854" t="s">
        <v>28050</v>
      </c>
      <c r="C7563" s="68" t="s">
        <v>134</v>
      </c>
      <c r="D7563" s="860">
        <v>64.34</v>
      </c>
      <c r="E7563" s="860">
        <f t="shared" si="118"/>
        <v>64.34</v>
      </c>
    </row>
    <row r="7564" spans="1:5" hidden="1">
      <c r="A7564" s="68" t="s">
        <v>7858</v>
      </c>
      <c r="B7564" s="854" t="s">
        <v>28051</v>
      </c>
      <c r="C7564" s="68" t="s">
        <v>134</v>
      </c>
      <c r="D7564" s="860">
        <v>23.67</v>
      </c>
      <c r="E7564" s="860">
        <f t="shared" si="118"/>
        <v>23.67</v>
      </c>
    </row>
    <row r="7565" spans="1:5" hidden="1">
      <c r="A7565" s="68" t="s">
        <v>7859</v>
      </c>
      <c r="B7565" s="854" t="s">
        <v>28051</v>
      </c>
      <c r="C7565" s="68" t="s">
        <v>134</v>
      </c>
      <c r="D7565" s="860">
        <v>23.67</v>
      </c>
      <c r="E7565" s="860">
        <f t="shared" si="118"/>
        <v>23.67</v>
      </c>
    </row>
    <row r="7566" spans="1:5" hidden="1">
      <c r="A7566" s="68" t="s">
        <v>7860</v>
      </c>
      <c r="B7566" s="854" t="s">
        <v>28052</v>
      </c>
      <c r="C7566" s="68" t="s">
        <v>134</v>
      </c>
      <c r="D7566" s="860">
        <v>37.79</v>
      </c>
      <c r="E7566" s="860">
        <f t="shared" ref="E7566:E7629" si="119">D7566</f>
        <v>37.79</v>
      </c>
    </row>
    <row r="7567" spans="1:5" hidden="1">
      <c r="A7567" s="68" t="s">
        <v>7861</v>
      </c>
      <c r="B7567" s="854" t="s">
        <v>28052</v>
      </c>
      <c r="C7567" s="68" t="s">
        <v>134</v>
      </c>
      <c r="D7567" s="860">
        <v>37.79</v>
      </c>
      <c r="E7567" s="860">
        <f t="shared" si="119"/>
        <v>37.79</v>
      </c>
    </row>
    <row r="7568" spans="1:5" hidden="1">
      <c r="A7568" s="68" t="s">
        <v>7862</v>
      </c>
      <c r="B7568" s="854" t="s">
        <v>28053</v>
      </c>
      <c r="C7568" s="68" t="s">
        <v>134</v>
      </c>
      <c r="D7568" s="860">
        <v>79.94</v>
      </c>
      <c r="E7568" s="860">
        <f t="shared" si="119"/>
        <v>79.94</v>
      </c>
    </row>
    <row r="7569" spans="1:5" hidden="1">
      <c r="A7569" s="68" t="s">
        <v>7863</v>
      </c>
      <c r="B7569" s="854" t="s">
        <v>28053</v>
      </c>
      <c r="C7569" s="68" t="s">
        <v>134</v>
      </c>
      <c r="D7569" s="860">
        <v>79.94</v>
      </c>
      <c r="E7569" s="860">
        <f t="shared" si="119"/>
        <v>79.94</v>
      </c>
    </row>
    <row r="7570" spans="1:5" hidden="1">
      <c r="A7570" s="68" t="s">
        <v>7864</v>
      </c>
      <c r="B7570" s="854" t="s">
        <v>28054</v>
      </c>
      <c r="C7570" s="68" t="s">
        <v>51</v>
      </c>
      <c r="D7570" s="860">
        <v>19.13</v>
      </c>
      <c r="E7570" s="860">
        <f t="shared" si="119"/>
        <v>19.13</v>
      </c>
    </row>
    <row r="7571" spans="1:5" hidden="1">
      <c r="A7571" s="68" t="s">
        <v>7865</v>
      </c>
      <c r="B7571" s="854" t="s">
        <v>28054</v>
      </c>
      <c r="C7571" s="68" t="s">
        <v>51</v>
      </c>
      <c r="D7571" s="860">
        <v>19.13</v>
      </c>
      <c r="E7571" s="860">
        <f t="shared" si="119"/>
        <v>19.13</v>
      </c>
    </row>
    <row r="7572" spans="1:5" hidden="1">
      <c r="A7572" s="68" t="s">
        <v>7866</v>
      </c>
      <c r="B7572" s="854" t="s">
        <v>28055</v>
      </c>
      <c r="C7572" s="68" t="s">
        <v>51</v>
      </c>
      <c r="D7572" s="860">
        <v>39.85</v>
      </c>
      <c r="E7572" s="860">
        <f t="shared" si="119"/>
        <v>39.85</v>
      </c>
    </row>
    <row r="7573" spans="1:5" hidden="1">
      <c r="A7573" s="68" t="s">
        <v>7867</v>
      </c>
      <c r="B7573" s="854" t="s">
        <v>28055</v>
      </c>
      <c r="C7573" s="68" t="s">
        <v>51</v>
      </c>
      <c r="D7573" s="860">
        <v>39.85</v>
      </c>
      <c r="E7573" s="860">
        <f t="shared" si="119"/>
        <v>39.85</v>
      </c>
    </row>
    <row r="7574" spans="1:5" hidden="1">
      <c r="A7574" s="68" t="s">
        <v>7868</v>
      </c>
      <c r="B7574" s="854" t="s">
        <v>28056</v>
      </c>
      <c r="C7574" s="68" t="s">
        <v>51</v>
      </c>
      <c r="D7574" s="860">
        <v>65.569999999999993</v>
      </c>
      <c r="E7574" s="860">
        <f t="shared" si="119"/>
        <v>65.569999999999993</v>
      </c>
    </row>
    <row r="7575" spans="1:5" hidden="1">
      <c r="A7575" s="68" t="s">
        <v>7869</v>
      </c>
      <c r="B7575" s="854" t="s">
        <v>28056</v>
      </c>
      <c r="C7575" s="68" t="s">
        <v>51</v>
      </c>
      <c r="D7575" s="860">
        <v>65.569999999999993</v>
      </c>
      <c r="E7575" s="860">
        <f t="shared" si="119"/>
        <v>65.569999999999993</v>
      </c>
    </row>
    <row r="7576" spans="1:5" hidden="1">
      <c r="A7576" s="68" t="s">
        <v>7870</v>
      </c>
      <c r="B7576" s="854" t="s">
        <v>28057</v>
      </c>
      <c r="C7576" s="68" t="s">
        <v>51</v>
      </c>
      <c r="D7576" s="860">
        <v>16.489999999999998</v>
      </c>
      <c r="E7576" s="860">
        <f t="shared" si="119"/>
        <v>16.489999999999998</v>
      </c>
    </row>
    <row r="7577" spans="1:5" hidden="1">
      <c r="A7577" s="68" t="s">
        <v>7871</v>
      </c>
      <c r="B7577" s="854" t="s">
        <v>28057</v>
      </c>
      <c r="C7577" s="68" t="s">
        <v>51</v>
      </c>
      <c r="D7577" s="860">
        <v>16.489999999999998</v>
      </c>
      <c r="E7577" s="860">
        <f t="shared" si="119"/>
        <v>16.489999999999998</v>
      </c>
    </row>
    <row r="7578" spans="1:5" hidden="1">
      <c r="A7578" s="68" t="s">
        <v>7872</v>
      </c>
      <c r="B7578" s="854" t="s">
        <v>28058</v>
      </c>
      <c r="C7578" s="68" t="s">
        <v>51</v>
      </c>
      <c r="D7578" s="860">
        <v>9.25</v>
      </c>
      <c r="E7578" s="860">
        <f t="shared" si="119"/>
        <v>9.25</v>
      </c>
    </row>
    <row r="7579" spans="1:5" hidden="1">
      <c r="A7579" s="68" t="s">
        <v>7873</v>
      </c>
      <c r="B7579" s="854" t="s">
        <v>28058</v>
      </c>
      <c r="C7579" s="68" t="s">
        <v>51</v>
      </c>
      <c r="D7579" s="860">
        <v>9.25</v>
      </c>
      <c r="E7579" s="860">
        <f t="shared" si="119"/>
        <v>9.25</v>
      </c>
    </row>
    <row r="7580" spans="1:5" hidden="1">
      <c r="A7580" s="68" t="s">
        <v>7874</v>
      </c>
      <c r="B7580" s="854" t="s">
        <v>28059</v>
      </c>
      <c r="C7580" s="68" t="s">
        <v>51</v>
      </c>
      <c r="D7580" s="860">
        <v>20.329999999999998</v>
      </c>
      <c r="E7580" s="860">
        <f t="shared" si="119"/>
        <v>20.329999999999998</v>
      </c>
    </row>
    <row r="7581" spans="1:5" hidden="1">
      <c r="A7581" s="68" t="s">
        <v>7875</v>
      </c>
      <c r="B7581" s="854" t="s">
        <v>28059</v>
      </c>
      <c r="C7581" s="68" t="s">
        <v>51</v>
      </c>
      <c r="D7581" s="860">
        <v>20.329999999999998</v>
      </c>
      <c r="E7581" s="860">
        <f t="shared" si="119"/>
        <v>20.329999999999998</v>
      </c>
    </row>
    <row r="7582" spans="1:5" hidden="1">
      <c r="A7582" s="68" t="s">
        <v>7876</v>
      </c>
      <c r="B7582" s="854" t="s">
        <v>28060</v>
      </c>
      <c r="C7582" s="68" t="s">
        <v>51</v>
      </c>
      <c r="D7582" s="860">
        <v>34.81</v>
      </c>
      <c r="E7582" s="860">
        <f t="shared" si="119"/>
        <v>34.81</v>
      </c>
    </row>
    <row r="7583" spans="1:5" hidden="1">
      <c r="A7583" s="68" t="s">
        <v>7877</v>
      </c>
      <c r="B7583" s="854" t="s">
        <v>28060</v>
      </c>
      <c r="C7583" s="68" t="s">
        <v>51</v>
      </c>
      <c r="D7583" s="860">
        <v>34.81</v>
      </c>
      <c r="E7583" s="860">
        <f t="shared" si="119"/>
        <v>34.81</v>
      </c>
    </row>
    <row r="7584" spans="1:5" hidden="1">
      <c r="A7584" s="68" t="s">
        <v>7878</v>
      </c>
      <c r="B7584" s="854" t="s">
        <v>28061</v>
      </c>
      <c r="C7584" s="68" t="s">
        <v>51</v>
      </c>
      <c r="D7584" s="860">
        <v>50</v>
      </c>
      <c r="E7584" s="860">
        <f t="shared" si="119"/>
        <v>50</v>
      </c>
    </row>
    <row r="7585" spans="1:5" hidden="1">
      <c r="A7585" s="68" t="s">
        <v>7879</v>
      </c>
      <c r="B7585" s="854" t="s">
        <v>28061</v>
      </c>
      <c r="C7585" s="68" t="s">
        <v>51</v>
      </c>
      <c r="D7585" s="860">
        <v>50</v>
      </c>
      <c r="E7585" s="860">
        <f t="shared" si="119"/>
        <v>50</v>
      </c>
    </row>
    <row r="7586" spans="1:5" hidden="1">
      <c r="A7586" s="68" t="s">
        <v>7880</v>
      </c>
      <c r="B7586" s="854" t="s">
        <v>28062</v>
      </c>
      <c r="C7586" s="68" t="s">
        <v>51</v>
      </c>
      <c r="D7586" s="860">
        <v>90</v>
      </c>
      <c r="E7586" s="860">
        <f t="shared" si="119"/>
        <v>90</v>
      </c>
    </row>
    <row r="7587" spans="1:5" hidden="1">
      <c r="A7587" s="68" t="s">
        <v>7881</v>
      </c>
      <c r="B7587" s="854" t="s">
        <v>28062</v>
      </c>
      <c r="C7587" s="68" t="s">
        <v>51</v>
      </c>
      <c r="D7587" s="860">
        <v>90</v>
      </c>
      <c r="E7587" s="860">
        <f t="shared" si="119"/>
        <v>90</v>
      </c>
    </row>
    <row r="7588" spans="1:5" hidden="1">
      <c r="A7588" s="68" t="s">
        <v>7882</v>
      </c>
      <c r="B7588" s="854" t="s">
        <v>28063</v>
      </c>
      <c r="C7588" s="68" t="s">
        <v>51</v>
      </c>
      <c r="D7588" s="860">
        <v>120.72</v>
      </c>
      <c r="E7588" s="860">
        <f t="shared" si="119"/>
        <v>120.72</v>
      </c>
    </row>
    <row r="7589" spans="1:5" hidden="1">
      <c r="A7589" s="68" t="s">
        <v>7883</v>
      </c>
      <c r="B7589" s="854" t="s">
        <v>28063</v>
      </c>
      <c r="C7589" s="68" t="s">
        <v>51</v>
      </c>
      <c r="D7589" s="860">
        <v>120.72</v>
      </c>
      <c r="E7589" s="860">
        <f t="shared" si="119"/>
        <v>120.72</v>
      </c>
    </row>
    <row r="7590" spans="1:5" hidden="1">
      <c r="A7590" s="68" t="s">
        <v>7884</v>
      </c>
      <c r="B7590" s="854" t="s">
        <v>28064</v>
      </c>
      <c r="C7590" s="68" t="s">
        <v>51</v>
      </c>
      <c r="D7590" s="860">
        <v>250.34</v>
      </c>
      <c r="E7590" s="860">
        <f t="shared" si="119"/>
        <v>250.34</v>
      </c>
    </row>
    <row r="7591" spans="1:5" hidden="1">
      <c r="A7591" s="68" t="s">
        <v>7885</v>
      </c>
      <c r="B7591" s="854" t="s">
        <v>28064</v>
      </c>
      <c r="C7591" s="68" t="s">
        <v>51</v>
      </c>
      <c r="D7591" s="860">
        <v>250.34</v>
      </c>
      <c r="E7591" s="860">
        <f t="shared" si="119"/>
        <v>250.34</v>
      </c>
    </row>
    <row r="7592" spans="1:5" hidden="1">
      <c r="A7592" s="68" t="s">
        <v>7886</v>
      </c>
      <c r="B7592" s="854" t="s">
        <v>28065</v>
      </c>
      <c r="C7592" s="68" t="s">
        <v>51</v>
      </c>
      <c r="D7592" s="860">
        <v>57.98</v>
      </c>
      <c r="E7592" s="860">
        <f t="shared" si="119"/>
        <v>57.98</v>
      </c>
    </row>
    <row r="7593" spans="1:5" hidden="1">
      <c r="A7593" s="68" t="s">
        <v>7887</v>
      </c>
      <c r="B7593" s="854" t="s">
        <v>28065</v>
      </c>
      <c r="C7593" s="68" t="s">
        <v>51</v>
      </c>
      <c r="D7593" s="860">
        <v>57.98</v>
      </c>
      <c r="E7593" s="860">
        <f t="shared" si="119"/>
        <v>57.98</v>
      </c>
    </row>
    <row r="7594" spans="1:5" hidden="1">
      <c r="A7594" s="68" t="s">
        <v>7888</v>
      </c>
      <c r="B7594" s="854" t="s">
        <v>28066</v>
      </c>
      <c r="C7594" s="68" t="s">
        <v>51</v>
      </c>
      <c r="D7594" s="860">
        <v>101.08</v>
      </c>
      <c r="E7594" s="860">
        <f t="shared" si="119"/>
        <v>101.08</v>
      </c>
    </row>
    <row r="7595" spans="1:5" hidden="1">
      <c r="A7595" s="68" t="s">
        <v>7889</v>
      </c>
      <c r="B7595" s="854" t="s">
        <v>28066</v>
      </c>
      <c r="C7595" s="68" t="s">
        <v>51</v>
      </c>
      <c r="D7595" s="860">
        <v>101.08</v>
      </c>
      <c r="E7595" s="860">
        <f t="shared" si="119"/>
        <v>101.08</v>
      </c>
    </row>
    <row r="7596" spans="1:5" hidden="1">
      <c r="A7596" s="68" t="s">
        <v>7890</v>
      </c>
      <c r="B7596" s="854" t="s">
        <v>28067</v>
      </c>
      <c r="C7596" s="68" t="s">
        <v>51</v>
      </c>
      <c r="D7596" s="860">
        <v>232.39</v>
      </c>
      <c r="E7596" s="860">
        <f t="shared" si="119"/>
        <v>232.39</v>
      </c>
    </row>
    <row r="7597" spans="1:5" hidden="1">
      <c r="A7597" s="68" t="s">
        <v>7891</v>
      </c>
      <c r="B7597" s="854" t="s">
        <v>28067</v>
      </c>
      <c r="C7597" s="68" t="s">
        <v>51</v>
      </c>
      <c r="D7597" s="860">
        <v>232.39</v>
      </c>
      <c r="E7597" s="860">
        <f t="shared" si="119"/>
        <v>232.39</v>
      </c>
    </row>
    <row r="7598" spans="1:5" hidden="1">
      <c r="A7598" s="68" t="s">
        <v>7892</v>
      </c>
      <c r="B7598" s="854" t="s">
        <v>28068</v>
      </c>
      <c r="C7598" s="68" t="s">
        <v>51</v>
      </c>
      <c r="D7598" s="860">
        <v>22.64</v>
      </c>
      <c r="E7598" s="860">
        <f t="shared" si="119"/>
        <v>22.64</v>
      </c>
    </row>
    <row r="7599" spans="1:5" hidden="1">
      <c r="A7599" s="68" t="s">
        <v>7893</v>
      </c>
      <c r="B7599" s="854" t="s">
        <v>28068</v>
      </c>
      <c r="C7599" s="68" t="s">
        <v>51</v>
      </c>
      <c r="D7599" s="860">
        <v>22.64</v>
      </c>
      <c r="E7599" s="860">
        <f t="shared" si="119"/>
        <v>22.64</v>
      </c>
    </row>
    <row r="7600" spans="1:5" hidden="1">
      <c r="A7600" s="68" t="s">
        <v>7894</v>
      </c>
      <c r="B7600" s="854" t="s">
        <v>28069</v>
      </c>
      <c r="C7600" s="68" t="s">
        <v>51</v>
      </c>
      <c r="D7600" s="860">
        <v>51.53</v>
      </c>
      <c r="E7600" s="860">
        <f t="shared" si="119"/>
        <v>51.53</v>
      </c>
    </row>
    <row r="7601" spans="1:5" hidden="1">
      <c r="A7601" s="68" t="s">
        <v>7895</v>
      </c>
      <c r="B7601" s="854" t="s">
        <v>28069</v>
      </c>
      <c r="C7601" s="68" t="s">
        <v>51</v>
      </c>
      <c r="D7601" s="860">
        <v>51.53</v>
      </c>
      <c r="E7601" s="860">
        <f t="shared" si="119"/>
        <v>51.53</v>
      </c>
    </row>
    <row r="7602" spans="1:5" hidden="1">
      <c r="A7602" s="68" t="s">
        <v>7896</v>
      </c>
      <c r="B7602" s="854" t="s">
        <v>28070</v>
      </c>
      <c r="C7602" s="68" t="s">
        <v>51</v>
      </c>
      <c r="D7602" s="860">
        <v>92.85</v>
      </c>
      <c r="E7602" s="860">
        <f t="shared" si="119"/>
        <v>92.85</v>
      </c>
    </row>
    <row r="7603" spans="1:5" hidden="1">
      <c r="A7603" s="68" t="s">
        <v>7897</v>
      </c>
      <c r="B7603" s="854" t="s">
        <v>28070</v>
      </c>
      <c r="C7603" s="68" t="s">
        <v>51</v>
      </c>
      <c r="D7603" s="860">
        <v>92.85</v>
      </c>
      <c r="E7603" s="860">
        <f t="shared" si="119"/>
        <v>92.85</v>
      </c>
    </row>
    <row r="7604" spans="1:5" hidden="1">
      <c r="A7604" s="68" t="s">
        <v>7898</v>
      </c>
      <c r="B7604" s="854" t="s">
        <v>28071</v>
      </c>
      <c r="C7604" s="68" t="s">
        <v>51</v>
      </c>
      <c r="D7604" s="860">
        <v>29.94</v>
      </c>
      <c r="E7604" s="860">
        <f t="shared" si="119"/>
        <v>29.94</v>
      </c>
    </row>
    <row r="7605" spans="1:5" hidden="1">
      <c r="A7605" s="68" t="s">
        <v>7899</v>
      </c>
      <c r="B7605" s="854" t="s">
        <v>28071</v>
      </c>
      <c r="C7605" s="68" t="s">
        <v>51</v>
      </c>
      <c r="D7605" s="860">
        <v>29.94</v>
      </c>
      <c r="E7605" s="860">
        <f t="shared" si="119"/>
        <v>29.94</v>
      </c>
    </row>
    <row r="7606" spans="1:5" hidden="1">
      <c r="A7606" s="68" t="s">
        <v>7900</v>
      </c>
      <c r="B7606" s="854" t="s">
        <v>28072</v>
      </c>
      <c r="C7606" s="68" t="s">
        <v>51</v>
      </c>
      <c r="D7606" s="860">
        <v>59.93</v>
      </c>
      <c r="E7606" s="860">
        <f t="shared" si="119"/>
        <v>59.93</v>
      </c>
    </row>
    <row r="7607" spans="1:5" hidden="1">
      <c r="A7607" s="68" t="s">
        <v>7901</v>
      </c>
      <c r="B7607" s="854" t="s">
        <v>28072</v>
      </c>
      <c r="C7607" s="68" t="s">
        <v>51</v>
      </c>
      <c r="D7607" s="860">
        <v>59.93</v>
      </c>
      <c r="E7607" s="860">
        <f t="shared" si="119"/>
        <v>59.93</v>
      </c>
    </row>
    <row r="7608" spans="1:5" hidden="1">
      <c r="A7608" s="68" t="s">
        <v>7902</v>
      </c>
      <c r="B7608" s="854" t="s">
        <v>28073</v>
      </c>
      <c r="C7608" s="68" t="s">
        <v>51</v>
      </c>
      <c r="D7608" s="860">
        <v>111.62</v>
      </c>
      <c r="E7608" s="860">
        <f t="shared" si="119"/>
        <v>111.62</v>
      </c>
    </row>
    <row r="7609" spans="1:5" hidden="1">
      <c r="A7609" s="68" t="s">
        <v>7903</v>
      </c>
      <c r="B7609" s="854" t="s">
        <v>28073</v>
      </c>
      <c r="C7609" s="68" t="s">
        <v>51</v>
      </c>
      <c r="D7609" s="860">
        <v>111.62</v>
      </c>
      <c r="E7609" s="860">
        <f t="shared" si="119"/>
        <v>111.62</v>
      </c>
    </row>
    <row r="7610" spans="1:5" hidden="1">
      <c r="A7610" s="68" t="s">
        <v>7904</v>
      </c>
      <c r="B7610" s="854" t="s">
        <v>28074</v>
      </c>
      <c r="C7610" s="68" t="s">
        <v>51</v>
      </c>
      <c r="D7610" s="860">
        <v>106.46</v>
      </c>
      <c r="E7610" s="860">
        <f t="shared" si="119"/>
        <v>106.46</v>
      </c>
    </row>
    <row r="7611" spans="1:5" hidden="1">
      <c r="A7611" s="68" t="s">
        <v>7905</v>
      </c>
      <c r="B7611" s="854" t="s">
        <v>28074</v>
      </c>
      <c r="C7611" s="68" t="s">
        <v>51</v>
      </c>
      <c r="D7611" s="860">
        <v>106.46</v>
      </c>
      <c r="E7611" s="860">
        <f t="shared" si="119"/>
        <v>106.46</v>
      </c>
    </row>
    <row r="7612" spans="1:5" hidden="1">
      <c r="A7612" s="68" t="s">
        <v>7906</v>
      </c>
      <c r="B7612" s="854" t="s">
        <v>28075</v>
      </c>
      <c r="C7612" s="68" t="s">
        <v>51</v>
      </c>
      <c r="D7612" s="860">
        <v>132.08000000000001</v>
      </c>
      <c r="E7612" s="860">
        <f t="shared" si="119"/>
        <v>132.08000000000001</v>
      </c>
    </row>
    <row r="7613" spans="1:5" hidden="1">
      <c r="A7613" s="68" t="s">
        <v>7907</v>
      </c>
      <c r="B7613" s="854" t="s">
        <v>28075</v>
      </c>
      <c r="C7613" s="68" t="s">
        <v>51</v>
      </c>
      <c r="D7613" s="860">
        <v>132.08000000000001</v>
      </c>
      <c r="E7613" s="860">
        <f t="shared" si="119"/>
        <v>132.08000000000001</v>
      </c>
    </row>
    <row r="7614" spans="1:5" hidden="1">
      <c r="A7614" s="68" t="s">
        <v>7908</v>
      </c>
      <c r="B7614" s="854" t="s">
        <v>28076</v>
      </c>
      <c r="C7614" s="68" t="s">
        <v>51</v>
      </c>
      <c r="D7614" s="860">
        <v>235.66</v>
      </c>
      <c r="E7614" s="860">
        <f t="shared" si="119"/>
        <v>235.66</v>
      </c>
    </row>
    <row r="7615" spans="1:5" hidden="1">
      <c r="A7615" s="68" t="s">
        <v>7909</v>
      </c>
      <c r="B7615" s="854" t="s">
        <v>28076</v>
      </c>
      <c r="C7615" s="68" t="s">
        <v>51</v>
      </c>
      <c r="D7615" s="860">
        <v>235.66</v>
      </c>
      <c r="E7615" s="860">
        <f t="shared" si="119"/>
        <v>235.66</v>
      </c>
    </row>
    <row r="7616" spans="1:5" hidden="1">
      <c r="A7616" s="68" t="s">
        <v>7910</v>
      </c>
      <c r="B7616" s="854" t="s">
        <v>28077</v>
      </c>
      <c r="C7616" s="68" t="s">
        <v>51</v>
      </c>
      <c r="D7616" s="860">
        <v>129.80000000000001</v>
      </c>
      <c r="E7616" s="860">
        <f t="shared" si="119"/>
        <v>129.80000000000001</v>
      </c>
    </row>
    <row r="7617" spans="1:5" hidden="1">
      <c r="A7617" s="68" t="s">
        <v>7911</v>
      </c>
      <c r="B7617" s="854" t="s">
        <v>28077</v>
      </c>
      <c r="C7617" s="68" t="s">
        <v>51</v>
      </c>
      <c r="D7617" s="860">
        <v>129.80000000000001</v>
      </c>
      <c r="E7617" s="860">
        <f t="shared" si="119"/>
        <v>129.80000000000001</v>
      </c>
    </row>
    <row r="7618" spans="1:5" hidden="1">
      <c r="A7618" s="68" t="s">
        <v>7912</v>
      </c>
      <c r="B7618" s="854" t="s">
        <v>28078</v>
      </c>
      <c r="C7618" s="68" t="s">
        <v>51</v>
      </c>
      <c r="D7618" s="860">
        <v>153.18</v>
      </c>
      <c r="E7618" s="860">
        <f t="shared" si="119"/>
        <v>153.18</v>
      </c>
    </row>
    <row r="7619" spans="1:5" hidden="1">
      <c r="A7619" s="68" t="s">
        <v>7913</v>
      </c>
      <c r="B7619" s="854" t="s">
        <v>28078</v>
      </c>
      <c r="C7619" s="68" t="s">
        <v>51</v>
      </c>
      <c r="D7619" s="860">
        <v>153.18</v>
      </c>
      <c r="E7619" s="860">
        <f t="shared" si="119"/>
        <v>153.18</v>
      </c>
    </row>
    <row r="7620" spans="1:5" hidden="1">
      <c r="A7620" s="68" t="s">
        <v>7914</v>
      </c>
      <c r="B7620" s="854" t="s">
        <v>28079</v>
      </c>
      <c r="C7620" s="68" t="s">
        <v>51</v>
      </c>
      <c r="D7620" s="860">
        <v>199</v>
      </c>
      <c r="E7620" s="860">
        <f t="shared" si="119"/>
        <v>199</v>
      </c>
    </row>
    <row r="7621" spans="1:5" hidden="1">
      <c r="A7621" s="68" t="s">
        <v>7915</v>
      </c>
      <c r="B7621" s="854" t="s">
        <v>28079</v>
      </c>
      <c r="C7621" s="68" t="s">
        <v>51</v>
      </c>
      <c r="D7621" s="860">
        <v>199</v>
      </c>
      <c r="E7621" s="860">
        <f t="shared" si="119"/>
        <v>199</v>
      </c>
    </row>
    <row r="7622" spans="1:5" hidden="1">
      <c r="A7622" s="68" t="s">
        <v>7916</v>
      </c>
      <c r="B7622" s="854" t="s">
        <v>28080</v>
      </c>
      <c r="C7622" s="68" t="s">
        <v>51</v>
      </c>
      <c r="D7622" s="860">
        <v>11.07</v>
      </c>
      <c r="E7622" s="860">
        <f t="shared" si="119"/>
        <v>11.07</v>
      </c>
    </row>
    <row r="7623" spans="1:5" hidden="1">
      <c r="A7623" s="68" t="s">
        <v>7917</v>
      </c>
      <c r="B7623" s="854" t="s">
        <v>28080</v>
      </c>
      <c r="C7623" s="68" t="s">
        <v>51</v>
      </c>
      <c r="D7623" s="860">
        <v>11.07</v>
      </c>
      <c r="E7623" s="860">
        <f t="shared" si="119"/>
        <v>11.07</v>
      </c>
    </row>
    <row r="7624" spans="1:5" hidden="1">
      <c r="A7624" s="68" t="s">
        <v>7918</v>
      </c>
      <c r="B7624" s="854" t="s">
        <v>28081</v>
      </c>
      <c r="C7624" s="68" t="s">
        <v>51</v>
      </c>
      <c r="D7624" s="860">
        <v>24.8</v>
      </c>
      <c r="E7624" s="860">
        <f t="shared" si="119"/>
        <v>24.8</v>
      </c>
    </row>
    <row r="7625" spans="1:5" hidden="1">
      <c r="A7625" s="68" t="s">
        <v>7919</v>
      </c>
      <c r="B7625" s="854" t="s">
        <v>28081</v>
      </c>
      <c r="C7625" s="68" t="s">
        <v>51</v>
      </c>
      <c r="D7625" s="860">
        <v>24.8</v>
      </c>
      <c r="E7625" s="860">
        <f t="shared" si="119"/>
        <v>24.8</v>
      </c>
    </row>
    <row r="7626" spans="1:5" hidden="1">
      <c r="A7626" s="68" t="s">
        <v>7920</v>
      </c>
      <c r="B7626" s="854" t="s">
        <v>28082</v>
      </c>
      <c r="C7626" s="68" t="s">
        <v>51</v>
      </c>
      <c r="D7626" s="860">
        <v>44.75</v>
      </c>
      <c r="E7626" s="860">
        <f t="shared" si="119"/>
        <v>44.75</v>
      </c>
    </row>
    <row r="7627" spans="1:5" hidden="1">
      <c r="A7627" s="68" t="s">
        <v>7921</v>
      </c>
      <c r="B7627" s="854" t="s">
        <v>28082</v>
      </c>
      <c r="C7627" s="68" t="s">
        <v>51</v>
      </c>
      <c r="D7627" s="860">
        <v>44.75</v>
      </c>
      <c r="E7627" s="860">
        <f t="shared" si="119"/>
        <v>44.75</v>
      </c>
    </row>
    <row r="7628" spans="1:5" hidden="1">
      <c r="A7628" s="68" t="s">
        <v>7922</v>
      </c>
      <c r="B7628" s="854" t="s">
        <v>28083</v>
      </c>
      <c r="C7628" s="68" t="s">
        <v>51</v>
      </c>
      <c r="D7628" s="860">
        <v>24.62</v>
      </c>
      <c r="E7628" s="860">
        <f t="shared" si="119"/>
        <v>24.62</v>
      </c>
    </row>
    <row r="7629" spans="1:5" hidden="1">
      <c r="A7629" s="68" t="s">
        <v>7923</v>
      </c>
      <c r="B7629" s="854" t="s">
        <v>28083</v>
      </c>
      <c r="C7629" s="68" t="s">
        <v>51</v>
      </c>
      <c r="D7629" s="860">
        <v>24.62</v>
      </c>
      <c r="E7629" s="860">
        <f t="shared" si="119"/>
        <v>24.62</v>
      </c>
    </row>
    <row r="7630" spans="1:5" hidden="1">
      <c r="A7630" s="68" t="s">
        <v>7924</v>
      </c>
      <c r="B7630" s="854" t="s">
        <v>28084</v>
      </c>
      <c r="C7630" s="68" t="s">
        <v>51</v>
      </c>
      <c r="D7630" s="860">
        <v>34.950000000000003</v>
      </c>
      <c r="E7630" s="860">
        <f t="shared" ref="E7630:E7693" si="120">D7630</f>
        <v>34.950000000000003</v>
      </c>
    </row>
    <row r="7631" spans="1:5" hidden="1">
      <c r="A7631" s="68" t="s">
        <v>7925</v>
      </c>
      <c r="B7631" s="854" t="s">
        <v>28084</v>
      </c>
      <c r="C7631" s="68" t="s">
        <v>51</v>
      </c>
      <c r="D7631" s="860">
        <v>34.950000000000003</v>
      </c>
      <c r="E7631" s="860">
        <f t="shared" si="120"/>
        <v>34.950000000000003</v>
      </c>
    </row>
    <row r="7632" spans="1:5" hidden="1">
      <c r="A7632" s="68" t="s">
        <v>7926</v>
      </c>
      <c r="B7632" s="854" t="s">
        <v>28085</v>
      </c>
      <c r="C7632" s="68" t="s">
        <v>51</v>
      </c>
      <c r="D7632" s="860">
        <v>68.91</v>
      </c>
      <c r="E7632" s="860">
        <f t="shared" si="120"/>
        <v>68.91</v>
      </c>
    </row>
    <row r="7633" spans="1:5" hidden="1">
      <c r="A7633" s="68" t="s">
        <v>7927</v>
      </c>
      <c r="B7633" s="854" t="s">
        <v>28085</v>
      </c>
      <c r="C7633" s="68" t="s">
        <v>51</v>
      </c>
      <c r="D7633" s="860">
        <v>68.91</v>
      </c>
      <c r="E7633" s="860">
        <f t="shared" si="120"/>
        <v>68.91</v>
      </c>
    </row>
    <row r="7634" spans="1:5" hidden="1">
      <c r="A7634" s="68" t="s">
        <v>7928</v>
      </c>
      <c r="B7634" s="854" t="s">
        <v>28086</v>
      </c>
      <c r="C7634" s="68" t="s">
        <v>51</v>
      </c>
      <c r="D7634" s="860">
        <v>17.61</v>
      </c>
      <c r="E7634" s="860">
        <f t="shared" si="120"/>
        <v>17.61</v>
      </c>
    </row>
    <row r="7635" spans="1:5" hidden="1">
      <c r="A7635" s="68" t="s">
        <v>7929</v>
      </c>
      <c r="B7635" s="854" t="s">
        <v>28086</v>
      </c>
      <c r="C7635" s="68" t="s">
        <v>51</v>
      </c>
      <c r="D7635" s="860">
        <v>17.61</v>
      </c>
      <c r="E7635" s="860">
        <f t="shared" si="120"/>
        <v>17.61</v>
      </c>
    </row>
    <row r="7636" spans="1:5" hidden="1">
      <c r="A7636" s="68" t="s">
        <v>7930</v>
      </c>
      <c r="B7636" s="854" t="s">
        <v>28087</v>
      </c>
      <c r="C7636" s="68" t="s">
        <v>51</v>
      </c>
      <c r="D7636" s="860">
        <v>30.78</v>
      </c>
      <c r="E7636" s="860">
        <f t="shared" si="120"/>
        <v>30.78</v>
      </c>
    </row>
    <row r="7637" spans="1:5" hidden="1">
      <c r="A7637" s="68" t="s">
        <v>7931</v>
      </c>
      <c r="B7637" s="854" t="s">
        <v>28087</v>
      </c>
      <c r="C7637" s="68" t="s">
        <v>51</v>
      </c>
      <c r="D7637" s="860">
        <v>30.78</v>
      </c>
      <c r="E7637" s="860">
        <f t="shared" si="120"/>
        <v>30.78</v>
      </c>
    </row>
    <row r="7638" spans="1:5" hidden="1">
      <c r="A7638" s="68" t="s">
        <v>7932</v>
      </c>
      <c r="B7638" s="854" t="s">
        <v>28088</v>
      </c>
      <c r="C7638" s="68" t="s">
        <v>51</v>
      </c>
      <c r="D7638" s="860">
        <v>35.409999999999997</v>
      </c>
      <c r="E7638" s="860">
        <f t="shared" si="120"/>
        <v>35.409999999999997</v>
      </c>
    </row>
    <row r="7639" spans="1:5" hidden="1">
      <c r="A7639" s="68" t="s">
        <v>7933</v>
      </c>
      <c r="B7639" s="854" t="s">
        <v>28088</v>
      </c>
      <c r="C7639" s="68" t="s">
        <v>51</v>
      </c>
      <c r="D7639" s="860">
        <v>35.409999999999997</v>
      </c>
      <c r="E7639" s="860">
        <f t="shared" si="120"/>
        <v>35.409999999999997</v>
      </c>
    </row>
    <row r="7640" spans="1:5" hidden="1">
      <c r="A7640" s="68" t="s">
        <v>7934</v>
      </c>
      <c r="B7640" s="854" t="s">
        <v>28089</v>
      </c>
      <c r="C7640" s="68" t="s">
        <v>51</v>
      </c>
      <c r="D7640" s="860">
        <v>26.03</v>
      </c>
      <c r="E7640" s="860">
        <f t="shared" si="120"/>
        <v>26.03</v>
      </c>
    </row>
    <row r="7641" spans="1:5" hidden="1">
      <c r="A7641" s="68" t="s">
        <v>7935</v>
      </c>
      <c r="B7641" s="854" t="s">
        <v>28089</v>
      </c>
      <c r="C7641" s="68" t="s">
        <v>51</v>
      </c>
      <c r="D7641" s="860">
        <v>26.03</v>
      </c>
      <c r="E7641" s="860">
        <f t="shared" si="120"/>
        <v>26.03</v>
      </c>
    </row>
    <row r="7642" spans="1:5" hidden="1">
      <c r="A7642" s="68" t="s">
        <v>7936</v>
      </c>
      <c r="B7642" s="854" t="s">
        <v>28090</v>
      </c>
      <c r="C7642" s="68" t="s">
        <v>51</v>
      </c>
      <c r="D7642" s="860">
        <v>50.13</v>
      </c>
      <c r="E7642" s="860">
        <f t="shared" si="120"/>
        <v>50.13</v>
      </c>
    </row>
    <row r="7643" spans="1:5" hidden="1">
      <c r="A7643" s="68" t="s">
        <v>7937</v>
      </c>
      <c r="B7643" s="854" t="s">
        <v>28090</v>
      </c>
      <c r="C7643" s="68" t="s">
        <v>51</v>
      </c>
      <c r="D7643" s="860">
        <v>50.13</v>
      </c>
      <c r="E7643" s="860">
        <f t="shared" si="120"/>
        <v>50.13</v>
      </c>
    </row>
    <row r="7644" spans="1:5" hidden="1">
      <c r="A7644" s="68" t="s">
        <v>7938</v>
      </c>
      <c r="B7644" s="854" t="s">
        <v>28091</v>
      </c>
      <c r="C7644" s="68" t="s">
        <v>51</v>
      </c>
      <c r="D7644" s="860">
        <v>53.03</v>
      </c>
      <c r="E7644" s="860">
        <f t="shared" si="120"/>
        <v>53.03</v>
      </c>
    </row>
    <row r="7645" spans="1:5" hidden="1">
      <c r="A7645" s="68" t="s">
        <v>7939</v>
      </c>
      <c r="B7645" s="854" t="s">
        <v>28091</v>
      </c>
      <c r="C7645" s="68" t="s">
        <v>51</v>
      </c>
      <c r="D7645" s="860">
        <v>53.03</v>
      </c>
      <c r="E7645" s="860">
        <f t="shared" si="120"/>
        <v>53.03</v>
      </c>
    </row>
    <row r="7646" spans="1:5" hidden="1">
      <c r="A7646" s="68" t="s">
        <v>7940</v>
      </c>
      <c r="B7646" s="854" t="s">
        <v>28092</v>
      </c>
      <c r="C7646" s="68" t="s">
        <v>51</v>
      </c>
      <c r="D7646" s="860">
        <v>96.33</v>
      </c>
      <c r="E7646" s="860">
        <f t="shared" si="120"/>
        <v>96.33</v>
      </c>
    </row>
    <row r="7647" spans="1:5" hidden="1">
      <c r="A7647" s="68" t="s">
        <v>7941</v>
      </c>
      <c r="B7647" s="854" t="s">
        <v>28092</v>
      </c>
      <c r="C7647" s="68" t="s">
        <v>51</v>
      </c>
      <c r="D7647" s="860">
        <v>96.33</v>
      </c>
      <c r="E7647" s="860">
        <f t="shared" si="120"/>
        <v>96.33</v>
      </c>
    </row>
    <row r="7648" spans="1:5" hidden="1">
      <c r="A7648" s="68" t="s">
        <v>7942</v>
      </c>
      <c r="B7648" s="854" t="s">
        <v>28093</v>
      </c>
      <c r="C7648" s="68" t="s">
        <v>51</v>
      </c>
      <c r="D7648" s="860">
        <v>86.07</v>
      </c>
      <c r="E7648" s="860">
        <f t="shared" si="120"/>
        <v>86.07</v>
      </c>
    </row>
    <row r="7649" spans="1:5" hidden="1">
      <c r="A7649" s="68" t="s">
        <v>7943</v>
      </c>
      <c r="B7649" s="854" t="s">
        <v>28093</v>
      </c>
      <c r="C7649" s="68" t="s">
        <v>51</v>
      </c>
      <c r="D7649" s="860">
        <v>86.07</v>
      </c>
      <c r="E7649" s="860">
        <f t="shared" si="120"/>
        <v>86.07</v>
      </c>
    </row>
    <row r="7650" spans="1:5" hidden="1">
      <c r="A7650" s="68" t="s">
        <v>7944</v>
      </c>
      <c r="B7650" s="854" t="s">
        <v>28094</v>
      </c>
      <c r="C7650" s="68" t="s">
        <v>51</v>
      </c>
      <c r="D7650" s="860">
        <v>83.53</v>
      </c>
      <c r="E7650" s="860">
        <f t="shared" si="120"/>
        <v>83.53</v>
      </c>
    </row>
    <row r="7651" spans="1:5" hidden="1">
      <c r="A7651" s="68" t="s">
        <v>7945</v>
      </c>
      <c r="B7651" s="854" t="s">
        <v>28094</v>
      </c>
      <c r="C7651" s="68" t="s">
        <v>51</v>
      </c>
      <c r="D7651" s="860">
        <v>83.53</v>
      </c>
      <c r="E7651" s="860">
        <f t="shared" si="120"/>
        <v>83.53</v>
      </c>
    </row>
    <row r="7652" spans="1:5" hidden="1">
      <c r="A7652" s="68" t="s">
        <v>7946</v>
      </c>
      <c r="B7652" s="854" t="s">
        <v>28095</v>
      </c>
      <c r="C7652" s="68" t="s">
        <v>51</v>
      </c>
      <c r="D7652" s="860">
        <v>9.92</v>
      </c>
      <c r="E7652" s="860">
        <f t="shared" si="120"/>
        <v>9.92</v>
      </c>
    </row>
    <row r="7653" spans="1:5" hidden="1">
      <c r="A7653" s="68" t="s">
        <v>7947</v>
      </c>
      <c r="B7653" s="854" t="s">
        <v>28095</v>
      </c>
      <c r="C7653" s="68" t="s">
        <v>51</v>
      </c>
      <c r="D7653" s="860">
        <v>9.92</v>
      </c>
      <c r="E7653" s="860">
        <f t="shared" si="120"/>
        <v>9.92</v>
      </c>
    </row>
    <row r="7654" spans="1:5" hidden="1">
      <c r="A7654" s="68" t="s">
        <v>7948</v>
      </c>
      <c r="B7654" s="854" t="s">
        <v>28096</v>
      </c>
      <c r="C7654" s="68" t="s">
        <v>51</v>
      </c>
      <c r="D7654" s="860">
        <v>13.73</v>
      </c>
      <c r="E7654" s="860">
        <f t="shared" si="120"/>
        <v>13.73</v>
      </c>
    </row>
    <row r="7655" spans="1:5" hidden="1">
      <c r="A7655" s="68" t="s">
        <v>7949</v>
      </c>
      <c r="B7655" s="854" t="s">
        <v>28096</v>
      </c>
      <c r="C7655" s="68" t="s">
        <v>51</v>
      </c>
      <c r="D7655" s="860">
        <v>13.73</v>
      </c>
      <c r="E7655" s="860">
        <f t="shared" si="120"/>
        <v>13.73</v>
      </c>
    </row>
    <row r="7656" spans="1:5" hidden="1">
      <c r="A7656" s="68" t="s">
        <v>7950</v>
      </c>
      <c r="B7656" s="854" t="s">
        <v>28097</v>
      </c>
      <c r="C7656" s="68" t="s">
        <v>134</v>
      </c>
      <c r="D7656" s="860">
        <v>52.97</v>
      </c>
      <c r="E7656" s="860">
        <f t="shared" si="120"/>
        <v>52.97</v>
      </c>
    </row>
    <row r="7657" spans="1:5" hidden="1">
      <c r="A7657" s="68" t="s">
        <v>7951</v>
      </c>
      <c r="B7657" s="854" t="s">
        <v>28097</v>
      </c>
      <c r="C7657" s="68" t="s">
        <v>134</v>
      </c>
      <c r="D7657" s="860">
        <v>52.97</v>
      </c>
      <c r="E7657" s="860">
        <f t="shared" si="120"/>
        <v>52.97</v>
      </c>
    </row>
    <row r="7658" spans="1:5" hidden="1">
      <c r="A7658" s="68" t="s">
        <v>7952</v>
      </c>
      <c r="B7658" s="854" t="s">
        <v>28098</v>
      </c>
      <c r="C7658" s="68" t="s">
        <v>134</v>
      </c>
      <c r="D7658" s="860">
        <v>116.57</v>
      </c>
      <c r="E7658" s="860">
        <f t="shared" si="120"/>
        <v>116.57</v>
      </c>
    </row>
    <row r="7659" spans="1:5" hidden="1">
      <c r="A7659" s="68" t="s">
        <v>7953</v>
      </c>
      <c r="B7659" s="854" t="s">
        <v>28098</v>
      </c>
      <c r="C7659" s="68" t="s">
        <v>134</v>
      </c>
      <c r="D7659" s="860">
        <v>116.57</v>
      </c>
      <c r="E7659" s="860">
        <f t="shared" si="120"/>
        <v>116.57</v>
      </c>
    </row>
    <row r="7660" spans="1:5" hidden="1">
      <c r="A7660" s="68" t="s">
        <v>7954</v>
      </c>
      <c r="B7660" s="854" t="s">
        <v>28099</v>
      </c>
      <c r="C7660" s="68" t="s">
        <v>134</v>
      </c>
      <c r="D7660" s="860">
        <v>202.42</v>
      </c>
      <c r="E7660" s="860">
        <f t="shared" si="120"/>
        <v>202.42</v>
      </c>
    </row>
    <row r="7661" spans="1:5" hidden="1">
      <c r="A7661" s="68" t="s">
        <v>7955</v>
      </c>
      <c r="B7661" s="854" t="s">
        <v>28099</v>
      </c>
      <c r="C7661" s="68" t="s">
        <v>134</v>
      </c>
      <c r="D7661" s="860">
        <v>202.42</v>
      </c>
      <c r="E7661" s="860">
        <f t="shared" si="120"/>
        <v>202.42</v>
      </c>
    </row>
    <row r="7662" spans="1:5" hidden="1">
      <c r="A7662" s="68" t="s">
        <v>7956</v>
      </c>
      <c r="B7662" s="854" t="s">
        <v>28100</v>
      </c>
      <c r="C7662" s="68" t="s">
        <v>134</v>
      </c>
      <c r="D7662" s="860">
        <v>310.62</v>
      </c>
      <c r="E7662" s="860">
        <f t="shared" si="120"/>
        <v>310.62</v>
      </c>
    </row>
    <row r="7663" spans="1:5" hidden="1">
      <c r="A7663" s="68" t="s">
        <v>7957</v>
      </c>
      <c r="B7663" s="854" t="s">
        <v>28100</v>
      </c>
      <c r="C7663" s="68" t="s">
        <v>134</v>
      </c>
      <c r="D7663" s="860">
        <v>310.62</v>
      </c>
      <c r="E7663" s="860">
        <f t="shared" si="120"/>
        <v>310.62</v>
      </c>
    </row>
    <row r="7664" spans="1:5" hidden="1">
      <c r="A7664" s="68" t="s">
        <v>7958</v>
      </c>
      <c r="B7664" s="854" t="s">
        <v>28101</v>
      </c>
      <c r="C7664" s="68" t="s">
        <v>134</v>
      </c>
      <c r="D7664" s="860">
        <v>441.25</v>
      </c>
      <c r="E7664" s="860">
        <f t="shared" si="120"/>
        <v>441.25</v>
      </c>
    </row>
    <row r="7665" spans="1:5" hidden="1">
      <c r="A7665" s="68" t="s">
        <v>7959</v>
      </c>
      <c r="B7665" s="854" t="s">
        <v>28101</v>
      </c>
      <c r="C7665" s="68" t="s">
        <v>134</v>
      </c>
      <c r="D7665" s="860">
        <v>441.25</v>
      </c>
      <c r="E7665" s="860">
        <f t="shared" si="120"/>
        <v>441.25</v>
      </c>
    </row>
    <row r="7666" spans="1:5" hidden="1">
      <c r="A7666" s="68" t="s">
        <v>7960</v>
      </c>
      <c r="B7666" s="854" t="s">
        <v>28102</v>
      </c>
      <c r="C7666" s="68" t="s">
        <v>134</v>
      </c>
      <c r="D7666" s="860">
        <v>756.3</v>
      </c>
      <c r="E7666" s="860">
        <f t="shared" si="120"/>
        <v>756.3</v>
      </c>
    </row>
    <row r="7667" spans="1:5" hidden="1">
      <c r="A7667" s="68" t="s">
        <v>7961</v>
      </c>
      <c r="B7667" s="854" t="s">
        <v>28102</v>
      </c>
      <c r="C7667" s="68" t="s">
        <v>134</v>
      </c>
      <c r="D7667" s="860">
        <v>756.3</v>
      </c>
      <c r="E7667" s="860">
        <f t="shared" si="120"/>
        <v>756.3</v>
      </c>
    </row>
    <row r="7668" spans="1:5" hidden="1">
      <c r="A7668" s="68" t="s">
        <v>7962</v>
      </c>
      <c r="B7668" s="854" t="s">
        <v>28103</v>
      </c>
      <c r="C7668" s="68" t="s">
        <v>134</v>
      </c>
      <c r="D7668" s="860">
        <v>1672.62</v>
      </c>
      <c r="E7668" s="860">
        <f t="shared" si="120"/>
        <v>1672.62</v>
      </c>
    </row>
    <row r="7669" spans="1:5" hidden="1">
      <c r="A7669" s="68" t="s">
        <v>7963</v>
      </c>
      <c r="B7669" s="854" t="s">
        <v>28103</v>
      </c>
      <c r="C7669" s="68" t="s">
        <v>134</v>
      </c>
      <c r="D7669" s="860">
        <v>1672.62</v>
      </c>
      <c r="E7669" s="860">
        <f t="shared" si="120"/>
        <v>1672.62</v>
      </c>
    </row>
    <row r="7670" spans="1:5" hidden="1">
      <c r="A7670" s="68" t="s">
        <v>7964</v>
      </c>
      <c r="B7670" s="854" t="s">
        <v>28104</v>
      </c>
      <c r="C7670" s="68" t="s">
        <v>51</v>
      </c>
      <c r="D7670" s="860">
        <v>54.71</v>
      </c>
      <c r="E7670" s="860">
        <f t="shared" si="120"/>
        <v>54.71</v>
      </c>
    </row>
    <row r="7671" spans="1:5" hidden="1">
      <c r="A7671" s="68" t="s">
        <v>7965</v>
      </c>
      <c r="B7671" s="854" t="s">
        <v>28104</v>
      </c>
      <c r="C7671" s="68" t="s">
        <v>51</v>
      </c>
      <c r="D7671" s="860">
        <v>54.71</v>
      </c>
      <c r="E7671" s="860">
        <f t="shared" si="120"/>
        <v>54.71</v>
      </c>
    </row>
    <row r="7672" spans="1:5" hidden="1">
      <c r="A7672" s="68" t="s">
        <v>7966</v>
      </c>
      <c r="B7672" s="854" t="s">
        <v>28105</v>
      </c>
      <c r="C7672" s="68" t="s">
        <v>51</v>
      </c>
      <c r="D7672" s="860">
        <v>107.04</v>
      </c>
      <c r="E7672" s="860">
        <f t="shared" si="120"/>
        <v>107.04</v>
      </c>
    </row>
    <row r="7673" spans="1:5" hidden="1">
      <c r="A7673" s="68" t="s">
        <v>7967</v>
      </c>
      <c r="B7673" s="854" t="s">
        <v>28105</v>
      </c>
      <c r="C7673" s="68" t="s">
        <v>51</v>
      </c>
      <c r="D7673" s="860">
        <v>107.04</v>
      </c>
      <c r="E7673" s="860">
        <f t="shared" si="120"/>
        <v>107.04</v>
      </c>
    </row>
    <row r="7674" spans="1:5" hidden="1">
      <c r="A7674" s="68" t="s">
        <v>7968</v>
      </c>
      <c r="B7674" s="854" t="s">
        <v>28106</v>
      </c>
      <c r="C7674" s="68" t="s">
        <v>51</v>
      </c>
      <c r="D7674" s="860">
        <v>202.16</v>
      </c>
      <c r="E7674" s="860">
        <f t="shared" si="120"/>
        <v>202.16</v>
      </c>
    </row>
    <row r="7675" spans="1:5" hidden="1">
      <c r="A7675" s="68" t="s">
        <v>7969</v>
      </c>
      <c r="B7675" s="854" t="s">
        <v>28106</v>
      </c>
      <c r="C7675" s="68" t="s">
        <v>51</v>
      </c>
      <c r="D7675" s="860">
        <v>202.16</v>
      </c>
      <c r="E7675" s="860">
        <f t="shared" si="120"/>
        <v>202.16</v>
      </c>
    </row>
    <row r="7676" spans="1:5" hidden="1">
      <c r="A7676" s="68" t="s">
        <v>7970</v>
      </c>
      <c r="B7676" s="854" t="s">
        <v>28107</v>
      </c>
      <c r="C7676" s="68" t="s">
        <v>51</v>
      </c>
      <c r="D7676" s="860">
        <v>337.89</v>
      </c>
      <c r="E7676" s="860">
        <f t="shared" si="120"/>
        <v>337.89</v>
      </c>
    </row>
    <row r="7677" spans="1:5" hidden="1">
      <c r="A7677" s="68" t="s">
        <v>7971</v>
      </c>
      <c r="B7677" s="854" t="s">
        <v>28107</v>
      </c>
      <c r="C7677" s="68" t="s">
        <v>51</v>
      </c>
      <c r="D7677" s="860">
        <v>337.89</v>
      </c>
      <c r="E7677" s="860">
        <f t="shared" si="120"/>
        <v>337.89</v>
      </c>
    </row>
    <row r="7678" spans="1:5" hidden="1">
      <c r="A7678" s="68" t="s">
        <v>7972</v>
      </c>
      <c r="B7678" s="854" t="s">
        <v>28108</v>
      </c>
      <c r="C7678" s="68" t="s">
        <v>51</v>
      </c>
      <c r="D7678" s="860">
        <v>431.31</v>
      </c>
      <c r="E7678" s="860">
        <f t="shared" si="120"/>
        <v>431.31</v>
      </c>
    </row>
    <row r="7679" spans="1:5" hidden="1">
      <c r="A7679" s="68" t="s">
        <v>7973</v>
      </c>
      <c r="B7679" s="854" t="s">
        <v>28108</v>
      </c>
      <c r="C7679" s="68" t="s">
        <v>51</v>
      </c>
      <c r="D7679" s="860">
        <v>431.31</v>
      </c>
      <c r="E7679" s="860">
        <f t="shared" si="120"/>
        <v>431.31</v>
      </c>
    </row>
    <row r="7680" spans="1:5" hidden="1">
      <c r="A7680" s="68" t="s">
        <v>7974</v>
      </c>
      <c r="B7680" s="854" t="s">
        <v>28109</v>
      </c>
      <c r="C7680" s="68" t="s">
        <v>134</v>
      </c>
      <c r="D7680" s="860">
        <v>8.33</v>
      </c>
      <c r="E7680" s="860">
        <f t="shared" si="120"/>
        <v>8.33</v>
      </c>
    </row>
    <row r="7681" spans="1:5" hidden="1">
      <c r="A7681" s="68" t="s">
        <v>7975</v>
      </c>
      <c r="B7681" s="854" t="s">
        <v>28109</v>
      </c>
      <c r="C7681" s="68" t="s">
        <v>134</v>
      </c>
      <c r="D7681" s="860">
        <v>8.33</v>
      </c>
      <c r="E7681" s="860">
        <f t="shared" si="120"/>
        <v>8.33</v>
      </c>
    </row>
    <row r="7682" spans="1:5" hidden="1">
      <c r="A7682" s="68" t="s">
        <v>7976</v>
      </c>
      <c r="B7682" s="854" t="s">
        <v>28110</v>
      </c>
      <c r="C7682" s="68" t="s">
        <v>134</v>
      </c>
      <c r="D7682" s="860">
        <v>11.8</v>
      </c>
      <c r="E7682" s="860">
        <f t="shared" si="120"/>
        <v>11.8</v>
      </c>
    </row>
    <row r="7683" spans="1:5" hidden="1">
      <c r="A7683" s="68" t="s">
        <v>7977</v>
      </c>
      <c r="B7683" s="854" t="s">
        <v>28110</v>
      </c>
      <c r="C7683" s="68" t="s">
        <v>134</v>
      </c>
      <c r="D7683" s="860">
        <v>11.8</v>
      </c>
      <c r="E7683" s="860">
        <f t="shared" si="120"/>
        <v>11.8</v>
      </c>
    </row>
    <row r="7684" spans="1:5" hidden="1">
      <c r="A7684" s="68" t="s">
        <v>7978</v>
      </c>
      <c r="B7684" s="854" t="s">
        <v>28111</v>
      </c>
      <c r="C7684" s="68" t="s">
        <v>134</v>
      </c>
      <c r="D7684" s="860">
        <v>23.36</v>
      </c>
      <c r="E7684" s="860">
        <f t="shared" si="120"/>
        <v>23.36</v>
      </c>
    </row>
    <row r="7685" spans="1:5" hidden="1">
      <c r="A7685" s="68" t="s">
        <v>7979</v>
      </c>
      <c r="B7685" s="854" t="s">
        <v>28111</v>
      </c>
      <c r="C7685" s="68" t="s">
        <v>134</v>
      </c>
      <c r="D7685" s="860">
        <v>23.36</v>
      </c>
      <c r="E7685" s="860">
        <f t="shared" si="120"/>
        <v>23.36</v>
      </c>
    </row>
    <row r="7686" spans="1:5" hidden="1">
      <c r="A7686" s="68" t="s">
        <v>7980</v>
      </c>
      <c r="B7686" s="854" t="s">
        <v>28112</v>
      </c>
      <c r="C7686" s="68" t="s">
        <v>134</v>
      </c>
      <c r="D7686" s="860">
        <v>37.6</v>
      </c>
      <c r="E7686" s="860">
        <f t="shared" si="120"/>
        <v>37.6</v>
      </c>
    </row>
    <row r="7687" spans="1:5" hidden="1">
      <c r="A7687" s="68" t="s">
        <v>7981</v>
      </c>
      <c r="B7687" s="854" t="s">
        <v>28112</v>
      </c>
      <c r="C7687" s="68" t="s">
        <v>134</v>
      </c>
      <c r="D7687" s="860">
        <v>37.6</v>
      </c>
      <c r="E7687" s="860">
        <f t="shared" si="120"/>
        <v>37.6</v>
      </c>
    </row>
    <row r="7688" spans="1:5" hidden="1">
      <c r="A7688" s="68" t="s">
        <v>7982</v>
      </c>
      <c r="B7688" s="854" t="s">
        <v>28113</v>
      </c>
      <c r="C7688" s="68" t="s">
        <v>134</v>
      </c>
      <c r="D7688" s="860">
        <v>37.75</v>
      </c>
      <c r="E7688" s="860">
        <f t="shared" si="120"/>
        <v>37.75</v>
      </c>
    </row>
    <row r="7689" spans="1:5" hidden="1">
      <c r="A7689" s="68" t="s">
        <v>7983</v>
      </c>
      <c r="B7689" s="854" t="s">
        <v>28113</v>
      </c>
      <c r="C7689" s="68" t="s">
        <v>134</v>
      </c>
      <c r="D7689" s="860">
        <v>37.75</v>
      </c>
      <c r="E7689" s="860">
        <f t="shared" si="120"/>
        <v>37.75</v>
      </c>
    </row>
    <row r="7690" spans="1:5" hidden="1">
      <c r="A7690" s="68" t="s">
        <v>7984</v>
      </c>
      <c r="B7690" s="854" t="s">
        <v>28114</v>
      </c>
      <c r="C7690" s="68" t="s">
        <v>134</v>
      </c>
      <c r="D7690" s="860">
        <v>87.16</v>
      </c>
      <c r="E7690" s="860">
        <f t="shared" si="120"/>
        <v>87.16</v>
      </c>
    </row>
    <row r="7691" spans="1:5" hidden="1">
      <c r="A7691" s="68" t="s">
        <v>7985</v>
      </c>
      <c r="B7691" s="854" t="s">
        <v>28114</v>
      </c>
      <c r="C7691" s="68" t="s">
        <v>134</v>
      </c>
      <c r="D7691" s="860">
        <v>87.16</v>
      </c>
      <c r="E7691" s="860">
        <f t="shared" si="120"/>
        <v>87.16</v>
      </c>
    </row>
    <row r="7692" spans="1:5" hidden="1">
      <c r="A7692" s="68" t="s">
        <v>7986</v>
      </c>
      <c r="B7692" s="854" t="s">
        <v>28115</v>
      </c>
      <c r="C7692" s="68" t="s">
        <v>134</v>
      </c>
      <c r="D7692" s="860">
        <v>107.37</v>
      </c>
      <c r="E7692" s="860">
        <f t="shared" si="120"/>
        <v>107.37</v>
      </c>
    </row>
    <row r="7693" spans="1:5" hidden="1">
      <c r="A7693" s="68" t="s">
        <v>7987</v>
      </c>
      <c r="B7693" s="854" t="s">
        <v>28115</v>
      </c>
      <c r="C7693" s="68" t="s">
        <v>134</v>
      </c>
      <c r="D7693" s="860">
        <v>107.37</v>
      </c>
      <c r="E7693" s="860">
        <f t="shared" si="120"/>
        <v>107.37</v>
      </c>
    </row>
    <row r="7694" spans="1:5" hidden="1">
      <c r="A7694" s="68" t="s">
        <v>7988</v>
      </c>
      <c r="B7694" s="854" t="s">
        <v>28116</v>
      </c>
      <c r="C7694" s="68" t="s">
        <v>134</v>
      </c>
      <c r="D7694" s="860">
        <v>3.13</v>
      </c>
      <c r="E7694" s="860">
        <f t="shared" ref="E7694:E7757" si="121">D7694</f>
        <v>3.13</v>
      </c>
    </row>
    <row r="7695" spans="1:5" hidden="1">
      <c r="A7695" s="68" t="s">
        <v>7989</v>
      </c>
      <c r="B7695" s="854" t="s">
        <v>28116</v>
      </c>
      <c r="C7695" s="68" t="s">
        <v>134</v>
      </c>
      <c r="D7695" s="860">
        <v>3.13</v>
      </c>
      <c r="E7695" s="860">
        <f t="shared" si="121"/>
        <v>3.13</v>
      </c>
    </row>
    <row r="7696" spans="1:5" hidden="1">
      <c r="A7696" s="68" t="s">
        <v>7990</v>
      </c>
      <c r="B7696" s="854" t="s">
        <v>28117</v>
      </c>
      <c r="C7696" s="68" t="s">
        <v>134</v>
      </c>
      <c r="D7696" s="860">
        <v>3.26</v>
      </c>
      <c r="E7696" s="860">
        <f t="shared" si="121"/>
        <v>3.26</v>
      </c>
    </row>
    <row r="7697" spans="1:5" hidden="1">
      <c r="A7697" s="68" t="s">
        <v>7991</v>
      </c>
      <c r="B7697" s="854" t="s">
        <v>28117</v>
      </c>
      <c r="C7697" s="68" t="s">
        <v>134</v>
      </c>
      <c r="D7697" s="860">
        <v>3.26</v>
      </c>
      <c r="E7697" s="860">
        <f t="shared" si="121"/>
        <v>3.26</v>
      </c>
    </row>
    <row r="7698" spans="1:5" hidden="1">
      <c r="A7698" s="68" t="s">
        <v>7992</v>
      </c>
      <c r="B7698" s="854" t="s">
        <v>28118</v>
      </c>
      <c r="C7698" s="68" t="s">
        <v>134</v>
      </c>
      <c r="D7698" s="860">
        <v>8.01</v>
      </c>
      <c r="E7698" s="860">
        <f t="shared" si="121"/>
        <v>8.01</v>
      </c>
    </row>
    <row r="7699" spans="1:5" hidden="1">
      <c r="A7699" s="68" t="s">
        <v>7993</v>
      </c>
      <c r="B7699" s="854" t="s">
        <v>28118</v>
      </c>
      <c r="C7699" s="68" t="s">
        <v>134</v>
      </c>
      <c r="D7699" s="860">
        <v>8.01</v>
      </c>
      <c r="E7699" s="860">
        <f t="shared" si="121"/>
        <v>8.01</v>
      </c>
    </row>
    <row r="7700" spans="1:5" hidden="1">
      <c r="A7700" s="68" t="s">
        <v>7994</v>
      </c>
      <c r="B7700" s="854" t="s">
        <v>28119</v>
      </c>
      <c r="C7700" s="68" t="s">
        <v>134</v>
      </c>
      <c r="D7700" s="860">
        <v>12.53</v>
      </c>
      <c r="E7700" s="860">
        <f t="shared" si="121"/>
        <v>12.53</v>
      </c>
    </row>
    <row r="7701" spans="1:5" hidden="1">
      <c r="A7701" s="68" t="s">
        <v>7995</v>
      </c>
      <c r="B7701" s="854" t="s">
        <v>28119</v>
      </c>
      <c r="C7701" s="68" t="s">
        <v>134</v>
      </c>
      <c r="D7701" s="860">
        <v>12.53</v>
      </c>
      <c r="E7701" s="860">
        <f t="shared" si="121"/>
        <v>12.53</v>
      </c>
    </row>
    <row r="7702" spans="1:5" hidden="1">
      <c r="A7702" s="68" t="s">
        <v>7996</v>
      </c>
      <c r="B7702" s="854" t="s">
        <v>28120</v>
      </c>
      <c r="C7702" s="68" t="s">
        <v>134</v>
      </c>
      <c r="D7702" s="860">
        <v>13.11</v>
      </c>
      <c r="E7702" s="860">
        <f t="shared" si="121"/>
        <v>13.11</v>
      </c>
    </row>
    <row r="7703" spans="1:5" hidden="1">
      <c r="A7703" s="68" t="s">
        <v>7997</v>
      </c>
      <c r="B7703" s="854" t="s">
        <v>28120</v>
      </c>
      <c r="C7703" s="68" t="s">
        <v>134</v>
      </c>
      <c r="D7703" s="860">
        <v>13.11</v>
      </c>
      <c r="E7703" s="860">
        <f t="shared" si="121"/>
        <v>13.11</v>
      </c>
    </row>
    <row r="7704" spans="1:5" hidden="1">
      <c r="A7704" s="68" t="s">
        <v>7998</v>
      </c>
      <c r="B7704" s="854" t="s">
        <v>28121</v>
      </c>
      <c r="C7704" s="68" t="s">
        <v>134</v>
      </c>
      <c r="D7704" s="860">
        <v>22.18</v>
      </c>
      <c r="E7704" s="860">
        <f t="shared" si="121"/>
        <v>22.18</v>
      </c>
    </row>
    <row r="7705" spans="1:5" hidden="1">
      <c r="A7705" s="68" t="s">
        <v>7999</v>
      </c>
      <c r="B7705" s="854" t="s">
        <v>28121</v>
      </c>
      <c r="C7705" s="68" t="s">
        <v>134</v>
      </c>
      <c r="D7705" s="860">
        <v>22.18</v>
      </c>
      <c r="E7705" s="860">
        <f t="shared" si="121"/>
        <v>22.18</v>
      </c>
    </row>
    <row r="7706" spans="1:5" hidden="1">
      <c r="A7706" s="68" t="s">
        <v>8000</v>
      </c>
      <c r="B7706" s="854" t="s">
        <v>28122</v>
      </c>
      <c r="C7706" s="68" t="s">
        <v>134</v>
      </c>
      <c r="D7706" s="860">
        <v>39.75</v>
      </c>
      <c r="E7706" s="860">
        <f t="shared" si="121"/>
        <v>39.75</v>
      </c>
    </row>
    <row r="7707" spans="1:5" hidden="1">
      <c r="A7707" s="68" t="s">
        <v>8001</v>
      </c>
      <c r="B7707" s="854" t="s">
        <v>28122</v>
      </c>
      <c r="C7707" s="68" t="s">
        <v>134</v>
      </c>
      <c r="D7707" s="860">
        <v>39.75</v>
      </c>
      <c r="E7707" s="860">
        <f t="shared" si="121"/>
        <v>39.75</v>
      </c>
    </row>
    <row r="7708" spans="1:5" hidden="1">
      <c r="A7708" s="68" t="s">
        <v>8002</v>
      </c>
      <c r="B7708" s="854" t="s">
        <v>28123</v>
      </c>
      <c r="C7708" s="68" t="s">
        <v>134</v>
      </c>
      <c r="D7708" s="860">
        <v>52.21</v>
      </c>
      <c r="E7708" s="860">
        <f t="shared" si="121"/>
        <v>52.21</v>
      </c>
    </row>
    <row r="7709" spans="1:5" hidden="1">
      <c r="A7709" s="68" t="s">
        <v>8003</v>
      </c>
      <c r="B7709" s="854" t="s">
        <v>28123</v>
      </c>
      <c r="C7709" s="68" t="s">
        <v>134</v>
      </c>
      <c r="D7709" s="860">
        <v>52.21</v>
      </c>
      <c r="E7709" s="860">
        <f t="shared" si="121"/>
        <v>52.21</v>
      </c>
    </row>
    <row r="7710" spans="1:5" hidden="1">
      <c r="A7710" s="68" t="s">
        <v>8004</v>
      </c>
      <c r="B7710" s="854" t="s">
        <v>28124</v>
      </c>
      <c r="C7710" s="68" t="s">
        <v>134</v>
      </c>
      <c r="D7710" s="860">
        <v>88.99</v>
      </c>
      <c r="E7710" s="860">
        <f t="shared" si="121"/>
        <v>88.99</v>
      </c>
    </row>
    <row r="7711" spans="1:5" hidden="1">
      <c r="A7711" s="68" t="s">
        <v>8005</v>
      </c>
      <c r="B7711" s="854" t="s">
        <v>28124</v>
      </c>
      <c r="C7711" s="68" t="s">
        <v>134</v>
      </c>
      <c r="D7711" s="860">
        <v>88.99</v>
      </c>
      <c r="E7711" s="860">
        <f t="shared" si="121"/>
        <v>88.99</v>
      </c>
    </row>
    <row r="7712" spans="1:5" hidden="1">
      <c r="A7712" s="68" t="s">
        <v>8006</v>
      </c>
      <c r="B7712" s="854" t="s">
        <v>28125</v>
      </c>
      <c r="C7712" s="68" t="s">
        <v>134</v>
      </c>
      <c r="D7712" s="860">
        <v>29.6</v>
      </c>
      <c r="E7712" s="860">
        <f t="shared" si="121"/>
        <v>29.6</v>
      </c>
    </row>
    <row r="7713" spans="1:5" hidden="1">
      <c r="A7713" s="68" t="s">
        <v>8007</v>
      </c>
      <c r="B7713" s="854" t="s">
        <v>28125</v>
      </c>
      <c r="C7713" s="68" t="s">
        <v>134</v>
      </c>
      <c r="D7713" s="860">
        <v>29.6</v>
      </c>
      <c r="E7713" s="860">
        <f t="shared" si="121"/>
        <v>29.6</v>
      </c>
    </row>
    <row r="7714" spans="1:5" hidden="1">
      <c r="A7714" s="68" t="s">
        <v>8008</v>
      </c>
      <c r="B7714" s="854" t="s">
        <v>28126</v>
      </c>
      <c r="C7714" s="68" t="s">
        <v>134</v>
      </c>
      <c r="D7714" s="860">
        <v>62.69</v>
      </c>
      <c r="E7714" s="860">
        <f t="shared" si="121"/>
        <v>62.69</v>
      </c>
    </row>
    <row r="7715" spans="1:5" hidden="1">
      <c r="A7715" s="68" t="s">
        <v>8009</v>
      </c>
      <c r="B7715" s="854" t="s">
        <v>28126</v>
      </c>
      <c r="C7715" s="68" t="s">
        <v>134</v>
      </c>
      <c r="D7715" s="860">
        <v>62.69</v>
      </c>
      <c r="E7715" s="860">
        <f t="shared" si="121"/>
        <v>62.69</v>
      </c>
    </row>
    <row r="7716" spans="1:5" hidden="1">
      <c r="A7716" s="68" t="s">
        <v>8010</v>
      </c>
      <c r="B7716" s="854" t="s">
        <v>28127</v>
      </c>
      <c r="C7716" s="68" t="s">
        <v>134</v>
      </c>
      <c r="D7716" s="860">
        <v>108.28</v>
      </c>
      <c r="E7716" s="860">
        <f t="shared" si="121"/>
        <v>108.28</v>
      </c>
    </row>
    <row r="7717" spans="1:5" hidden="1">
      <c r="A7717" s="68" t="s">
        <v>8011</v>
      </c>
      <c r="B7717" s="854" t="s">
        <v>28127</v>
      </c>
      <c r="C7717" s="68" t="s">
        <v>134</v>
      </c>
      <c r="D7717" s="860">
        <v>108.28</v>
      </c>
      <c r="E7717" s="860">
        <f t="shared" si="121"/>
        <v>108.28</v>
      </c>
    </row>
    <row r="7718" spans="1:5" hidden="1">
      <c r="A7718" s="68" t="s">
        <v>8012</v>
      </c>
      <c r="B7718" s="854" t="s">
        <v>28128</v>
      </c>
      <c r="C7718" s="68" t="s">
        <v>134</v>
      </c>
      <c r="D7718" s="860">
        <v>176.77</v>
      </c>
      <c r="E7718" s="860">
        <f t="shared" si="121"/>
        <v>176.77</v>
      </c>
    </row>
    <row r="7719" spans="1:5" hidden="1">
      <c r="A7719" s="68" t="s">
        <v>8013</v>
      </c>
      <c r="B7719" s="854" t="s">
        <v>28128</v>
      </c>
      <c r="C7719" s="68" t="s">
        <v>134</v>
      </c>
      <c r="D7719" s="860">
        <v>176.77</v>
      </c>
      <c r="E7719" s="860">
        <f t="shared" si="121"/>
        <v>176.77</v>
      </c>
    </row>
    <row r="7720" spans="1:5" hidden="1">
      <c r="A7720" s="68" t="s">
        <v>8014</v>
      </c>
      <c r="B7720" s="854" t="s">
        <v>28129</v>
      </c>
      <c r="C7720" s="68" t="s">
        <v>134</v>
      </c>
      <c r="D7720" s="860">
        <v>278.41000000000003</v>
      </c>
      <c r="E7720" s="860">
        <f t="shared" si="121"/>
        <v>278.41000000000003</v>
      </c>
    </row>
    <row r="7721" spans="1:5" hidden="1">
      <c r="A7721" s="68" t="s">
        <v>8015</v>
      </c>
      <c r="B7721" s="854" t="s">
        <v>28129</v>
      </c>
      <c r="C7721" s="68" t="s">
        <v>134</v>
      </c>
      <c r="D7721" s="860">
        <v>278.41000000000003</v>
      </c>
      <c r="E7721" s="860">
        <f t="shared" si="121"/>
        <v>278.41000000000003</v>
      </c>
    </row>
    <row r="7722" spans="1:5" hidden="1">
      <c r="A7722" s="68" t="s">
        <v>8016</v>
      </c>
      <c r="B7722" s="854" t="s">
        <v>28130</v>
      </c>
      <c r="C7722" s="68" t="s">
        <v>134</v>
      </c>
      <c r="D7722" s="860">
        <v>414.39</v>
      </c>
      <c r="E7722" s="860">
        <f t="shared" si="121"/>
        <v>414.39</v>
      </c>
    </row>
    <row r="7723" spans="1:5" hidden="1">
      <c r="A7723" s="68" t="s">
        <v>8017</v>
      </c>
      <c r="B7723" s="854" t="s">
        <v>28130</v>
      </c>
      <c r="C7723" s="68" t="s">
        <v>134</v>
      </c>
      <c r="D7723" s="860">
        <v>414.39</v>
      </c>
      <c r="E7723" s="860">
        <f t="shared" si="121"/>
        <v>414.39</v>
      </c>
    </row>
    <row r="7724" spans="1:5" hidden="1">
      <c r="A7724" s="68" t="s">
        <v>8018</v>
      </c>
      <c r="B7724" s="854" t="s">
        <v>28131</v>
      </c>
      <c r="C7724" s="68" t="s">
        <v>134</v>
      </c>
      <c r="D7724" s="860">
        <v>482.71</v>
      </c>
      <c r="E7724" s="860">
        <f t="shared" si="121"/>
        <v>482.71</v>
      </c>
    </row>
    <row r="7725" spans="1:5" hidden="1">
      <c r="A7725" s="68" t="s">
        <v>8019</v>
      </c>
      <c r="B7725" s="854" t="s">
        <v>28131</v>
      </c>
      <c r="C7725" s="68" t="s">
        <v>134</v>
      </c>
      <c r="D7725" s="860">
        <v>482.71</v>
      </c>
      <c r="E7725" s="860">
        <f t="shared" si="121"/>
        <v>482.71</v>
      </c>
    </row>
    <row r="7726" spans="1:5" hidden="1">
      <c r="A7726" s="68" t="s">
        <v>8020</v>
      </c>
      <c r="B7726" s="854" t="s">
        <v>28132</v>
      </c>
      <c r="C7726" s="68" t="s">
        <v>51</v>
      </c>
      <c r="D7726" s="860">
        <v>14.32</v>
      </c>
      <c r="E7726" s="860">
        <f t="shared" si="121"/>
        <v>14.32</v>
      </c>
    </row>
    <row r="7727" spans="1:5" hidden="1">
      <c r="A7727" s="68" t="s">
        <v>8021</v>
      </c>
      <c r="B7727" s="854" t="s">
        <v>28132</v>
      </c>
      <c r="C7727" s="68" t="s">
        <v>51</v>
      </c>
      <c r="D7727" s="860">
        <v>14.32</v>
      </c>
      <c r="E7727" s="860">
        <f t="shared" si="121"/>
        <v>14.32</v>
      </c>
    </row>
    <row r="7728" spans="1:5" hidden="1">
      <c r="A7728" s="68" t="s">
        <v>8022</v>
      </c>
      <c r="B7728" s="854" t="s">
        <v>28133</v>
      </c>
      <c r="C7728" s="68" t="s">
        <v>51</v>
      </c>
      <c r="D7728" s="860">
        <v>87.78</v>
      </c>
      <c r="E7728" s="860">
        <f t="shared" si="121"/>
        <v>87.78</v>
      </c>
    </row>
    <row r="7729" spans="1:5" hidden="1">
      <c r="A7729" s="68" t="s">
        <v>8023</v>
      </c>
      <c r="B7729" s="854" t="s">
        <v>28133</v>
      </c>
      <c r="C7729" s="68" t="s">
        <v>51</v>
      </c>
      <c r="D7729" s="860">
        <v>87.78</v>
      </c>
      <c r="E7729" s="860">
        <f t="shared" si="121"/>
        <v>87.78</v>
      </c>
    </row>
    <row r="7730" spans="1:5" hidden="1">
      <c r="A7730" s="68" t="s">
        <v>8024</v>
      </c>
      <c r="B7730" s="854" t="s">
        <v>28134</v>
      </c>
      <c r="C7730" s="68" t="s">
        <v>51</v>
      </c>
      <c r="D7730" s="860">
        <v>29.62</v>
      </c>
      <c r="E7730" s="860">
        <f t="shared" si="121"/>
        <v>29.62</v>
      </c>
    </row>
    <row r="7731" spans="1:5" hidden="1">
      <c r="A7731" s="68" t="s">
        <v>8025</v>
      </c>
      <c r="B7731" s="854" t="s">
        <v>28134</v>
      </c>
      <c r="C7731" s="68" t="s">
        <v>51</v>
      </c>
      <c r="D7731" s="860">
        <v>29.62</v>
      </c>
      <c r="E7731" s="860">
        <f t="shared" si="121"/>
        <v>29.62</v>
      </c>
    </row>
    <row r="7732" spans="1:5" hidden="1">
      <c r="A7732" s="68" t="s">
        <v>8026</v>
      </c>
      <c r="B7732" s="854" t="s">
        <v>28135</v>
      </c>
      <c r="C7732" s="68" t="s">
        <v>51</v>
      </c>
      <c r="D7732" s="860">
        <v>109.3</v>
      </c>
      <c r="E7732" s="860">
        <f t="shared" si="121"/>
        <v>109.3</v>
      </c>
    </row>
    <row r="7733" spans="1:5" hidden="1">
      <c r="A7733" s="68" t="s">
        <v>8027</v>
      </c>
      <c r="B7733" s="854" t="s">
        <v>28135</v>
      </c>
      <c r="C7733" s="68" t="s">
        <v>51</v>
      </c>
      <c r="D7733" s="860">
        <v>109.3</v>
      </c>
      <c r="E7733" s="860">
        <f t="shared" si="121"/>
        <v>109.3</v>
      </c>
    </row>
    <row r="7734" spans="1:5" hidden="1">
      <c r="A7734" s="68" t="s">
        <v>8028</v>
      </c>
      <c r="B7734" s="854" t="s">
        <v>28136</v>
      </c>
      <c r="C7734" s="68" t="s">
        <v>51</v>
      </c>
      <c r="D7734" s="860">
        <v>45.29</v>
      </c>
      <c r="E7734" s="860">
        <f t="shared" si="121"/>
        <v>45.29</v>
      </c>
    </row>
    <row r="7735" spans="1:5" hidden="1">
      <c r="A7735" s="68" t="s">
        <v>8029</v>
      </c>
      <c r="B7735" s="854" t="s">
        <v>28136</v>
      </c>
      <c r="C7735" s="68" t="s">
        <v>51</v>
      </c>
      <c r="D7735" s="860">
        <v>45.29</v>
      </c>
      <c r="E7735" s="860">
        <f t="shared" si="121"/>
        <v>45.29</v>
      </c>
    </row>
    <row r="7736" spans="1:5" hidden="1">
      <c r="A7736" s="68" t="s">
        <v>8030</v>
      </c>
      <c r="B7736" s="854" t="s">
        <v>28137</v>
      </c>
      <c r="C7736" s="68" t="s">
        <v>51</v>
      </c>
      <c r="D7736" s="860">
        <v>154.38999999999999</v>
      </c>
      <c r="E7736" s="860">
        <f t="shared" si="121"/>
        <v>154.38999999999999</v>
      </c>
    </row>
    <row r="7737" spans="1:5" hidden="1">
      <c r="A7737" s="68" t="s">
        <v>8031</v>
      </c>
      <c r="B7737" s="854" t="s">
        <v>28137</v>
      </c>
      <c r="C7737" s="68" t="s">
        <v>51</v>
      </c>
      <c r="D7737" s="860">
        <v>154.38999999999999</v>
      </c>
      <c r="E7737" s="860">
        <f t="shared" si="121"/>
        <v>154.38999999999999</v>
      </c>
    </row>
    <row r="7738" spans="1:5" hidden="1">
      <c r="A7738" s="68" t="s">
        <v>8032</v>
      </c>
      <c r="B7738" s="854" t="s">
        <v>28138</v>
      </c>
      <c r="C7738" s="68" t="s">
        <v>51</v>
      </c>
      <c r="D7738" s="860">
        <v>4.4000000000000004</v>
      </c>
      <c r="E7738" s="860">
        <f t="shared" si="121"/>
        <v>4.4000000000000004</v>
      </c>
    </row>
    <row r="7739" spans="1:5" hidden="1">
      <c r="A7739" s="68" t="s">
        <v>8033</v>
      </c>
      <c r="B7739" s="854" t="s">
        <v>28138</v>
      </c>
      <c r="C7739" s="68" t="s">
        <v>51</v>
      </c>
      <c r="D7739" s="860">
        <v>4.4000000000000004</v>
      </c>
      <c r="E7739" s="860">
        <f t="shared" si="121"/>
        <v>4.4000000000000004</v>
      </c>
    </row>
    <row r="7740" spans="1:5" hidden="1">
      <c r="A7740" s="68" t="s">
        <v>8034</v>
      </c>
      <c r="B7740" s="854" t="s">
        <v>28139</v>
      </c>
      <c r="C7740" s="68" t="s">
        <v>51</v>
      </c>
      <c r="D7740" s="860">
        <v>32.47</v>
      </c>
      <c r="E7740" s="860">
        <f t="shared" si="121"/>
        <v>32.47</v>
      </c>
    </row>
    <row r="7741" spans="1:5" hidden="1">
      <c r="A7741" s="68" t="s">
        <v>8035</v>
      </c>
      <c r="B7741" s="854" t="s">
        <v>28139</v>
      </c>
      <c r="C7741" s="68" t="s">
        <v>51</v>
      </c>
      <c r="D7741" s="860">
        <v>32.47</v>
      </c>
      <c r="E7741" s="860">
        <f t="shared" si="121"/>
        <v>32.47</v>
      </c>
    </row>
    <row r="7742" spans="1:5" hidden="1">
      <c r="A7742" s="68" t="s">
        <v>8036</v>
      </c>
      <c r="B7742" s="854" t="s">
        <v>28140</v>
      </c>
      <c r="C7742" s="68" t="s">
        <v>51</v>
      </c>
      <c r="D7742" s="860">
        <v>53.88</v>
      </c>
      <c r="E7742" s="860">
        <f t="shared" si="121"/>
        <v>53.88</v>
      </c>
    </row>
    <row r="7743" spans="1:5" hidden="1">
      <c r="A7743" s="68" t="s">
        <v>8037</v>
      </c>
      <c r="B7743" s="854" t="s">
        <v>28140</v>
      </c>
      <c r="C7743" s="68" t="s">
        <v>51</v>
      </c>
      <c r="D7743" s="860">
        <v>53.88</v>
      </c>
      <c r="E7743" s="860">
        <f t="shared" si="121"/>
        <v>53.88</v>
      </c>
    </row>
    <row r="7744" spans="1:5" hidden="1">
      <c r="A7744" s="68" t="s">
        <v>8038</v>
      </c>
      <c r="B7744" s="854" t="s">
        <v>28141</v>
      </c>
      <c r="C7744" s="68" t="s">
        <v>51</v>
      </c>
      <c r="D7744" s="860">
        <v>24.8</v>
      </c>
      <c r="E7744" s="860">
        <f t="shared" si="121"/>
        <v>24.8</v>
      </c>
    </row>
    <row r="7745" spans="1:5" hidden="1">
      <c r="A7745" s="68" t="s">
        <v>8039</v>
      </c>
      <c r="B7745" s="854" t="s">
        <v>28141</v>
      </c>
      <c r="C7745" s="68" t="s">
        <v>51</v>
      </c>
      <c r="D7745" s="860">
        <v>24.8</v>
      </c>
      <c r="E7745" s="860">
        <f t="shared" si="121"/>
        <v>24.8</v>
      </c>
    </row>
    <row r="7746" spans="1:5" hidden="1">
      <c r="A7746" s="68" t="s">
        <v>8040</v>
      </c>
      <c r="B7746" s="854" t="s">
        <v>28142</v>
      </c>
      <c r="C7746" s="68" t="s">
        <v>51</v>
      </c>
      <c r="D7746" s="860">
        <v>66.13</v>
      </c>
      <c r="E7746" s="860">
        <f t="shared" si="121"/>
        <v>66.13</v>
      </c>
    </row>
    <row r="7747" spans="1:5" hidden="1">
      <c r="A7747" s="68" t="s">
        <v>8041</v>
      </c>
      <c r="B7747" s="854" t="s">
        <v>28142</v>
      </c>
      <c r="C7747" s="68" t="s">
        <v>51</v>
      </c>
      <c r="D7747" s="860">
        <v>66.13</v>
      </c>
      <c r="E7747" s="860">
        <f t="shared" si="121"/>
        <v>66.13</v>
      </c>
    </row>
    <row r="7748" spans="1:5" hidden="1">
      <c r="A7748" s="68" t="s">
        <v>8042</v>
      </c>
      <c r="B7748" s="854" t="s">
        <v>28143</v>
      </c>
      <c r="C7748" s="68" t="s">
        <v>134</v>
      </c>
      <c r="D7748" s="860">
        <v>97.44</v>
      </c>
      <c r="E7748" s="860">
        <f t="shared" si="121"/>
        <v>97.44</v>
      </c>
    </row>
    <row r="7749" spans="1:5" hidden="1">
      <c r="A7749" s="68" t="s">
        <v>8043</v>
      </c>
      <c r="B7749" s="854" t="s">
        <v>28143</v>
      </c>
      <c r="C7749" s="68" t="s">
        <v>134</v>
      </c>
      <c r="D7749" s="860">
        <v>97.44</v>
      </c>
      <c r="E7749" s="860">
        <f t="shared" si="121"/>
        <v>97.44</v>
      </c>
    </row>
    <row r="7750" spans="1:5" hidden="1">
      <c r="A7750" s="68" t="s">
        <v>8044</v>
      </c>
      <c r="B7750" s="854" t="s">
        <v>28144</v>
      </c>
      <c r="C7750" s="68" t="s">
        <v>134</v>
      </c>
      <c r="D7750" s="860">
        <v>129.93</v>
      </c>
      <c r="E7750" s="860">
        <f t="shared" si="121"/>
        <v>129.93</v>
      </c>
    </row>
    <row r="7751" spans="1:5" hidden="1">
      <c r="A7751" s="68" t="s">
        <v>8045</v>
      </c>
      <c r="B7751" s="854" t="s">
        <v>28144</v>
      </c>
      <c r="C7751" s="68" t="s">
        <v>134</v>
      </c>
      <c r="D7751" s="860">
        <v>129.93</v>
      </c>
      <c r="E7751" s="860">
        <f t="shared" si="121"/>
        <v>129.93</v>
      </c>
    </row>
    <row r="7752" spans="1:5" hidden="1">
      <c r="A7752" s="68" t="s">
        <v>8046</v>
      </c>
      <c r="B7752" s="854" t="s">
        <v>28145</v>
      </c>
      <c r="C7752" s="68" t="s">
        <v>134</v>
      </c>
      <c r="D7752" s="860">
        <v>191.95</v>
      </c>
      <c r="E7752" s="860">
        <f t="shared" si="121"/>
        <v>191.95</v>
      </c>
    </row>
    <row r="7753" spans="1:5" hidden="1">
      <c r="A7753" s="68" t="s">
        <v>8047</v>
      </c>
      <c r="B7753" s="854" t="s">
        <v>28145</v>
      </c>
      <c r="C7753" s="68" t="s">
        <v>134</v>
      </c>
      <c r="D7753" s="860">
        <v>191.95</v>
      </c>
      <c r="E7753" s="860">
        <f t="shared" si="121"/>
        <v>191.95</v>
      </c>
    </row>
    <row r="7754" spans="1:5" hidden="1">
      <c r="A7754" s="68" t="s">
        <v>8048</v>
      </c>
      <c r="B7754" s="854" t="s">
        <v>28146</v>
      </c>
      <c r="C7754" s="68" t="s">
        <v>134</v>
      </c>
      <c r="D7754" s="860">
        <v>230.33</v>
      </c>
      <c r="E7754" s="860">
        <f t="shared" si="121"/>
        <v>230.33</v>
      </c>
    </row>
    <row r="7755" spans="1:5" hidden="1">
      <c r="A7755" s="68" t="s">
        <v>8049</v>
      </c>
      <c r="B7755" s="854" t="s">
        <v>28146</v>
      </c>
      <c r="C7755" s="68" t="s">
        <v>134</v>
      </c>
      <c r="D7755" s="860">
        <v>230.33</v>
      </c>
      <c r="E7755" s="860">
        <f t="shared" si="121"/>
        <v>230.33</v>
      </c>
    </row>
    <row r="7756" spans="1:5" hidden="1">
      <c r="A7756" s="68" t="s">
        <v>8050</v>
      </c>
      <c r="B7756" s="854" t="s">
        <v>28147</v>
      </c>
      <c r="C7756" s="68" t="s">
        <v>134</v>
      </c>
      <c r="D7756" s="860">
        <v>360.47</v>
      </c>
      <c r="E7756" s="860">
        <f t="shared" si="121"/>
        <v>360.47</v>
      </c>
    </row>
    <row r="7757" spans="1:5" hidden="1">
      <c r="A7757" s="68" t="s">
        <v>8051</v>
      </c>
      <c r="B7757" s="854" t="s">
        <v>28147</v>
      </c>
      <c r="C7757" s="68" t="s">
        <v>134</v>
      </c>
      <c r="D7757" s="860">
        <v>360.47</v>
      </c>
      <c r="E7757" s="860">
        <f t="shared" si="121"/>
        <v>360.47</v>
      </c>
    </row>
    <row r="7758" spans="1:5" hidden="1">
      <c r="A7758" s="68" t="s">
        <v>8052</v>
      </c>
      <c r="B7758" s="854" t="s">
        <v>28148</v>
      </c>
      <c r="C7758" s="68" t="s">
        <v>134</v>
      </c>
      <c r="D7758" s="860">
        <v>411.95</v>
      </c>
      <c r="E7758" s="860">
        <f t="shared" ref="E7758:E7821" si="122">D7758</f>
        <v>411.95</v>
      </c>
    </row>
    <row r="7759" spans="1:5" hidden="1">
      <c r="A7759" s="68" t="s">
        <v>8053</v>
      </c>
      <c r="B7759" s="854" t="s">
        <v>28148</v>
      </c>
      <c r="C7759" s="68" t="s">
        <v>134</v>
      </c>
      <c r="D7759" s="860">
        <v>411.95</v>
      </c>
      <c r="E7759" s="860">
        <f t="shared" si="122"/>
        <v>411.95</v>
      </c>
    </row>
    <row r="7760" spans="1:5" hidden="1">
      <c r="A7760" s="68" t="s">
        <v>8054</v>
      </c>
      <c r="B7760" s="854" t="s">
        <v>28149</v>
      </c>
      <c r="C7760" s="68" t="s">
        <v>134</v>
      </c>
      <c r="D7760" s="860">
        <v>610.45000000000005</v>
      </c>
      <c r="E7760" s="860">
        <f t="shared" si="122"/>
        <v>610.45000000000005</v>
      </c>
    </row>
    <row r="7761" spans="1:5" hidden="1">
      <c r="A7761" s="68" t="s">
        <v>8055</v>
      </c>
      <c r="B7761" s="854" t="s">
        <v>28149</v>
      </c>
      <c r="C7761" s="68" t="s">
        <v>134</v>
      </c>
      <c r="D7761" s="860">
        <v>610.45000000000005</v>
      </c>
      <c r="E7761" s="860">
        <f t="shared" si="122"/>
        <v>610.45000000000005</v>
      </c>
    </row>
    <row r="7762" spans="1:5" hidden="1">
      <c r="A7762" s="68" t="s">
        <v>8056</v>
      </c>
      <c r="B7762" s="854" t="s">
        <v>28150</v>
      </c>
      <c r="C7762" s="68" t="s">
        <v>134</v>
      </c>
      <c r="D7762" s="860">
        <v>678.25</v>
      </c>
      <c r="E7762" s="860">
        <f t="shared" si="122"/>
        <v>678.25</v>
      </c>
    </row>
    <row r="7763" spans="1:5" hidden="1">
      <c r="A7763" s="68" t="s">
        <v>8057</v>
      </c>
      <c r="B7763" s="854" t="s">
        <v>28150</v>
      </c>
      <c r="C7763" s="68" t="s">
        <v>134</v>
      </c>
      <c r="D7763" s="860">
        <v>678.25</v>
      </c>
      <c r="E7763" s="860">
        <f t="shared" si="122"/>
        <v>678.25</v>
      </c>
    </row>
    <row r="7764" spans="1:5" hidden="1">
      <c r="A7764" s="68" t="s">
        <v>8058</v>
      </c>
      <c r="B7764" s="854" t="s">
        <v>28151</v>
      </c>
      <c r="C7764" s="68" t="s">
        <v>134</v>
      </c>
      <c r="D7764" s="860">
        <v>768.32</v>
      </c>
      <c r="E7764" s="860">
        <f t="shared" si="122"/>
        <v>768.32</v>
      </c>
    </row>
    <row r="7765" spans="1:5" hidden="1">
      <c r="A7765" s="68" t="s">
        <v>8059</v>
      </c>
      <c r="B7765" s="854" t="s">
        <v>28151</v>
      </c>
      <c r="C7765" s="68" t="s">
        <v>134</v>
      </c>
      <c r="D7765" s="860">
        <v>768.32</v>
      </c>
      <c r="E7765" s="860">
        <f t="shared" si="122"/>
        <v>768.32</v>
      </c>
    </row>
    <row r="7766" spans="1:5" hidden="1">
      <c r="A7766" s="68" t="s">
        <v>8060</v>
      </c>
      <c r="B7766" s="854" t="s">
        <v>28152</v>
      </c>
      <c r="C7766" s="68" t="s">
        <v>134</v>
      </c>
      <c r="D7766" s="860">
        <v>838.17</v>
      </c>
      <c r="E7766" s="860">
        <f t="shared" si="122"/>
        <v>838.17</v>
      </c>
    </row>
    <row r="7767" spans="1:5" hidden="1">
      <c r="A7767" s="68" t="s">
        <v>8061</v>
      </c>
      <c r="B7767" s="854" t="s">
        <v>28152</v>
      </c>
      <c r="C7767" s="68" t="s">
        <v>134</v>
      </c>
      <c r="D7767" s="860">
        <v>838.17</v>
      </c>
      <c r="E7767" s="860">
        <f t="shared" si="122"/>
        <v>838.17</v>
      </c>
    </row>
    <row r="7768" spans="1:5" hidden="1">
      <c r="A7768" s="68" t="s">
        <v>8062</v>
      </c>
      <c r="B7768" s="854" t="s">
        <v>28153</v>
      </c>
      <c r="C7768" s="68" t="s">
        <v>134</v>
      </c>
      <c r="D7768" s="860">
        <v>1322.17</v>
      </c>
      <c r="E7768" s="860">
        <f t="shared" si="122"/>
        <v>1322.17</v>
      </c>
    </row>
    <row r="7769" spans="1:5" hidden="1">
      <c r="A7769" s="68" t="s">
        <v>8063</v>
      </c>
      <c r="B7769" s="854" t="s">
        <v>28153</v>
      </c>
      <c r="C7769" s="68" t="s">
        <v>134</v>
      </c>
      <c r="D7769" s="860">
        <v>1322.17</v>
      </c>
      <c r="E7769" s="860">
        <f t="shared" si="122"/>
        <v>1322.17</v>
      </c>
    </row>
    <row r="7770" spans="1:5" hidden="1">
      <c r="A7770" s="68" t="s">
        <v>8064</v>
      </c>
      <c r="B7770" s="854" t="s">
        <v>28154</v>
      </c>
      <c r="C7770" s="68" t="s">
        <v>134</v>
      </c>
      <c r="D7770" s="860">
        <v>1676.19</v>
      </c>
      <c r="E7770" s="860">
        <f t="shared" si="122"/>
        <v>1676.19</v>
      </c>
    </row>
    <row r="7771" spans="1:5" hidden="1">
      <c r="A7771" s="68" t="s">
        <v>8065</v>
      </c>
      <c r="B7771" s="854" t="s">
        <v>28154</v>
      </c>
      <c r="C7771" s="68" t="s">
        <v>134</v>
      </c>
      <c r="D7771" s="860">
        <v>1676.19</v>
      </c>
      <c r="E7771" s="860">
        <f t="shared" si="122"/>
        <v>1676.19</v>
      </c>
    </row>
    <row r="7772" spans="1:5" hidden="1">
      <c r="A7772" s="68" t="s">
        <v>8066</v>
      </c>
      <c r="B7772" s="854" t="s">
        <v>28155</v>
      </c>
      <c r="C7772" s="68" t="s">
        <v>134</v>
      </c>
      <c r="D7772" s="860">
        <v>2005.75</v>
      </c>
      <c r="E7772" s="860">
        <f t="shared" si="122"/>
        <v>2005.75</v>
      </c>
    </row>
    <row r="7773" spans="1:5" hidden="1">
      <c r="A7773" s="68" t="s">
        <v>8067</v>
      </c>
      <c r="B7773" s="854" t="s">
        <v>28155</v>
      </c>
      <c r="C7773" s="68" t="s">
        <v>134</v>
      </c>
      <c r="D7773" s="860">
        <v>2005.75</v>
      </c>
      <c r="E7773" s="860">
        <f t="shared" si="122"/>
        <v>2005.75</v>
      </c>
    </row>
    <row r="7774" spans="1:5" hidden="1">
      <c r="A7774" s="68" t="s">
        <v>8068</v>
      </c>
      <c r="B7774" s="854" t="s">
        <v>28156</v>
      </c>
      <c r="C7774" s="68" t="s">
        <v>134</v>
      </c>
      <c r="D7774" s="860">
        <v>2734.49</v>
      </c>
      <c r="E7774" s="860">
        <f t="shared" si="122"/>
        <v>2734.49</v>
      </c>
    </row>
    <row r="7775" spans="1:5" hidden="1">
      <c r="A7775" s="68" t="s">
        <v>8069</v>
      </c>
      <c r="B7775" s="854" t="s">
        <v>28156</v>
      </c>
      <c r="C7775" s="68" t="s">
        <v>134</v>
      </c>
      <c r="D7775" s="860">
        <v>2734.49</v>
      </c>
      <c r="E7775" s="860">
        <f t="shared" si="122"/>
        <v>2734.49</v>
      </c>
    </row>
    <row r="7776" spans="1:5" hidden="1">
      <c r="A7776" s="68" t="s">
        <v>8070</v>
      </c>
      <c r="B7776" s="854" t="s">
        <v>28157</v>
      </c>
      <c r="C7776" s="68" t="s">
        <v>134</v>
      </c>
      <c r="D7776" s="860">
        <v>4160.29</v>
      </c>
      <c r="E7776" s="860">
        <f t="shared" si="122"/>
        <v>4160.29</v>
      </c>
    </row>
    <row r="7777" spans="1:5" hidden="1">
      <c r="A7777" s="68" t="s">
        <v>8071</v>
      </c>
      <c r="B7777" s="854" t="s">
        <v>28157</v>
      </c>
      <c r="C7777" s="68" t="s">
        <v>134</v>
      </c>
      <c r="D7777" s="860">
        <v>4160.29</v>
      </c>
      <c r="E7777" s="860">
        <f t="shared" si="122"/>
        <v>4160.29</v>
      </c>
    </row>
    <row r="7778" spans="1:5" hidden="1">
      <c r="A7778" s="68" t="s">
        <v>8072</v>
      </c>
      <c r="B7778" s="854" t="s">
        <v>28158</v>
      </c>
      <c r="C7778" s="68" t="s">
        <v>51</v>
      </c>
      <c r="D7778" s="860">
        <v>22.64</v>
      </c>
      <c r="E7778" s="860">
        <f t="shared" si="122"/>
        <v>22.64</v>
      </c>
    </row>
    <row r="7779" spans="1:5" hidden="1">
      <c r="A7779" s="68" t="s">
        <v>8073</v>
      </c>
      <c r="B7779" s="854" t="s">
        <v>28158</v>
      </c>
      <c r="C7779" s="68" t="s">
        <v>51</v>
      </c>
      <c r="D7779" s="860">
        <v>22.64</v>
      </c>
      <c r="E7779" s="860">
        <f t="shared" si="122"/>
        <v>22.64</v>
      </c>
    </row>
    <row r="7780" spans="1:5" hidden="1">
      <c r="A7780" s="68" t="s">
        <v>8074</v>
      </c>
      <c r="B7780" s="854" t="s">
        <v>28159</v>
      </c>
      <c r="C7780" s="68" t="s">
        <v>51</v>
      </c>
      <c r="D7780" s="860">
        <v>51.53</v>
      </c>
      <c r="E7780" s="860">
        <f t="shared" si="122"/>
        <v>51.53</v>
      </c>
    </row>
    <row r="7781" spans="1:5" hidden="1">
      <c r="A7781" s="68" t="s">
        <v>8075</v>
      </c>
      <c r="B7781" s="854" t="s">
        <v>28159</v>
      </c>
      <c r="C7781" s="68" t="s">
        <v>51</v>
      </c>
      <c r="D7781" s="860">
        <v>51.53</v>
      </c>
      <c r="E7781" s="860">
        <f t="shared" si="122"/>
        <v>51.53</v>
      </c>
    </row>
    <row r="7782" spans="1:5" hidden="1">
      <c r="A7782" s="68" t="s">
        <v>8076</v>
      </c>
      <c r="B7782" s="854" t="s">
        <v>28160</v>
      </c>
      <c r="C7782" s="68" t="s">
        <v>51</v>
      </c>
      <c r="D7782" s="860">
        <v>92.85</v>
      </c>
      <c r="E7782" s="860">
        <f t="shared" si="122"/>
        <v>92.85</v>
      </c>
    </row>
    <row r="7783" spans="1:5" hidden="1">
      <c r="A7783" s="68" t="s">
        <v>8077</v>
      </c>
      <c r="B7783" s="854" t="s">
        <v>28160</v>
      </c>
      <c r="C7783" s="68" t="s">
        <v>51</v>
      </c>
      <c r="D7783" s="860">
        <v>92.85</v>
      </c>
      <c r="E7783" s="860">
        <f t="shared" si="122"/>
        <v>92.85</v>
      </c>
    </row>
    <row r="7784" spans="1:5" hidden="1">
      <c r="A7784" s="68" t="s">
        <v>8078</v>
      </c>
      <c r="B7784" s="854" t="s">
        <v>28161</v>
      </c>
      <c r="C7784" s="68" t="s">
        <v>51</v>
      </c>
      <c r="D7784" s="860">
        <v>26.03</v>
      </c>
      <c r="E7784" s="860">
        <f t="shared" si="122"/>
        <v>26.03</v>
      </c>
    </row>
    <row r="7785" spans="1:5" hidden="1">
      <c r="A7785" s="68" t="s">
        <v>8079</v>
      </c>
      <c r="B7785" s="854" t="s">
        <v>28161</v>
      </c>
      <c r="C7785" s="68" t="s">
        <v>51</v>
      </c>
      <c r="D7785" s="860">
        <v>26.03</v>
      </c>
      <c r="E7785" s="860">
        <f t="shared" si="122"/>
        <v>26.03</v>
      </c>
    </row>
    <row r="7786" spans="1:5" hidden="1">
      <c r="A7786" s="68" t="s">
        <v>8080</v>
      </c>
      <c r="B7786" s="854" t="s">
        <v>28162</v>
      </c>
      <c r="C7786" s="68" t="s">
        <v>51</v>
      </c>
      <c r="D7786" s="860">
        <v>53.03</v>
      </c>
      <c r="E7786" s="860">
        <f t="shared" si="122"/>
        <v>53.03</v>
      </c>
    </row>
    <row r="7787" spans="1:5" hidden="1">
      <c r="A7787" s="68" t="s">
        <v>8081</v>
      </c>
      <c r="B7787" s="854" t="s">
        <v>28162</v>
      </c>
      <c r="C7787" s="68" t="s">
        <v>51</v>
      </c>
      <c r="D7787" s="860">
        <v>53.03</v>
      </c>
      <c r="E7787" s="860">
        <f t="shared" si="122"/>
        <v>53.03</v>
      </c>
    </row>
    <row r="7788" spans="1:5" hidden="1">
      <c r="A7788" s="68" t="s">
        <v>8082</v>
      </c>
      <c r="B7788" s="854" t="s">
        <v>28163</v>
      </c>
      <c r="C7788" s="68" t="s">
        <v>51</v>
      </c>
      <c r="D7788" s="860">
        <v>83.53</v>
      </c>
      <c r="E7788" s="860">
        <f t="shared" si="122"/>
        <v>83.53</v>
      </c>
    </row>
    <row r="7789" spans="1:5" hidden="1">
      <c r="A7789" s="68" t="s">
        <v>8083</v>
      </c>
      <c r="B7789" s="854" t="s">
        <v>28163</v>
      </c>
      <c r="C7789" s="68" t="s">
        <v>51</v>
      </c>
      <c r="D7789" s="860">
        <v>83.53</v>
      </c>
      <c r="E7789" s="860">
        <f t="shared" si="122"/>
        <v>83.53</v>
      </c>
    </row>
    <row r="7790" spans="1:5" hidden="1">
      <c r="A7790" s="68" t="s">
        <v>8084</v>
      </c>
      <c r="B7790" s="854" t="s">
        <v>28164</v>
      </c>
      <c r="C7790" s="68" t="s">
        <v>134</v>
      </c>
      <c r="D7790" s="860">
        <v>33.46</v>
      </c>
      <c r="E7790" s="860">
        <f t="shared" si="122"/>
        <v>33.46</v>
      </c>
    </row>
    <row r="7791" spans="1:5" hidden="1">
      <c r="A7791" s="68" t="s">
        <v>8085</v>
      </c>
      <c r="B7791" s="854" t="s">
        <v>28164</v>
      </c>
      <c r="C7791" s="68" t="s">
        <v>134</v>
      </c>
      <c r="D7791" s="860">
        <v>33.46</v>
      </c>
      <c r="E7791" s="860">
        <f t="shared" si="122"/>
        <v>33.46</v>
      </c>
    </row>
    <row r="7792" spans="1:5" hidden="1">
      <c r="A7792" s="68" t="s">
        <v>8086</v>
      </c>
      <c r="B7792" s="854" t="s">
        <v>28165</v>
      </c>
      <c r="C7792" s="68" t="s">
        <v>134</v>
      </c>
      <c r="D7792" s="860">
        <v>49.27</v>
      </c>
      <c r="E7792" s="860">
        <f t="shared" si="122"/>
        <v>49.27</v>
      </c>
    </row>
    <row r="7793" spans="1:5" hidden="1">
      <c r="A7793" s="68" t="s">
        <v>8087</v>
      </c>
      <c r="B7793" s="854" t="s">
        <v>28165</v>
      </c>
      <c r="C7793" s="68" t="s">
        <v>134</v>
      </c>
      <c r="D7793" s="860">
        <v>49.27</v>
      </c>
      <c r="E7793" s="860">
        <f t="shared" si="122"/>
        <v>49.27</v>
      </c>
    </row>
    <row r="7794" spans="1:5" hidden="1">
      <c r="A7794" s="68" t="s">
        <v>8088</v>
      </c>
      <c r="B7794" s="854" t="s">
        <v>28166</v>
      </c>
      <c r="C7794" s="68" t="s">
        <v>134</v>
      </c>
      <c r="D7794" s="860">
        <v>81.81</v>
      </c>
      <c r="E7794" s="860">
        <f t="shared" si="122"/>
        <v>81.81</v>
      </c>
    </row>
    <row r="7795" spans="1:5" hidden="1">
      <c r="A7795" s="68" t="s">
        <v>8089</v>
      </c>
      <c r="B7795" s="854" t="s">
        <v>28166</v>
      </c>
      <c r="C7795" s="68" t="s">
        <v>134</v>
      </c>
      <c r="D7795" s="860">
        <v>81.81</v>
      </c>
      <c r="E7795" s="860">
        <f t="shared" si="122"/>
        <v>81.81</v>
      </c>
    </row>
    <row r="7796" spans="1:5" hidden="1">
      <c r="A7796" s="68" t="s">
        <v>8090</v>
      </c>
      <c r="B7796" s="854" t="s">
        <v>28167</v>
      </c>
      <c r="C7796" s="68" t="s">
        <v>134</v>
      </c>
      <c r="D7796" s="860">
        <v>118.99</v>
      </c>
      <c r="E7796" s="860">
        <f t="shared" si="122"/>
        <v>118.99</v>
      </c>
    </row>
    <row r="7797" spans="1:5" hidden="1">
      <c r="A7797" s="68" t="s">
        <v>8091</v>
      </c>
      <c r="B7797" s="854" t="s">
        <v>28167</v>
      </c>
      <c r="C7797" s="68" t="s">
        <v>134</v>
      </c>
      <c r="D7797" s="860">
        <v>118.99</v>
      </c>
      <c r="E7797" s="860">
        <f t="shared" si="122"/>
        <v>118.99</v>
      </c>
    </row>
    <row r="7798" spans="1:5" hidden="1">
      <c r="A7798" s="68" t="s">
        <v>8092</v>
      </c>
      <c r="B7798" s="854" t="s">
        <v>28168</v>
      </c>
      <c r="C7798" s="68" t="s">
        <v>134</v>
      </c>
      <c r="D7798" s="860">
        <v>153.38999999999999</v>
      </c>
      <c r="E7798" s="860">
        <f t="shared" si="122"/>
        <v>153.38999999999999</v>
      </c>
    </row>
    <row r="7799" spans="1:5" hidden="1">
      <c r="A7799" s="68" t="s">
        <v>8093</v>
      </c>
      <c r="B7799" s="854" t="s">
        <v>28168</v>
      </c>
      <c r="C7799" s="68" t="s">
        <v>134</v>
      </c>
      <c r="D7799" s="860">
        <v>153.38999999999999</v>
      </c>
      <c r="E7799" s="860">
        <f t="shared" si="122"/>
        <v>153.38999999999999</v>
      </c>
    </row>
    <row r="7800" spans="1:5" hidden="1">
      <c r="A7800" s="68" t="s">
        <v>8094</v>
      </c>
      <c r="B7800" s="854" t="s">
        <v>28169</v>
      </c>
      <c r="C7800" s="68" t="s">
        <v>51</v>
      </c>
      <c r="D7800" s="860">
        <v>440.4</v>
      </c>
      <c r="E7800" s="860">
        <f t="shared" si="122"/>
        <v>440.4</v>
      </c>
    </row>
    <row r="7801" spans="1:5" hidden="1">
      <c r="A7801" s="68" t="s">
        <v>8095</v>
      </c>
      <c r="B7801" s="854" t="s">
        <v>28169</v>
      </c>
      <c r="C7801" s="68" t="s">
        <v>51</v>
      </c>
      <c r="D7801" s="860">
        <v>399.75</v>
      </c>
      <c r="E7801" s="860">
        <f t="shared" si="122"/>
        <v>399.75</v>
      </c>
    </row>
    <row r="7802" spans="1:5" hidden="1">
      <c r="A7802" s="68" t="s">
        <v>8096</v>
      </c>
      <c r="B7802" s="854" t="s">
        <v>28170</v>
      </c>
      <c r="C7802" s="68" t="s">
        <v>51</v>
      </c>
      <c r="D7802" s="860">
        <v>494.8</v>
      </c>
      <c r="E7802" s="860">
        <f t="shared" si="122"/>
        <v>494.8</v>
      </c>
    </row>
    <row r="7803" spans="1:5" hidden="1">
      <c r="A7803" s="68" t="s">
        <v>8097</v>
      </c>
      <c r="B7803" s="854" t="s">
        <v>28170</v>
      </c>
      <c r="C7803" s="68" t="s">
        <v>51</v>
      </c>
      <c r="D7803" s="860">
        <v>446.89</v>
      </c>
      <c r="E7803" s="860">
        <f t="shared" si="122"/>
        <v>446.89</v>
      </c>
    </row>
    <row r="7804" spans="1:5" hidden="1">
      <c r="A7804" s="68" t="s">
        <v>8098</v>
      </c>
      <c r="B7804" s="854" t="s">
        <v>28171</v>
      </c>
      <c r="C7804" s="68" t="s">
        <v>51</v>
      </c>
      <c r="D7804" s="860">
        <v>1994.71</v>
      </c>
      <c r="E7804" s="860">
        <f t="shared" si="122"/>
        <v>1994.71</v>
      </c>
    </row>
    <row r="7805" spans="1:5" hidden="1">
      <c r="A7805" s="68" t="s">
        <v>8099</v>
      </c>
      <c r="B7805" s="854" t="s">
        <v>28171</v>
      </c>
      <c r="C7805" s="68" t="s">
        <v>51</v>
      </c>
      <c r="D7805" s="860">
        <v>1746.46</v>
      </c>
      <c r="E7805" s="860">
        <f t="shared" si="122"/>
        <v>1746.46</v>
      </c>
    </row>
    <row r="7806" spans="1:5" hidden="1">
      <c r="A7806" s="68" t="s">
        <v>8100</v>
      </c>
      <c r="B7806" s="854" t="s">
        <v>28172</v>
      </c>
      <c r="C7806" s="68" t="s">
        <v>51</v>
      </c>
      <c r="D7806" s="860">
        <v>2373.48</v>
      </c>
      <c r="E7806" s="860">
        <f t="shared" si="122"/>
        <v>2373.48</v>
      </c>
    </row>
    <row r="7807" spans="1:5" hidden="1">
      <c r="A7807" s="68" t="s">
        <v>8101</v>
      </c>
      <c r="B7807" s="854" t="s">
        <v>28172</v>
      </c>
      <c r="C7807" s="68" t="s">
        <v>51</v>
      </c>
      <c r="D7807" s="860">
        <v>2074.65</v>
      </c>
      <c r="E7807" s="860">
        <f t="shared" si="122"/>
        <v>2074.65</v>
      </c>
    </row>
    <row r="7808" spans="1:5" hidden="1">
      <c r="A7808" s="68" t="s">
        <v>8102</v>
      </c>
      <c r="B7808" s="854" t="s">
        <v>28173</v>
      </c>
      <c r="C7808" s="68" t="s">
        <v>51</v>
      </c>
      <c r="D7808" s="860">
        <v>2538.36</v>
      </c>
      <c r="E7808" s="860">
        <f t="shared" si="122"/>
        <v>2538.36</v>
      </c>
    </row>
    <row r="7809" spans="1:5" hidden="1">
      <c r="A7809" s="68" t="s">
        <v>8103</v>
      </c>
      <c r="B7809" s="854" t="s">
        <v>28173</v>
      </c>
      <c r="C7809" s="68" t="s">
        <v>51</v>
      </c>
      <c r="D7809" s="860">
        <v>2217.5100000000002</v>
      </c>
      <c r="E7809" s="860">
        <f t="shared" si="122"/>
        <v>2217.5100000000002</v>
      </c>
    </row>
    <row r="7810" spans="1:5" hidden="1">
      <c r="A7810" s="68" t="s">
        <v>8104</v>
      </c>
      <c r="B7810" s="854" t="s">
        <v>28174</v>
      </c>
      <c r="C7810" s="68" t="s">
        <v>51</v>
      </c>
      <c r="D7810" s="860">
        <v>2618.5700000000002</v>
      </c>
      <c r="E7810" s="860">
        <f t="shared" si="122"/>
        <v>2618.5700000000002</v>
      </c>
    </row>
    <row r="7811" spans="1:5" hidden="1">
      <c r="A7811" s="68" t="s">
        <v>8105</v>
      </c>
      <c r="B7811" s="854" t="s">
        <v>28174</v>
      </c>
      <c r="C7811" s="68" t="s">
        <v>51</v>
      </c>
      <c r="D7811" s="860">
        <v>2287.0100000000002</v>
      </c>
      <c r="E7811" s="860">
        <f t="shared" si="122"/>
        <v>2287.0100000000002</v>
      </c>
    </row>
    <row r="7812" spans="1:5" hidden="1">
      <c r="A7812" s="68" t="s">
        <v>8106</v>
      </c>
      <c r="B7812" s="854" t="s">
        <v>28175</v>
      </c>
      <c r="C7812" s="68" t="s">
        <v>51</v>
      </c>
      <c r="D7812" s="860">
        <v>171.76</v>
      </c>
      <c r="E7812" s="860">
        <f t="shared" si="122"/>
        <v>171.76</v>
      </c>
    </row>
    <row r="7813" spans="1:5" hidden="1">
      <c r="A7813" s="68" t="s">
        <v>8107</v>
      </c>
      <c r="B7813" s="854" t="s">
        <v>28175</v>
      </c>
      <c r="C7813" s="68" t="s">
        <v>51</v>
      </c>
      <c r="D7813" s="860">
        <v>148.86000000000001</v>
      </c>
      <c r="E7813" s="860">
        <f t="shared" si="122"/>
        <v>148.86000000000001</v>
      </c>
    </row>
    <row r="7814" spans="1:5" hidden="1">
      <c r="A7814" s="68" t="s">
        <v>8108</v>
      </c>
      <c r="B7814" s="854" t="s">
        <v>28176</v>
      </c>
      <c r="C7814" s="68" t="s">
        <v>51</v>
      </c>
      <c r="D7814" s="860">
        <v>205.87</v>
      </c>
      <c r="E7814" s="860">
        <f t="shared" si="122"/>
        <v>205.87</v>
      </c>
    </row>
    <row r="7815" spans="1:5" hidden="1">
      <c r="A7815" s="68" t="s">
        <v>8109</v>
      </c>
      <c r="B7815" s="854" t="s">
        <v>28176</v>
      </c>
      <c r="C7815" s="68" t="s">
        <v>51</v>
      </c>
      <c r="D7815" s="860">
        <v>178.42</v>
      </c>
      <c r="E7815" s="860">
        <f t="shared" si="122"/>
        <v>178.42</v>
      </c>
    </row>
    <row r="7816" spans="1:5" hidden="1">
      <c r="A7816" s="68" t="s">
        <v>8110</v>
      </c>
      <c r="B7816" s="854" t="s">
        <v>28177</v>
      </c>
      <c r="C7816" s="68" t="s">
        <v>51</v>
      </c>
      <c r="D7816" s="860">
        <v>703.38</v>
      </c>
      <c r="E7816" s="860">
        <f t="shared" si="122"/>
        <v>703.38</v>
      </c>
    </row>
    <row r="7817" spans="1:5" hidden="1">
      <c r="A7817" s="68" t="s">
        <v>8111</v>
      </c>
      <c r="B7817" s="854" t="s">
        <v>28177</v>
      </c>
      <c r="C7817" s="68" t="s">
        <v>51</v>
      </c>
      <c r="D7817" s="860">
        <v>609.58000000000004</v>
      </c>
      <c r="E7817" s="860">
        <f t="shared" si="122"/>
        <v>609.58000000000004</v>
      </c>
    </row>
    <row r="7818" spans="1:5" hidden="1">
      <c r="A7818" s="68" t="s">
        <v>8112</v>
      </c>
      <c r="B7818" s="854" t="s">
        <v>28178</v>
      </c>
      <c r="C7818" s="68" t="s">
        <v>51</v>
      </c>
      <c r="D7818" s="860">
        <v>849.32</v>
      </c>
      <c r="E7818" s="860">
        <f t="shared" si="122"/>
        <v>849.32</v>
      </c>
    </row>
    <row r="7819" spans="1:5" hidden="1">
      <c r="A7819" s="68" t="s">
        <v>8113</v>
      </c>
      <c r="B7819" s="854" t="s">
        <v>28178</v>
      </c>
      <c r="C7819" s="68" t="s">
        <v>51</v>
      </c>
      <c r="D7819" s="860">
        <v>736.06</v>
      </c>
      <c r="E7819" s="860">
        <f t="shared" si="122"/>
        <v>736.06</v>
      </c>
    </row>
    <row r="7820" spans="1:5" hidden="1">
      <c r="A7820" s="68" t="s">
        <v>8114</v>
      </c>
      <c r="B7820" s="854" t="s">
        <v>28179</v>
      </c>
      <c r="C7820" s="68" t="s">
        <v>51</v>
      </c>
      <c r="D7820" s="860">
        <v>912.65</v>
      </c>
      <c r="E7820" s="860">
        <f t="shared" si="122"/>
        <v>912.65</v>
      </c>
    </row>
    <row r="7821" spans="1:5" hidden="1">
      <c r="A7821" s="68" t="s">
        <v>8115</v>
      </c>
      <c r="B7821" s="854" t="s">
        <v>28179</v>
      </c>
      <c r="C7821" s="68" t="s">
        <v>51</v>
      </c>
      <c r="D7821" s="860">
        <v>790.94</v>
      </c>
      <c r="E7821" s="860">
        <f t="shared" si="122"/>
        <v>790.94</v>
      </c>
    </row>
    <row r="7822" spans="1:5" hidden="1">
      <c r="A7822" s="68" t="s">
        <v>8116</v>
      </c>
      <c r="B7822" s="854" t="s">
        <v>28180</v>
      </c>
      <c r="C7822" s="68" t="s">
        <v>51</v>
      </c>
      <c r="D7822" s="860">
        <v>943.51</v>
      </c>
      <c r="E7822" s="860">
        <f t="shared" ref="E7822:E7885" si="123">D7822</f>
        <v>943.51</v>
      </c>
    </row>
    <row r="7823" spans="1:5" hidden="1">
      <c r="A7823" s="68" t="s">
        <v>8117</v>
      </c>
      <c r="B7823" s="854" t="s">
        <v>28180</v>
      </c>
      <c r="C7823" s="68" t="s">
        <v>51</v>
      </c>
      <c r="D7823" s="860">
        <v>817.69</v>
      </c>
      <c r="E7823" s="860">
        <f t="shared" si="123"/>
        <v>817.69</v>
      </c>
    </row>
    <row r="7824" spans="1:5" hidden="1">
      <c r="A7824" s="68" t="s">
        <v>8118</v>
      </c>
      <c r="B7824" s="854" t="s">
        <v>28181</v>
      </c>
      <c r="C7824" s="68" t="s">
        <v>51</v>
      </c>
      <c r="D7824" s="860">
        <v>1403.15</v>
      </c>
      <c r="E7824" s="860">
        <f t="shared" si="123"/>
        <v>1403.15</v>
      </c>
    </row>
    <row r="7825" spans="1:5" hidden="1">
      <c r="A7825" s="68" t="s">
        <v>8119</v>
      </c>
      <c r="B7825" s="854" t="s">
        <v>28181</v>
      </c>
      <c r="C7825" s="68" t="s">
        <v>51</v>
      </c>
      <c r="D7825" s="860">
        <v>1235.8499999999999</v>
      </c>
      <c r="E7825" s="860">
        <f t="shared" si="123"/>
        <v>1235.8499999999999</v>
      </c>
    </row>
    <row r="7826" spans="1:5" hidden="1">
      <c r="A7826" s="68" t="s">
        <v>8120</v>
      </c>
      <c r="B7826" s="854" t="s">
        <v>28182</v>
      </c>
      <c r="C7826" s="68" t="s">
        <v>319</v>
      </c>
      <c r="D7826" s="860">
        <v>4223.78</v>
      </c>
      <c r="E7826" s="860">
        <f t="shared" si="123"/>
        <v>4223.78</v>
      </c>
    </row>
    <row r="7827" spans="1:5" hidden="1">
      <c r="A7827" s="68" t="s">
        <v>8121</v>
      </c>
      <c r="B7827" s="854" t="s">
        <v>28182</v>
      </c>
      <c r="C7827" s="68" t="s">
        <v>319</v>
      </c>
      <c r="D7827" s="860">
        <v>4223.78</v>
      </c>
      <c r="E7827" s="860">
        <f t="shared" si="123"/>
        <v>4223.78</v>
      </c>
    </row>
    <row r="7828" spans="1:5" hidden="1">
      <c r="A7828" s="68" t="s">
        <v>8122</v>
      </c>
      <c r="B7828" s="854" t="s">
        <v>28183</v>
      </c>
      <c r="C7828" s="68" t="s">
        <v>319</v>
      </c>
      <c r="D7828" s="860">
        <v>1545</v>
      </c>
      <c r="E7828" s="860">
        <f t="shared" si="123"/>
        <v>1545</v>
      </c>
    </row>
    <row r="7829" spans="1:5" hidden="1">
      <c r="A7829" s="68" t="s">
        <v>8123</v>
      </c>
      <c r="B7829" s="854" t="s">
        <v>28183</v>
      </c>
      <c r="C7829" s="68" t="s">
        <v>319</v>
      </c>
      <c r="D7829" s="860">
        <v>1545</v>
      </c>
      <c r="E7829" s="860">
        <f t="shared" si="123"/>
        <v>1545</v>
      </c>
    </row>
    <row r="7830" spans="1:5" hidden="1">
      <c r="A7830" s="68" t="s">
        <v>8124</v>
      </c>
      <c r="B7830" s="854" t="s">
        <v>28184</v>
      </c>
      <c r="C7830" s="68" t="s">
        <v>319</v>
      </c>
      <c r="D7830" s="860">
        <v>1545</v>
      </c>
      <c r="E7830" s="860">
        <f t="shared" si="123"/>
        <v>1545</v>
      </c>
    </row>
    <row r="7831" spans="1:5" hidden="1">
      <c r="A7831" s="68" t="s">
        <v>8125</v>
      </c>
      <c r="B7831" s="854" t="s">
        <v>28184</v>
      </c>
      <c r="C7831" s="68" t="s">
        <v>319</v>
      </c>
      <c r="D7831" s="860">
        <v>1545</v>
      </c>
      <c r="E7831" s="860">
        <f t="shared" si="123"/>
        <v>1545</v>
      </c>
    </row>
    <row r="7832" spans="1:5" hidden="1">
      <c r="A7832" s="68" t="s">
        <v>8126</v>
      </c>
      <c r="B7832" s="854" t="s">
        <v>28185</v>
      </c>
      <c r="C7832" s="68" t="s">
        <v>319</v>
      </c>
      <c r="D7832" s="860">
        <v>1534.7</v>
      </c>
      <c r="E7832" s="860">
        <f t="shared" si="123"/>
        <v>1534.7</v>
      </c>
    </row>
    <row r="7833" spans="1:5" hidden="1">
      <c r="A7833" s="68" t="s">
        <v>8127</v>
      </c>
      <c r="B7833" s="854" t="s">
        <v>28185</v>
      </c>
      <c r="C7833" s="68" t="s">
        <v>319</v>
      </c>
      <c r="D7833" s="860">
        <v>1534.7</v>
      </c>
      <c r="E7833" s="860">
        <f t="shared" si="123"/>
        <v>1534.7</v>
      </c>
    </row>
    <row r="7834" spans="1:5" hidden="1">
      <c r="A7834" s="68" t="s">
        <v>8128</v>
      </c>
      <c r="B7834" s="854" t="s">
        <v>28186</v>
      </c>
      <c r="C7834" s="68" t="s">
        <v>319</v>
      </c>
      <c r="D7834" s="860">
        <v>1534.7</v>
      </c>
      <c r="E7834" s="860">
        <f t="shared" si="123"/>
        <v>1534.7</v>
      </c>
    </row>
    <row r="7835" spans="1:5" hidden="1">
      <c r="A7835" s="68" t="s">
        <v>8129</v>
      </c>
      <c r="B7835" s="854" t="s">
        <v>28186</v>
      </c>
      <c r="C7835" s="68" t="s">
        <v>319</v>
      </c>
      <c r="D7835" s="860">
        <v>1534.7</v>
      </c>
      <c r="E7835" s="860">
        <f t="shared" si="123"/>
        <v>1534.7</v>
      </c>
    </row>
    <row r="7836" spans="1:5" hidden="1">
      <c r="A7836" s="68" t="s">
        <v>8130</v>
      </c>
      <c r="B7836" s="854" t="s">
        <v>8131</v>
      </c>
      <c r="C7836" s="68" t="s">
        <v>319</v>
      </c>
      <c r="D7836" s="860">
        <v>884.18</v>
      </c>
      <c r="E7836" s="860">
        <f t="shared" si="123"/>
        <v>884.18</v>
      </c>
    </row>
    <row r="7837" spans="1:5" hidden="1">
      <c r="A7837" s="68" t="s">
        <v>8132</v>
      </c>
      <c r="B7837" s="854" t="s">
        <v>8131</v>
      </c>
      <c r="C7837" s="68" t="s">
        <v>319</v>
      </c>
      <c r="D7837" s="860">
        <v>860.27</v>
      </c>
      <c r="E7837" s="860">
        <f t="shared" si="123"/>
        <v>860.27</v>
      </c>
    </row>
    <row r="7838" spans="1:5" hidden="1">
      <c r="A7838" s="68" t="s">
        <v>8133</v>
      </c>
      <c r="B7838" s="854" t="s">
        <v>8134</v>
      </c>
      <c r="C7838" s="68" t="s">
        <v>319</v>
      </c>
      <c r="D7838" s="860">
        <v>3727.56</v>
      </c>
      <c r="E7838" s="860">
        <f t="shared" si="123"/>
        <v>3727.56</v>
      </c>
    </row>
    <row r="7839" spans="1:5" hidden="1">
      <c r="A7839" s="68" t="s">
        <v>8135</v>
      </c>
      <c r="B7839" s="854" t="s">
        <v>8134</v>
      </c>
      <c r="C7839" s="68" t="s">
        <v>319</v>
      </c>
      <c r="D7839" s="860">
        <v>3703.64</v>
      </c>
      <c r="E7839" s="860">
        <f t="shared" si="123"/>
        <v>3703.64</v>
      </c>
    </row>
    <row r="7840" spans="1:5" hidden="1">
      <c r="A7840" s="68" t="s">
        <v>8136</v>
      </c>
      <c r="B7840" s="854" t="s">
        <v>8137</v>
      </c>
      <c r="C7840" s="68" t="s">
        <v>319</v>
      </c>
      <c r="D7840" s="860">
        <v>1003.77</v>
      </c>
      <c r="E7840" s="860">
        <f t="shared" si="123"/>
        <v>1003.77</v>
      </c>
    </row>
    <row r="7841" spans="1:5" hidden="1">
      <c r="A7841" s="68" t="s">
        <v>8138</v>
      </c>
      <c r="B7841" s="854" t="s">
        <v>8137</v>
      </c>
      <c r="C7841" s="68" t="s">
        <v>319</v>
      </c>
      <c r="D7841" s="860">
        <v>979.85</v>
      </c>
      <c r="E7841" s="860">
        <f t="shared" si="123"/>
        <v>979.85</v>
      </c>
    </row>
    <row r="7842" spans="1:5" hidden="1">
      <c r="A7842" s="68" t="s">
        <v>8139</v>
      </c>
      <c r="B7842" s="854" t="s">
        <v>8140</v>
      </c>
      <c r="C7842" s="68" t="s">
        <v>319</v>
      </c>
      <c r="D7842" s="860">
        <v>1451.08</v>
      </c>
      <c r="E7842" s="860">
        <f t="shared" si="123"/>
        <v>1451.08</v>
      </c>
    </row>
    <row r="7843" spans="1:5" hidden="1">
      <c r="A7843" s="68" t="s">
        <v>8141</v>
      </c>
      <c r="B7843" s="854" t="s">
        <v>8140</v>
      </c>
      <c r="C7843" s="68" t="s">
        <v>319</v>
      </c>
      <c r="D7843" s="860">
        <v>1427.17</v>
      </c>
      <c r="E7843" s="860">
        <f t="shared" si="123"/>
        <v>1427.17</v>
      </c>
    </row>
    <row r="7844" spans="1:5" hidden="1">
      <c r="A7844" s="68" t="s">
        <v>8142</v>
      </c>
      <c r="B7844" s="854" t="s">
        <v>8143</v>
      </c>
      <c r="C7844" s="68" t="s">
        <v>319</v>
      </c>
      <c r="D7844" s="860">
        <v>2365.66</v>
      </c>
      <c r="E7844" s="860">
        <f t="shared" si="123"/>
        <v>2365.66</v>
      </c>
    </row>
    <row r="7845" spans="1:5" hidden="1">
      <c r="A7845" s="68" t="s">
        <v>8144</v>
      </c>
      <c r="B7845" s="854" t="s">
        <v>8143</v>
      </c>
      <c r="C7845" s="68" t="s">
        <v>319</v>
      </c>
      <c r="D7845" s="860">
        <v>2341.75</v>
      </c>
      <c r="E7845" s="860">
        <f t="shared" si="123"/>
        <v>2341.75</v>
      </c>
    </row>
    <row r="7846" spans="1:5" hidden="1">
      <c r="A7846" s="68" t="s">
        <v>8145</v>
      </c>
      <c r="B7846" s="854" t="s">
        <v>8146</v>
      </c>
      <c r="C7846" s="68" t="s">
        <v>319</v>
      </c>
      <c r="D7846" s="860">
        <v>755.63</v>
      </c>
      <c r="E7846" s="860">
        <f t="shared" si="123"/>
        <v>755.63</v>
      </c>
    </row>
    <row r="7847" spans="1:5" hidden="1">
      <c r="A7847" s="68" t="s">
        <v>8147</v>
      </c>
      <c r="B7847" s="854" t="s">
        <v>8146</v>
      </c>
      <c r="C7847" s="68" t="s">
        <v>319</v>
      </c>
      <c r="D7847" s="860">
        <v>726.4</v>
      </c>
      <c r="E7847" s="860">
        <f t="shared" si="123"/>
        <v>726.4</v>
      </c>
    </row>
    <row r="7848" spans="1:5" hidden="1">
      <c r="A7848" s="68" t="s">
        <v>8148</v>
      </c>
      <c r="B7848" s="854" t="s">
        <v>8149</v>
      </c>
      <c r="C7848" s="68" t="s">
        <v>319</v>
      </c>
      <c r="D7848" s="860">
        <v>712.95</v>
      </c>
      <c r="E7848" s="860">
        <f t="shared" si="123"/>
        <v>712.95</v>
      </c>
    </row>
    <row r="7849" spans="1:5" hidden="1">
      <c r="A7849" s="68" t="s">
        <v>8150</v>
      </c>
      <c r="B7849" s="854" t="s">
        <v>8149</v>
      </c>
      <c r="C7849" s="68" t="s">
        <v>319</v>
      </c>
      <c r="D7849" s="860">
        <v>683.72</v>
      </c>
      <c r="E7849" s="860">
        <f t="shared" si="123"/>
        <v>683.72</v>
      </c>
    </row>
    <row r="7850" spans="1:5" hidden="1">
      <c r="A7850" s="68" t="s">
        <v>8151</v>
      </c>
      <c r="B7850" s="854" t="s">
        <v>8152</v>
      </c>
      <c r="C7850" s="68" t="s">
        <v>319</v>
      </c>
      <c r="D7850" s="860">
        <v>674.21</v>
      </c>
      <c r="E7850" s="860">
        <f t="shared" si="123"/>
        <v>674.21</v>
      </c>
    </row>
    <row r="7851" spans="1:5" hidden="1">
      <c r="A7851" s="68" t="s">
        <v>8153</v>
      </c>
      <c r="B7851" s="854" t="s">
        <v>8152</v>
      </c>
      <c r="C7851" s="68" t="s">
        <v>319</v>
      </c>
      <c r="D7851" s="860">
        <v>644.98</v>
      </c>
      <c r="E7851" s="860">
        <f t="shared" si="123"/>
        <v>644.98</v>
      </c>
    </row>
    <row r="7852" spans="1:5" hidden="1">
      <c r="A7852" s="68" t="s">
        <v>8154</v>
      </c>
      <c r="B7852" s="854" t="s">
        <v>8155</v>
      </c>
      <c r="C7852" s="68" t="s">
        <v>319</v>
      </c>
      <c r="D7852" s="860">
        <v>612.46</v>
      </c>
      <c r="E7852" s="860">
        <f t="shared" si="123"/>
        <v>612.46</v>
      </c>
    </row>
    <row r="7853" spans="1:5" hidden="1">
      <c r="A7853" s="68" t="s">
        <v>8156</v>
      </c>
      <c r="B7853" s="854" t="s">
        <v>8155</v>
      </c>
      <c r="C7853" s="68" t="s">
        <v>319</v>
      </c>
      <c r="D7853" s="860">
        <v>583.23</v>
      </c>
      <c r="E7853" s="860">
        <f t="shared" si="123"/>
        <v>583.23</v>
      </c>
    </row>
    <row r="7854" spans="1:5" hidden="1">
      <c r="A7854" s="68" t="s">
        <v>8157</v>
      </c>
      <c r="B7854" s="854" t="s">
        <v>8158</v>
      </c>
      <c r="C7854" s="68" t="s">
        <v>319</v>
      </c>
      <c r="D7854" s="860">
        <v>582.13</v>
      </c>
      <c r="E7854" s="860">
        <f t="shared" si="123"/>
        <v>582.13</v>
      </c>
    </row>
    <row r="7855" spans="1:5" hidden="1">
      <c r="A7855" s="68" t="s">
        <v>8159</v>
      </c>
      <c r="B7855" s="854" t="s">
        <v>8158</v>
      </c>
      <c r="C7855" s="68" t="s">
        <v>319</v>
      </c>
      <c r="D7855" s="860">
        <v>552.9</v>
      </c>
      <c r="E7855" s="860">
        <f t="shared" si="123"/>
        <v>552.9</v>
      </c>
    </row>
    <row r="7856" spans="1:5" hidden="1">
      <c r="A7856" s="68" t="s">
        <v>8160</v>
      </c>
      <c r="B7856" s="854" t="s">
        <v>8161</v>
      </c>
      <c r="C7856" s="68" t="s">
        <v>319</v>
      </c>
      <c r="D7856" s="860">
        <v>554.15</v>
      </c>
      <c r="E7856" s="860">
        <f t="shared" si="123"/>
        <v>554.15</v>
      </c>
    </row>
    <row r="7857" spans="1:5" hidden="1">
      <c r="A7857" s="68" t="s">
        <v>8162</v>
      </c>
      <c r="B7857" s="854" t="s">
        <v>8161</v>
      </c>
      <c r="C7857" s="68" t="s">
        <v>319</v>
      </c>
      <c r="D7857" s="860">
        <v>524.91999999999996</v>
      </c>
      <c r="E7857" s="860">
        <f t="shared" si="123"/>
        <v>524.91999999999996</v>
      </c>
    </row>
    <row r="7858" spans="1:5" hidden="1">
      <c r="A7858" s="68" t="s">
        <v>8163</v>
      </c>
      <c r="B7858" s="854" t="s">
        <v>8164</v>
      </c>
      <c r="C7858" s="68" t="s">
        <v>319</v>
      </c>
      <c r="D7858" s="860">
        <v>535.21</v>
      </c>
      <c r="E7858" s="860">
        <f t="shared" si="123"/>
        <v>535.21</v>
      </c>
    </row>
    <row r="7859" spans="1:5" hidden="1">
      <c r="A7859" s="68" t="s">
        <v>8165</v>
      </c>
      <c r="B7859" s="854" t="s">
        <v>8164</v>
      </c>
      <c r="C7859" s="68" t="s">
        <v>319</v>
      </c>
      <c r="D7859" s="860">
        <v>505.98</v>
      </c>
      <c r="E7859" s="860">
        <f t="shared" si="123"/>
        <v>505.98</v>
      </c>
    </row>
    <row r="7860" spans="1:5" hidden="1">
      <c r="A7860" s="68" t="s">
        <v>8166</v>
      </c>
      <c r="B7860" s="854" t="s">
        <v>8167</v>
      </c>
      <c r="C7860" s="68" t="s">
        <v>319</v>
      </c>
      <c r="D7860" s="860">
        <v>509.55</v>
      </c>
      <c r="E7860" s="860">
        <f t="shared" si="123"/>
        <v>509.55</v>
      </c>
    </row>
    <row r="7861" spans="1:5" hidden="1">
      <c r="A7861" s="68" t="s">
        <v>8168</v>
      </c>
      <c r="B7861" s="854" t="s">
        <v>8167</v>
      </c>
      <c r="C7861" s="68" t="s">
        <v>319</v>
      </c>
      <c r="D7861" s="860">
        <v>480.32</v>
      </c>
      <c r="E7861" s="860">
        <f t="shared" si="123"/>
        <v>480.32</v>
      </c>
    </row>
    <row r="7862" spans="1:5" hidden="1">
      <c r="A7862" s="68" t="s">
        <v>8169</v>
      </c>
      <c r="B7862" s="854" t="s">
        <v>28187</v>
      </c>
      <c r="C7862" s="68" t="s">
        <v>319</v>
      </c>
      <c r="D7862" s="860">
        <v>594.03</v>
      </c>
      <c r="E7862" s="860">
        <f t="shared" si="123"/>
        <v>594.03</v>
      </c>
    </row>
    <row r="7863" spans="1:5" hidden="1">
      <c r="A7863" s="68" t="s">
        <v>8170</v>
      </c>
      <c r="B7863" s="854" t="s">
        <v>28187</v>
      </c>
      <c r="C7863" s="68" t="s">
        <v>319</v>
      </c>
      <c r="D7863" s="860">
        <v>564.79999999999995</v>
      </c>
      <c r="E7863" s="860">
        <f t="shared" si="123"/>
        <v>564.79999999999995</v>
      </c>
    </row>
    <row r="7864" spans="1:5" hidden="1">
      <c r="A7864" s="68" t="s">
        <v>8171</v>
      </c>
      <c r="B7864" s="854" t="s">
        <v>28188</v>
      </c>
      <c r="C7864" s="68" t="s">
        <v>319</v>
      </c>
      <c r="D7864" s="860">
        <v>559.88</v>
      </c>
      <c r="E7864" s="860">
        <f t="shared" si="123"/>
        <v>559.88</v>
      </c>
    </row>
    <row r="7865" spans="1:5" hidden="1">
      <c r="A7865" s="68" t="s">
        <v>8172</v>
      </c>
      <c r="B7865" s="854" t="s">
        <v>28188</v>
      </c>
      <c r="C7865" s="68" t="s">
        <v>319</v>
      </c>
      <c r="D7865" s="860">
        <v>530.65</v>
      </c>
      <c r="E7865" s="860">
        <f t="shared" si="123"/>
        <v>530.65</v>
      </c>
    </row>
    <row r="7866" spans="1:5" hidden="1">
      <c r="A7866" s="68" t="s">
        <v>8173</v>
      </c>
      <c r="B7866" s="854" t="s">
        <v>28189</v>
      </c>
      <c r="C7866" s="68" t="s">
        <v>319</v>
      </c>
      <c r="D7866" s="860">
        <v>728.9</v>
      </c>
      <c r="E7866" s="860">
        <f t="shared" si="123"/>
        <v>728.9</v>
      </c>
    </row>
    <row r="7867" spans="1:5" hidden="1">
      <c r="A7867" s="68" t="s">
        <v>8174</v>
      </c>
      <c r="B7867" s="854" t="s">
        <v>28189</v>
      </c>
      <c r="C7867" s="68" t="s">
        <v>319</v>
      </c>
      <c r="D7867" s="860">
        <v>699.67</v>
      </c>
      <c r="E7867" s="860">
        <f t="shared" si="123"/>
        <v>699.67</v>
      </c>
    </row>
    <row r="7868" spans="1:5" hidden="1">
      <c r="A7868" s="68" t="s">
        <v>8175</v>
      </c>
      <c r="B7868" s="854" t="s">
        <v>28190</v>
      </c>
      <c r="C7868" s="68" t="s">
        <v>319</v>
      </c>
      <c r="D7868" s="860">
        <v>669.69</v>
      </c>
      <c r="E7868" s="860">
        <f t="shared" si="123"/>
        <v>669.69</v>
      </c>
    </row>
    <row r="7869" spans="1:5" hidden="1">
      <c r="A7869" s="68" t="s">
        <v>8176</v>
      </c>
      <c r="B7869" s="854" t="s">
        <v>28190</v>
      </c>
      <c r="C7869" s="68" t="s">
        <v>319</v>
      </c>
      <c r="D7869" s="860">
        <v>640.46</v>
      </c>
      <c r="E7869" s="860">
        <f t="shared" si="123"/>
        <v>640.46</v>
      </c>
    </row>
    <row r="7870" spans="1:5" hidden="1">
      <c r="A7870" s="68" t="s">
        <v>8177</v>
      </c>
      <c r="B7870" s="854" t="s">
        <v>28191</v>
      </c>
      <c r="C7870" s="68" t="s">
        <v>319</v>
      </c>
      <c r="D7870" s="860">
        <v>1762.91</v>
      </c>
      <c r="E7870" s="860">
        <f t="shared" si="123"/>
        <v>1762.91</v>
      </c>
    </row>
    <row r="7871" spans="1:5" hidden="1">
      <c r="A7871" s="68" t="s">
        <v>8178</v>
      </c>
      <c r="B7871" s="854" t="s">
        <v>28191</v>
      </c>
      <c r="C7871" s="68" t="s">
        <v>319</v>
      </c>
      <c r="D7871" s="860">
        <v>1733.68</v>
      </c>
      <c r="E7871" s="860">
        <f t="shared" si="123"/>
        <v>1733.68</v>
      </c>
    </row>
    <row r="7872" spans="1:5" hidden="1">
      <c r="A7872" s="68" t="s">
        <v>8179</v>
      </c>
      <c r="B7872" s="854" t="s">
        <v>8180</v>
      </c>
      <c r="C7872" s="68" t="s">
        <v>319</v>
      </c>
      <c r="D7872" s="860">
        <v>616.66</v>
      </c>
      <c r="E7872" s="860">
        <f t="shared" si="123"/>
        <v>616.66</v>
      </c>
    </row>
    <row r="7873" spans="1:5" hidden="1">
      <c r="A7873" s="68" t="s">
        <v>8181</v>
      </c>
      <c r="B7873" s="854" t="s">
        <v>8180</v>
      </c>
      <c r="C7873" s="68" t="s">
        <v>319</v>
      </c>
      <c r="D7873" s="860">
        <v>587.42999999999995</v>
      </c>
      <c r="E7873" s="860">
        <f t="shared" si="123"/>
        <v>587.42999999999995</v>
      </c>
    </row>
    <row r="7874" spans="1:5" hidden="1">
      <c r="A7874" s="68" t="s">
        <v>8182</v>
      </c>
      <c r="B7874" s="854" t="s">
        <v>8183</v>
      </c>
      <c r="C7874" s="68" t="s">
        <v>319</v>
      </c>
      <c r="D7874" s="860">
        <v>519.13</v>
      </c>
      <c r="E7874" s="860">
        <f t="shared" si="123"/>
        <v>519.13</v>
      </c>
    </row>
    <row r="7875" spans="1:5" hidden="1">
      <c r="A7875" s="68" t="s">
        <v>8184</v>
      </c>
      <c r="B7875" s="854" t="s">
        <v>8183</v>
      </c>
      <c r="C7875" s="68" t="s">
        <v>319</v>
      </c>
      <c r="D7875" s="860">
        <v>489.9</v>
      </c>
      <c r="E7875" s="860">
        <f t="shared" si="123"/>
        <v>489.9</v>
      </c>
    </row>
    <row r="7876" spans="1:5" hidden="1">
      <c r="A7876" s="68" t="s">
        <v>8185</v>
      </c>
      <c r="B7876" s="854" t="s">
        <v>8186</v>
      </c>
      <c r="C7876" s="68" t="s">
        <v>319</v>
      </c>
      <c r="D7876" s="860">
        <v>473.68</v>
      </c>
      <c r="E7876" s="860">
        <f t="shared" si="123"/>
        <v>473.68</v>
      </c>
    </row>
    <row r="7877" spans="1:5" hidden="1">
      <c r="A7877" s="68" t="s">
        <v>8187</v>
      </c>
      <c r="B7877" s="854" t="s">
        <v>8186</v>
      </c>
      <c r="C7877" s="68" t="s">
        <v>319</v>
      </c>
      <c r="D7877" s="860">
        <v>444.45</v>
      </c>
      <c r="E7877" s="860">
        <f t="shared" si="123"/>
        <v>444.45</v>
      </c>
    </row>
    <row r="7878" spans="1:5" hidden="1">
      <c r="A7878" s="68" t="s">
        <v>8188</v>
      </c>
      <c r="B7878" s="854" t="s">
        <v>8189</v>
      </c>
      <c r="C7878" s="68" t="s">
        <v>319</v>
      </c>
      <c r="D7878" s="860">
        <v>449.4</v>
      </c>
      <c r="E7878" s="860">
        <f t="shared" si="123"/>
        <v>449.4</v>
      </c>
    </row>
    <row r="7879" spans="1:5" hidden="1">
      <c r="A7879" s="68" t="s">
        <v>8190</v>
      </c>
      <c r="B7879" s="854" t="s">
        <v>8189</v>
      </c>
      <c r="C7879" s="68" t="s">
        <v>319</v>
      </c>
      <c r="D7879" s="860">
        <v>420.17</v>
      </c>
      <c r="E7879" s="860">
        <f t="shared" si="123"/>
        <v>420.17</v>
      </c>
    </row>
    <row r="7880" spans="1:5" hidden="1">
      <c r="A7880" s="68" t="s">
        <v>8191</v>
      </c>
      <c r="B7880" s="854" t="s">
        <v>28192</v>
      </c>
      <c r="C7880" s="68" t="s">
        <v>319</v>
      </c>
      <c r="D7880" s="860">
        <v>503.44</v>
      </c>
      <c r="E7880" s="860">
        <f t="shared" si="123"/>
        <v>503.44</v>
      </c>
    </row>
    <row r="7881" spans="1:5" hidden="1">
      <c r="A7881" s="68" t="s">
        <v>8192</v>
      </c>
      <c r="B7881" s="854" t="s">
        <v>28192</v>
      </c>
      <c r="C7881" s="68" t="s">
        <v>319</v>
      </c>
      <c r="D7881" s="860">
        <v>474.21</v>
      </c>
      <c r="E7881" s="860">
        <f t="shared" si="123"/>
        <v>474.21</v>
      </c>
    </row>
    <row r="7882" spans="1:5" hidden="1">
      <c r="A7882" s="68" t="s">
        <v>8193</v>
      </c>
      <c r="B7882" s="854" t="s">
        <v>28193</v>
      </c>
      <c r="C7882" s="68" t="s">
        <v>319</v>
      </c>
      <c r="D7882" s="860">
        <v>539.72</v>
      </c>
      <c r="E7882" s="860">
        <f t="shared" si="123"/>
        <v>539.72</v>
      </c>
    </row>
    <row r="7883" spans="1:5" hidden="1">
      <c r="A7883" s="68" t="s">
        <v>8194</v>
      </c>
      <c r="B7883" s="854" t="s">
        <v>28193</v>
      </c>
      <c r="C7883" s="68" t="s">
        <v>319</v>
      </c>
      <c r="D7883" s="860">
        <v>510.49</v>
      </c>
      <c r="E7883" s="860">
        <f t="shared" si="123"/>
        <v>510.49</v>
      </c>
    </row>
    <row r="7884" spans="1:5" hidden="1">
      <c r="A7884" s="68" t="s">
        <v>8195</v>
      </c>
      <c r="B7884" s="854" t="s">
        <v>28194</v>
      </c>
      <c r="C7884" s="68" t="s">
        <v>319</v>
      </c>
      <c r="D7884" s="860">
        <v>521.6</v>
      </c>
      <c r="E7884" s="860">
        <f t="shared" si="123"/>
        <v>521.6</v>
      </c>
    </row>
    <row r="7885" spans="1:5" hidden="1">
      <c r="A7885" s="68" t="s">
        <v>8196</v>
      </c>
      <c r="B7885" s="854" t="s">
        <v>28194</v>
      </c>
      <c r="C7885" s="68" t="s">
        <v>319</v>
      </c>
      <c r="D7885" s="860">
        <v>492.37</v>
      </c>
      <c r="E7885" s="860">
        <f t="shared" si="123"/>
        <v>492.37</v>
      </c>
    </row>
    <row r="7886" spans="1:5" hidden="1">
      <c r="A7886" s="68" t="s">
        <v>8197</v>
      </c>
      <c r="B7886" s="854" t="s">
        <v>28195</v>
      </c>
      <c r="C7886" s="68" t="s">
        <v>319</v>
      </c>
      <c r="D7886" s="860">
        <v>534.27</v>
      </c>
      <c r="E7886" s="860">
        <f t="shared" ref="E7886:E7949" si="124">D7886</f>
        <v>534.27</v>
      </c>
    </row>
    <row r="7887" spans="1:5" hidden="1">
      <c r="A7887" s="68" t="s">
        <v>8198</v>
      </c>
      <c r="B7887" s="854" t="s">
        <v>28195</v>
      </c>
      <c r="C7887" s="68" t="s">
        <v>319</v>
      </c>
      <c r="D7887" s="860">
        <v>505.03</v>
      </c>
      <c r="E7887" s="860">
        <f t="shared" si="124"/>
        <v>505.03</v>
      </c>
    </row>
    <row r="7888" spans="1:5" hidden="1">
      <c r="A7888" s="68" t="s">
        <v>8199</v>
      </c>
      <c r="B7888" s="854" t="s">
        <v>28196</v>
      </c>
      <c r="C7888" s="68" t="s">
        <v>319</v>
      </c>
      <c r="D7888" s="860">
        <v>593.37</v>
      </c>
      <c r="E7888" s="860">
        <f t="shared" si="124"/>
        <v>593.37</v>
      </c>
    </row>
    <row r="7889" spans="1:5" hidden="1">
      <c r="A7889" s="68" t="s">
        <v>8200</v>
      </c>
      <c r="B7889" s="854" t="s">
        <v>28196</v>
      </c>
      <c r="C7889" s="68" t="s">
        <v>319</v>
      </c>
      <c r="D7889" s="860">
        <v>564.14</v>
      </c>
      <c r="E7889" s="860">
        <f t="shared" si="124"/>
        <v>564.14</v>
      </c>
    </row>
    <row r="7890" spans="1:5" hidden="1">
      <c r="A7890" s="68" t="s">
        <v>8201</v>
      </c>
      <c r="B7890" s="854" t="s">
        <v>28197</v>
      </c>
      <c r="C7890" s="68" t="s">
        <v>319</v>
      </c>
      <c r="D7890" s="860">
        <v>667.2</v>
      </c>
      <c r="E7890" s="860">
        <f t="shared" si="124"/>
        <v>667.2</v>
      </c>
    </row>
    <row r="7891" spans="1:5" hidden="1">
      <c r="A7891" s="68" t="s">
        <v>8202</v>
      </c>
      <c r="B7891" s="854" t="s">
        <v>28197</v>
      </c>
      <c r="C7891" s="68" t="s">
        <v>319</v>
      </c>
      <c r="D7891" s="860">
        <v>637.97</v>
      </c>
      <c r="E7891" s="860">
        <f t="shared" si="124"/>
        <v>637.97</v>
      </c>
    </row>
    <row r="7892" spans="1:5" hidden="1">
      <c r="A7892" s="68" t="s">
        <v>8203</v>
      </c>
      <c r="B7892" s="854" t="s">
        <v>28198</v>
      </c>
      <c r="C7892" s="68" t="s">
        <v>319</v>
      </c>
      <c r="D7892" s="860">
        <v>548.76</v>
      </c>
      <c r="E7892" s="860">
        <f t="shared" si="124"/>
        <v>548.76</v>
      </c>
    </row>
    <row r="7893" spans="1:5" hidden="1">
      <c r="A7893" s="68" t="s">
        <v>8204</v>
      </c>
      <c r="B7893" s="854" t="s">
        <v>28198</v>
      </c>
      <c r="C7893" s="68" t="s">
        <v>319</v>
      </c>
      <c r="D7893" s="860">
        <v>519.53</v>
      </c>
      <c r="E7893" s="860">
        <f t="shared" si="124"/>
        <v>519.53</v>
      </c>
    </row>
    <row r="7894" spans="1:5" hidden="1">
      <c r="A7894" s="68" t="s">
        <v>8205</v>
      </c>
      <c r="B7894" s="854" t="s">
        <v>28199</v>
      </c>
      <c r="C7894" s="68" t="s">
        <v>319</v>
      </c>
      <c r="D7894" s="860">
        <v>504</v>
      </c>
      <c r="E7894" s="860">
        <f t="shared" si="124"/>
        <v>504</v>
      </c>
    </row>
    <row r="7895" spans="1:5" hidden="1">
      <c r="A7895" s="68" t="s">
        <v>8206</v>
      </c>
      <c r="B7895" s="854" t="s">
        <v>28199</v>
      </c>
      <c r="C7895" s="68" t="s">
        <v>319</v>
      </c>
      <c r="D7895" s="860">
        <v>474.77</v>
      </c>
      <c r="E7895" s="860">
        <f t="shared" si="124"/>
        <v>474.77</v>
      </c>
    </row>
    <row r="7896" spans="1:5" hidden="1">
      <c r="A7896" s="68" t="s">
        <v>8207</v>
      </c>
      <c r="B7896" s="854" t="s">
        <v>28200</v>
      </c>
      <c r="C7896" s="68" t="s">
        <v>319</v>
      </c>
      <c r="D7896" s="860">
        <v>910.48</v>
      </c>
      <c r="E7896" s="860">
        <f t="shared" si="124"/>
        <v>910.48</v>
      </c>
    </row>
    <row r="7897" spans="1:5" hidden="1">
      <c r="A7897" s="68" t="s">
        <v>8208</v>
      </c>
      <c r="B7897" s="854" t="s">
        <v>28200</v>
      </c>
      <c r="C7897" s="68" t="s">
        <v>319</v>
      </c>
      <c r="D7897" s="860">
        <v>881.25</v>
      </c>
      <c r="E7897" s="860">
        <f t="shared" si="124"/>
        <v>881.25</v>
      </c>
    </row>
    <row r="7898" spans="1:5" hidden="1">
      <c r="A7898" s="68" t="s">
        <v>8209</v>
      </c>
      <c r="B7898" s="854" t="s">
        <v>8210</v>
      </c>
      <c r="C7898" s="68" t="s">
        <v>319</v>
      </c>
      <c r="D7898" s="860">
        <v>584.59</v>
      </c>
      <c r="E7898" s="860">
        <f t="shared" si="124"/>
        <v>584.59</v>
      </c>
    </row>
    <row r="7899" spans="1:5" hidden="1">
      <c r="A7899" s="68" t="s">
        <v>8211</v>
      </c>
      <c r="B7899" s="854" t="s">
        <v>8210</v>
      </c>
      <c r="C7899" s="68" t="s">
        <v>319</v>
      </c>
      <c r="D7899" s="860">
        <v>579.28</v>
      </c>
      <c r="E7899" s="860">
        <f t="shared" si="124"/>
        <v>579.28</v>
      </c>
    </row>
    <row r="7900" spans="1:5" hidden="1">
      <c r="A7900" s="68" t="s">
        <v>8212</v>
      </c>
      <c r="B7900" s="854" t="s">
        <v>8213</v>
      </c>
      <c r="C7900" s="68" t="s">
        <v>319</v>
      </c>
      <c r="D7900" s="860">
        <v>547.48</v>
      </c>
      <c r="E7900" s="860">
        <f t="shared" si="124"/>
        <v>547.48</v>
      </c>
    </row>
    <row r="7901" spans="1:5" hidden="1">
      <c r="A7901" s="68" t="s">
        <v>8214</v>
      </c>
      <c r="B7901" s="854" t="s">
        <v>8213</v>
      </c>
      <c r="C7901" s="68" t="s">
        <v>319</v>
      </c>
      <c r="D7901" s="860">
        <v>541.42999999999995</v>
      </c>
      <c r="E7901" s="860">
        <f t="shared" si="124"/>
        <v>541.42999999999995</v>
      </c>
    </row>
    <row r="7902" spans="1:5" hidden="1">
      <c r="A7902" s="68" t="s">
        <v>8215</v>
      </c>
      <c r="B7902" s="854" t="s">
        <v>8216</v>
      </c>
      <c r="C7902" s="68" t="s">
        <v>319</v>
      </c>
      <c r="D7902" s="860">
        <v>514.12</v>
      </c>
      <c r="E7902" s="860">
        <f t="shared" si="124"/>
        <v>514.12</v>
      </c>
    </row>
    <row r="7903" spans="1:5" hidden="1">
      <c r="A7903" s="68" t="s">
        <v>8217</v>
      </c>
      <c r="B7903" s="854" t="s">
        <v>8216</v>
      </c>
      <c r="C7903" s="68" t="s">
        <v>319</v>
      </c>
      <c r="D7903" s="860">
        <v>507.35</v>
      </c>
      <c r="E7903" s="860">
        <f t="shared" si="124"/>
        <v>507.35</v>
      </c>
    </row>
    <row r="7904" spans="1:5" hidden="1">
      <c r="A7904" s="68" t="s">
        <v>8218</v>
      </c>
      <c r="B7904" s="854" t="s">
        <v>8219</v>
      </c>
      <c r="C7904" s="68" t="s">
        <v>319</v>
      </c>
      <c r="D7904" s="860">
        <v>463.32</v>
      </c>
      <c r="E7904" s="860">
        <f t="shared" si="124"/>
        <v>463.32</v>
      </c>
    </row>
    <row r="7905" spans="1:5" hidden="1">
      <c r="A7905" s="68" t="s">
        <v>8220</v>
      </c>
      <c r="B7905" s="854" t="s">
        <v>8219</v>
      </c>
      <c r="C7905" s="68" t="s">
        <v>319</v>
      </c>
      <c r="D7905" s="860">
        <v>455.09</v>
      </c>
      <c r="E7905" s="860">
        <f t="shared" si="124"/>
        <v>455.09</v>
      </c>
    </row>
    <row r="7906" spans="1:5" hidden="1">
      <c r="A7906" s="68" t="s">
        <v>8221</v>
      </c>
      <c r="B7906" s="854" t="s">
        <v>8222</v>
      </c>
      <c r="C7906" s="68" t="s">
        <v>319</v>
      </c>
      <c r="D7906" s="860">
        <v>443.94</v>
      </c>
      <c r="E7906" s="860">
        <f t="shared" si="124"/>
        <v>443.94</v>
      </c>
    </row>
    <row r="7907" spans="1:5" hidden="1">
      <c r="A7907" s="68" t="s">
        <v>8223</v>
      </c>
      <c r="B7907" s="854" t="s">
        <v>8222</v>
      </c>
      <c r="C7907" s="68" t="s">
        <v>319</v>
      </c>
      <c r="D7907" s="860">
        <v>434.24</v>
      </c>
      <c r="E7907" s="860">
        <f t="shared" si="124"/>
        <v>434.24</v>
      </c>
    </row>
    <row r="7908" spans="1:5" hidden="1">
      <c r="A7908" s="68" t="s">
        <v>8224</v>
      </c>
      <c r="B7908" s="854" t="s">
        <v>8225</v>
      </c>
      <c r="C7908" s="68" t="s">
        <v>319</v>
      </c>
      <c r="D7908" s="860">
        <v>426.91</v>
      </c>
      <c r="E7908" s="860">
        <f t="shared" si="124"/>
        <v>426.91</v>
      </c>
    </row>
    <row r="7909" spans="1:5" hidden="1">
      <c r="A7909" s="68" t="s">
        <v>8226</v>
      </c>
      <c r="B7909" s="854" t="s">
        <v>8225</v>
      </c>
      <c r="C7909" s="68" t="s">
        <v>319</v>
      </c>
      <c r="D7909" s="860">
        <v>415.76</v>
      </c>
      <c r="E7909" s="860">
        <f t="shared" si="124"/>
        <v>415.76</v>
      </c>
    </row>
    <row r="7910" spans="1:5" hidden="1">
      <c r="A7910" s="68" t="s">
        <v>8227</v>
      </c>
      <c r="B7910" s="854" t="s">
        <v>8228</v>
      </c>
      <c r="C7910" s="68" t="s">
        <v>319</v>
      </c>
      <c r="D7910" s="860">
        <v>417.92</v>
      </c>
      <c r="E7910" s="860">
        <f t="shared" si="124"/>
        <v>417.92</v>
      </c>
    </row>
    <row r="7911" spans="1:5" hidden="1">
      <c r="A7911" s="68" t="s">
        <v>8229</v>
      </c>
      <c r="B7911" s="854" t="s">
        <v>8228</v>
      </c>
      <c r="C7911" s="68" t="s">
        <v>319</v>
      </c>
      <c r="D7911" s="860">
        <v>405.43</v>
      </c>
      <c r="E7911" s="860">
        <f t="shared" si="124"/>
        <v>405.43</v>
      </c>
    </row>
    <row r="7912" spans="1:5" hidden="1">
      <c r="A7912" s="68" t="s">
        <v>8230</v>
      </c>
      <c r="B7912" s="854" t="s">
        <v>8231</v>
      </c>
      <c r="C7912" s="68" t="s">
        <v>319</v>
      </c>
      <c r="D7912" s="860">
        <v>414.16</v>
      </c>
      <c r="E7912" s="860">
        <f t="shared" si="124"/>
        <v>414.16</v>
      </c>
    </row>
    <row r="7913" spans="1:5" hidden="1">
      <c r="A7913" s="68" t="s">
        <v>8232</v>
      </c>
      <c r="B7913" s="854" t="s">
        <v>8231</v>
      </c>
      <c r="C7913" s="68" t="s">
        <v>319</v>
      </c>
      <c r="D7913" s="860">
        <v>398.75</v>
      </c>
      <c r="E7913" s="860">
        <f t="shared" si="124"/>
        <v>398.75</v>
      </c>
    </row>
    <row r="7914" spans="1:5" hidden="1">
      <c r="A7914" s="68" t="s">
        <v>8233</v>
      </c>
      <c r="B7914" s="854" t="s">
        <v>28201</v>
      </c>
      <c r="C7914" s="68" t="s">
        <v>319</v>
      </c>
      <c r="D7914" s="860">
        <v>444.89</v>
      </c>
      <c r="E7914" s="860">
        <f t="shared" si="124"/>
        <v>444.89</v>
      </c>
    </row>
    <row r="7915" spans="1:5" hidden="1">
      <c r="A7915" s="68" t="s">
        <v>8234</v>
      </c>
      <c r="B7915" s="854" t="s">
        <v>28201</v>
      </c>
      <c r="C7915" s="68" t="s">
        <v>319</v>
      </c>
      <c r="D7915" s="860">
        <v>436.66</v>
      </c>
      <c r="E7915" s="860">
        <f t="shared" si="124"/>
        <v>436.66</v>
      </c>
    </row>
    <row r="7916" spans="1:5" hidden="1">
      <c r="A7916" s="68" t="s">
        <v>8235</v>
      </c>
      <c r="B7916" s="854" t="s">
        <v>28202</v>
      </c>
      <c r="C7916" s="68" t="s">
        <v>319</v>
      </c>
      <c r="D7916" s="860">
        <v>421.69</v>
      </c>
      <c r="E7916" s="860">
        <f t="shared" si="124"/>
        <v>421.69</v>
      </c>
    </row>
    <row r="7917" spans="1:5" hidden="1">
      <c r="A7917" s="68" t="s">
        <v>8236</v>
      </c>
      <c r="B7917" s="854" t="s">
        <v>28202</v>
      </c>
      <c r="C7917" s="68" t="s">
        <v>319</v>
      </c>
      <c r="D7917" s="860">
        <v>411.99</v>
      </c>
      <c r="E7917" s="860">
        <f t="shared" si="124"/>
        <v>411.99</v>
      </c>
    </row>
    <row r="7918" spans="1:5" hidden="1">
      <c r="A7918" s="68" t="s">
        <v>8237</v>
      </c>
      <c r="B7918" s="854" t="s">
        <v>28203</v>
      </c>
      <c r="C7918" s="68" t="s">
        <v>319</v>
      </c>
      <c r="D7918" s="860">
        <v>634.52</v>
      </c>
      <c r="E7918" s="860">
        <f t="shared" si="124"/>
        <v>634.52</v>
      </c>
    </row>
    <row r="7919" spans="1:5" hidden="1">
      <c r="A7919" s="68" t="s">
        <v>8238</v>
      </c>
      <c r="B7919" s="854" t="s">
        <v>28203</v>
      </c>
      <c r="C7919" s="68" t="s">
        <v>319</v>
      </c>
      <c r="D7919" s="860">
        <v>618.97</v>
      </c>
      <c r="E7919" s="860">
        <f t="shared" si="124"/>
        <v>618.97</v>
      </c>
    </row>
    <row r="7920" spans="1:5" hidden="1">
      <c r="A7920" s="68" t="s">
        <v>8239</v>
      </c>
      <c r="B7920" s="854" t="s">
        <v>28204</v>
      </c>
      <c r="C7920" s="68" t="s">
        <v>319</v>
      </c>
      <c r="D7920" s="860">
        <v>608.16</v>
      </c>
      <c r="E7920" s="860">
        <f t="shared" si="124"/>
        <v>608.16</v>
      </c>
    </row>
    <row r="7921" spans="1:5" hidden="1">
      <c r="A7921" s="68" t="s">
        <v>8240</v>
      </c>
      <c r="B7921" s="854" t="s">
        <v>28204</v>
      </c>
      <c r="C7921" s="68" t="s">
        <v>319</v>
      </c>
      <c r="D7921" s="860">
        <v>588.23</v>
      </c>
      <c r="E7921" s="860">
        <f t="shared" si="124"/>
        <v>588.23</v>
      </c>
    </row>
    <row r="7922" spans="1:5" hidden="1">
      <c r="A7922" s="68" t="s">
        <v>8241</v>
      </c>
      <c r="B7922" s="854" t="s">
        <v>28205</v>
      </c>
      <c r="C7922" s="68" t="s">
        <v>319</v>
      </c>
      <c r="D7922" s="860">
        <v>1624.72</v>
      </c>
      <c r="E7922" s="860">
        <f t="shared" si="124"/>
        <v>1624.72</v>
      </c>
    </row>
    <row r="7923" spans="1:5" hidden="1">
      <c r="A7923" s="68" t="s">
        <v>8242</v>
      </c>
      <c r="B7923" s="854" t="s">
        <v>28205</v>
      </c>
      <c r="C7923" s="68" t="s">
        <v>319</v>
      </c>
      <c r="D7923" s="860">
        <v>1615.02</v>
      </c>
      <c r="E7923" s="860">
        <f t="shared" si="124"/>
        <v>1615.02</v>
      </c>
    </row>
    <row r="7924" spans="1:5" hidden="1">
      <c r="A7924" s="68" t="s">
        <v>8243</v>
      </c>
      <c r="B7924" s="854" t="s">
        <v>28206</v>
      </c>
      <c r="C7924" s="68" t="s">
        <v>319</v>
      </c>
      <c r="D7924" s="860">
        <v>454.03</v>
      </c>
      <c r="E7924" s="860">
        <f t="shared" si="124"/>
        <v>454.03</v>
      </c>
    </row>
    <row r="7925" spans="1:5" hidden="1">
      <c r="A7925" s="68" t="s">
        <v>8244</v>
      </c>
      <c r="B7925" s="854" t="s">
        <v>28206</v>
      </c>
      <c r="C7925" s="68" t="s">
        <v>319</v>
      </c>
      <c r="D7925" s="860">
        <v>441.54</v>
      </c>
      <c r="E7925" s="860">
        <f t="shared" si="124"/>
        <v>441.54</v>
      </c>
    </row>
    <row r="7926" spans="1:5" hidden="1">
      <c r="A7926" s="68" t="s">
        <v>8245</v>
      </c>
      <c r="B7926" s="854" t="s">
        <v>28207</v>
      </c>
      <c r="C7926" s="68" t="s">
        <v>319</v>
      </c>
      <c r="D7926" s="860">
        <v>503.55</v>
      </c>
      <c r="E7926" s="860">
        <f t="shared" si="124"/>
        <v>503.55</v>
      </c>
    </row>
    <row r="7927" spans="1:5" hidden="1">
      <c r="A7927" s="68" t="s">
        <v>8246</v>
      </c>
      <c r="B7927" s="854" t="s">
        <v>28207</v>
      </c>
      <c r="C7927" s="68" t="s">
        <v>319</v>
      </c>
      <c r="D7927" s="860">
        <v>491.85</v>
      </c>
      <c r="E7927" s="860">
        <f t="shared" si="124"/>
        <v>491.85</v>
      </c>
    </row>
    <row r="7928" spans="1:5" hidden="1">
      <c r="A7928" s="68" t="s">
        <v>8247</v>
      </c>
      <c r="B7928" s="854" t="s">
        <v>28208</v>
      </c>
      <c r="C7928" s="68" t="s">
        <v>319</v>
      </c>
      <c r="D7928" s="860">
        <v>412.48</v>
      </c>
      <c r="E7928" s="860">
        <f t="shared" si="124"/>
        <v>412.48</v>
      </c>
    </row>
    <row r="7929" spans="1:5" hidden="1">
      <c r="A7929" s="68" t="s">
        <v>8248</v>
      </c>
      <c r="B7929" s="854" t="s">
        <v>28208</v>
      </c>
      <c r="C7929" s="68" t="s">
        <v>319</v>
      </c>
      <c r="D7929" s="860">
        <v>398.13</v>
      </c>
      <c r="E7929" s="860">
        <f t="shared" si="124"/>
        <v>398.13</v>
      </c>
    </row>
    <row r="7930" spans="1:5" hidden="1">
      <c r="A7930" s="68" t="s">
        <v>8249</v>
      </c>
      <c r="B7930" s="854" t="s">
        <v>8250</v>
      </c>
      <c r="C7930" s="68" t="s">
        <v>319</v>
      </c>
      <c r="D7930" s="860">
        <v>456.57</v>
      </c>
      <c r="E7930" s="860">
        <f t="shared" si="124"/>
        <v>456.57</v>
      </c>
    </row>
    <row r="7931" spans="1:5" hidden="1">
      <c r="A7931" s="68" t="s">
        <v>8251</v>
      </c>
      <c r="B7931" s="854" t="s">
        <v>8250</v>
      </c>
      <c r="C7931" s="68" t="s">
        <v>319</v>
      </c>
      <c r="D7931" s="860">
        <v>449.8</v>
      </c>
      <c r="E7931" s="860">
        <f t="shared" si="124"/>
        <v>449.8</v>
      </c>
    </row>
    <row r="7932" spans="1:5" hidden="1">
      <c r="A7932" s="68" t="s">
        <v>8252</v>
      </c>
      <c r="B7932" s="854" t="s">
        <v>8253</v>
      </c>
      <c r="C7932" s="68" t="s">
        <v>319</v>
      </c>
      <c r="D7932" s="860">
        <v>380.94</v>
      </c>
      <c r="E7932" s="860">
        <f t="shared" si="124"/>
        <v>380.94</v>
      </c>
    </row>
    <row r="7933" spans="1:5" hidden="1">
      <c r="A7933" s="68" t="s">
        <v>8254</v>
      </c>
      <c r="B7933" s="854" t="s">
        <v>8253</v>
      </c>
      <c r="C7933" s="68" t="s">
        <v>319</v>
      </c>
      <c r="D7933" s="860">
        <v>371.24</v>
      </c>
      <c r="E7933" s="860">
        <f t="shared" si="124"/>
        <v>371.24</v>
      </c>
    </row>
    <row r="7934" spans="1:5" hidden="1">
      <c r="A7934" s="68" t="s">
        <v>8255</v>
      </c>
      <c r="B7934" s="854" t="s">
        <v>8256</v>
      </c>
      <c r="C7934" s="68" t="s">
        <v>319</v>
      </c>
      <c r="D7934" s="860">
        <v>355.42</v>
      </c>
      <c r="E7934" s="860">
        <f t="shared" si="124"/>
        <v>355.42</v>
      </c>
    </row>
    <row r="7935" spans="1:5" hidden="1">
      <c r="A7935" s="68" t="s">
        <v>8257</v>
      </c>
      <c r="B7935" s="854" t="s">
        <v>8256</v>
      </c>
      <c r="C7935" s="68" t="s">
        <v>319</v>
      </c>
      <c r="D7935" s="860">
        <v>342.93</v>
      </c>
      <c r="E7935" s="860">
        <f t="shared" si="124"/>
        <v>342.93</v>
      </c>
    </row>
    <row r="7936" spans="1:5" hidden="1">
      <c r="A7936" s="68" t="s">
        <v>8258</v>
      </c>
      <c r="B7936" s="854" t="s">
        <v>8259</v>
      </c>
      <c r="C7936" s="68" t="s">
        <v>319</v>
      </c>
      <c r="D7936" s="860">
        <v>354.02</v>
      </c>
      <c r="E7936" s="860">
        <f t="shared" si="124"/>
        <v>354.02</v>
      </c>
    </row>
    <row r="7937" spans="1:5" hidden="1">
      <c r="A7937" s="68" t="s">
        <v>8260</v>
      </c>
      <c r="B7937" s="854" t="s">
        <v>8259</v>
      </c>
      <c r="C7937" s="68" t="s">
        <v>319</v>
      </c>
      <c r="D7937" s="860">
        <v>338.61</v>
      </c>
      <c r="E7937" s="860">
        <f t="shared" si="124"/>
        <v>338.61</v>
      </c>
    </row>
    <row r="7938" spans="1:5" hidden="1">
      <c r="A7938" s="68" t="s">
        <v>8261</v>
      </c>
      <c r="B7938" s="854" t="s">
        <v>28209</v>
      </c>
      <c r="C7938" s="68" t="s">
        <v>319</v>
      </c>
      <c r="D7938" s="860">
        <v>421.65</v>
      </c>
      <c r="E7938" s="860">
        <f t="shared" si="124"/>
        <v>421.65</v>
      </c>
    </row>
    <row r="7939" spans="1:5" hidden="1">
      <c r="A7939" s="68" t="s">
        <v>8262</v>
      </c>
      <c r="B7939" s="854" t="s">
        <v>28209</v>
      </c>
      <c r="C7939" s="68" t="s">
        <v>319</v>
      </c>
      <c r="D7939" s="860">
        <v>411.95</v>
      </c>
      <c r="E7939" s="860">
        <f t="shared" si="124"/>
        <v>411.95</v>
      </c>
    </row>
    <row r="7940" spans="1:5" hidden="1">
      <c r="A7940" s="68" t="s">
        <v>8263</v>
      </c>
      <c r="B7940" s="854" t="s">
        <v>28210</v>
      </c>
      <c r="C7940" s="68" t="s">
        <v>319</v>
      </c>
      <c r="D7940" s="860">
        <v>412.48</v>
      </c>
      <c r="E7940" s="860">
        <f t="shared" si="124"/>
        <v>412.48</v>
      </c>
    </row>
    <row r="7941" spans="1:5" hidden="1">
      <c r="A7941" s="68" t="s">
        <v>8264</v>
      </c>
      <c r="B7941" s="854" t="s">
        <v>28210</v>
      </c>
      <c r="C7941" s="68" t="s">
        <v>319</v>
      </c>
      <c r="D7941" s="860">
        <v>401.32</v>
      </c>
      <c r="E7941" s="860">
        <f t="shared" si="124"/>
        <v>401.32</v>
      </c>
    </row>
    <row r="7942" spans="1:5" hidden="1">
      <c r="A7942" s="68" t="s">
        <v>8265</v>
      </c>
      <c r="B7942" s="854" t="s">
        <v>28211</v>
      </c>
      <c r="C7942" s="68" t="s">
        <v>319</v>
      </c>
      <c r="D7942" s="860">
        <v>404.31</v>
      </c>
      <c r="E7942" s="860">
        <f t="shared" si="124"/>
        <v>404.31</v>
      </c>
    </row>
    <row r="7943" spans="1:5" hidden="1">
      <c r="A7943" s="68" t="s">
        <v>8266</v>
      </c>
      <c r="B7943" s="854" t="s">
        <v>28211</v>
      </c>
      <c r="C7943" s="68" t="s">
        <v>319</v>
      </c>
      <c r="D7943" s="860">
        <v>391.82</v>
      </c>
      <c r="E7943" s="860">
        <f t="shared" si="124"/>
        <v>391.82</v>
      </c>
    </row>
    <row r="7944" spans="1:5" hidden="1">
      <c r="A7944" s="68" t="s">
        <v>8267</v>
      </c>
      <c r="B7944" s="854" t="s">
        <v>28212</v>
      </c>
      <c r="C7944" s="68" t="s">
        <v>319</v>
      </c>
      <c r="D7944" s="860">
        <v>410.68</v>
      </c>
      <c r="E7944" s="860">
        <f t="shared" si="124"/>
        <v>410.68</v>
      </c>
    </row>
    <row r="7945" spans="1:5" hidden="1">
      <c r="A7945" s="68" t="s">
        <v>8268</v>
      </c>
      <c r="B7945" s="854" t="s">
        <v>28212</v>
      </c>
      <c r="C7945" s="68" t="s">
        <v>319</v>
      </c>
      <c r="D7945" s="860">
        <v>395.27</v>
      </c>
      <c r="E7945" s="860">
        <f t="shared" si="124"/>
        <v>395.27</v>
      </c>
    </row>
    <row r="7946" spans="1:5" hidden="1">
      <c r="A7946" s="68" t="s">
        <v>8269</v>
      </c>
      <c r="B7946" s="854" t="s">
        <v>28213</v>
      </c>
      <c r="C7946" s="68" t="s">
        <v>319</v>
      </c>
      <c r="D7946" s="860">
        <v>519.88</v>
      </c>
      <c r="E7946" s="860">
        <f t="shared" si="124"/>
        <v>519.88</v>
      </c>
    </row>
    <row r="7947" spans="1:5" hidden="1">
      <c r="A7947" s="68" t="s">
        <v>8270</v>
      </c>
      <c r="B7947" s="854" t="s">
        <v>28213</v>
      </c>
      <c r="C7947" s="68" t="s">
        <v>319</v>
      </c>
      <c r="D7947" s="860">
        <v>501.55</v>
      </c>
      <c r="E7947" s="860">
        <f t="shared" si="124"/>
        <v>501.55</v>
      </c>
    </row>
    <row r="7948" spans="1:5" hidden="1">
      <c r="A7948" s="68" t="s">
        <v>8271</v>
      </c>
      <c r="B7948" s="854" t="s">
        <v>28214</v>
      </c>
      <c r="C7948" s="68" t="s">
        <v>319</v>
      </c>
      <c r="D7948" s="860">
        <v>507.11</v>
      </c>
      <c r="E7948" s="860">
        <f t="shared" si="124"/>
        <v>507.11</v>
      </c>
    </row>
    <row r="7949" spans="1:5" hidden="1">
      <c r="A7949" s="68" t="s">
        <v>8272</v>
      </c>
      <c r="B7949" s="854" t="s">
        <v>28214</v>
      </c>
      <c r="C7949" s="68" t="s">
        <v>319</v>
      </c>
      <c r="D7949" s="860">
        <v>500.34</v>
      </c>
      <c r="E7949" s="860">
        <f t="shared" si="124"/>
        <v>500.34</v>
      </c>
    </row>
    <row r="7950" spans="1:5" hidden="1">
      <c r="A7950" s="68" t="s">
        <v>8273</v>
      </c>
      <c r="B7950" s="854" t="s">
        <v>28215</v>
      </c>
      <c r="C7950" s="68" t="s">
        <v>319</v>
      </c>
      <c r="D7950" s="860">
        <v>410.57</v>
      </c>
      <c r="E7950" s="860">
        <f t="shared" ref="E7950:E8013" si="125">D7950</f>
        <v>410.57</v>
      </c>
    </row>
    <row r="7951" spans="1:5" hidden="1">
      <c r="A7951" s="68" t="s">
        <v>8274</v>
      </c>
      <c r="B7951" s="854" t="s">
        <v>28215</v>
      </c>
      <c r="C7951" s="68" t="s">
        <v>319</v>
      </c>
      <c r="D7951" s="860">
        <v>400.88</v>
      </c>
      <c r="E7951" s="860">
        <f t="shared" si="125"/>
        <v>400.88</v>
      </c>
    </row>
    <row r="7952" spans="1:5" hidden="1">
      <c r="A7952" s="68" t="s">
        <v>8275</v>
      </c>
      <c r="B7952" s="854" t="s">
        <v>28216</v>
      </c>
      <c r="C7952" s="68" t="s">
        <v>319</v>
      </c>
      <c r="D7952" s="860">
        <v>386.72</v>
      </c>
      <c r="E7952" s="860">
        <f t="shared" si="125"/>
        <v>386.72</v>
      </c>
    </row>
    <row r="7953" spans="1:5" hidden="1">
      <c r="A7953" s="68" t="s">
        <v>8276</v>
      </c>
      <c r="B7953" s="854" t="s">
        <v>28216</v>
      </c>
      <c r="C7953" s="68" t="s">
        <v>319</v>
      </c>
      <c r="D7953" s="860">
        <v>374.23</v>
      </c>
      <c r="E7953" s="860">
        <f t="shared" si="125"/>
        <v>374.23</v>
      </c>
    </row>
    <row r="7954" spans="1:5" hidden="1">
      <c r="A7954" s="68" t="s">
        <v>8277</v>
      </c>
      <c r="B7954" s="854" t="s">
        <v>28217</v>
      </c>
      <c r="C7954" s="68" t="s">
        <v>319</v>
      </c>
      <c r="D7954" s="860">
        <v>216.63</v>
      </c>
      <c r="E7954" s="860">
        <f t="shared" si="125"/>
        <v>216.63</v>
      </c>
    </row>
    <row r="7955" spans="1:5" hidden="1">
      <c r="A7955" s="68" t="s">
        <v>8278</v>
      </c>
      <c r="B7955" s="854" t="s">
        <v>28217</v>
      </c>
      <c r="C7955" s="68" t="s">
        <v>319</v>
      </c>
      <c r="D7955" s="860">
        <v>210.58</v>
      </c>
      <c r="E7955" s="860">
        <f t="shared" si="125"/>
        <v>210.58</v>
      </c>
    </row>
    <row r="7956" spans="1:5" hidden="1">
      <c r="A7956" s="68" t="s">
        <v>22596</v>
      </c>
      <c r="B7956" s="854" t="s">
        <v>28218</v>
      </c>
      <c r="C7956" s="68" t="s">
        <v>319</v>
      </c>
      <c r="D7956" s="860">
        <v>1146.1600000000001</v>
      </c>
      <c r="E7956" s="860">
        <f t="shared" si="125"/>
        <v>1146.1600000000001</v>
      </c>
    </row>
    <row r="7957" spans="1:5" hidden="1">
      <c r="A7957" s="68" t="s">
        <v>22597</v>
      </c>
      <c r="B7957" s="854" t="s">
        <v>28218</v>
      </c>
      <c r="C7957" s="68" t="s">
        <v>319</v>
      </c>
      <c r="D7957" s="860">
        <v>1112.8399999999999</v>
      </c>
      <c r="E7957" s="860">
        <f t="shared" si="125"/>
        <v>1112.8399999999999</v>
      </c>
    </row>
    <row r="7958" spans="1:5" hidden="1">
      <c r="A7958" s="68" t="s">
        <v>8279</v>
      </c>
      <c r="B7958" s="854" t="s">
        <v>28219</v>
      </c>
      <c r="C7958" s="68" t="s">
        <v>319</v>
      </c>
      <c r="D7958" s="860">
        <v>739.93</v>
      </c>
      <c r="E7958" s="860">
        <f t="shared" si="125"/>
        <v>739.93</v>
      </c>
    </row>
    <row r="7959" spans="1:5" hidden="1">
      <c r="A7959" s="68" t="s">
        <v>8280</v>
      </c>
      <c r="B7959" s="854" t="s">
        <v>28219</v>
      </c>
      <c r="C7959" s="68" t="s">
        <v>319</v>
      </c>
      <c r="D7959" s="860">
        <v>710.03</v>
      </c>
      <c r="E7959" s="860">
        <f t="shared" si="125"/>
        <v>710.03</v>
      </c>
    </row>
    <row r="7960" spans="1:5" hidden="1">
      <c r="A7960" s="68" t="s">
        <v>22598</v>
      </c>
      <c r="B7960" s="854" t="s">
        <v>28220</v>
      </c>
      <c r="C7960" s="68" t="s">
        <v>319</v>
      </c>
      <c r="D7960" s="860">
        <v>725.07</v>
      </c>
      <c r="E7960" s="860">
        <f t="shared" si="125"/>
        <v>725.07</v>
      </c>
    </row>
    <row r="7961" spans="1:5" hidden="1">
      <c r="A7961" s="68" t="s">
        <v>22599</v>
      </c>
      <c r="B7961" s="854" t="s">
        <v>28220</v>
      </c>
      <c r="C7961" s="68" t="s">
        <v>319</v>
      </c>
      <c r="D7961" s="860">
        <v>685.95</v>
      </c>
      <c r="E7961" s="860">
        <f t="shared" si="125"/>
        <v>685.95</v>
      </c>
    </row>
    <row r="7962" spans="1:5" hidden="1">
      <c r="A7962" s="68" t="s">
        <v>8281</v>
      </c>
      <c r="B7962" s="854" t="s">
        <v>28221</v>
      </c>
      <c r="C7962" s="68" t="s">
        <v>3015</v>
      </c>
      <c r="D7962" s="860">
        <v>64.41</v>
      </c>
      <c r="E7962" s="860">
        <f t="shared" si="125"/>
        <v>64.41</v>
      </c>
    </row>
    <row r="7963" spans="1:5" hidden="1">
      <c r="A7963" s="68" t="s">
        <v>8282</v>
      </c>
      <c r="B7963" s="854" t="s">
        <v>28221</v>
      </c>
      <c r="C7963" s="68" t="s">
        <v>3015</v>
      </c>
      <c r="D7963" s="860">
        <v>59.36</v>
      </c>
      <c r="E7963" s="860">
        <f t="shared" si="125"/>
        <v>59.36</v>
      </c>
    </row>
    <row r="7964" spans="1:5" hidden="1">
      <c r="A7964" s="68" t="s">
        <v>8283</v>
      </c>
      <c r="B7964" s="854" t="s">
        <v>28222</v>
      </c>
      <c r="C7964" s="68" t="s">
        <v>3015</v>
      </c>
      <c r="D7964" s="860">
        <v>20.56</v>
      </c>
      <c r="E7964" s="860">
        <f t="shared" si="125"/>
        <v>20.56</v>
      </c>
    </row>
    <row r="7965" spans="1:5" hidden="1">
      <c r="A7965" s="68" t="s">
        <v>8284</v>
      </c>
      <c r="B7965" s="854" t="s">
        <v>28222</v>
      </c>
      <c r="C7965" s="68" t="s">
        <v>3015</v>
      </c>
      <c r="D7965" s="860">
        <v>17.809999999999999</v>
      </c>
      <c r="E7965" s="860">
        <f t="shared" si="125"/>
        <v>17.809999999999999</v>
      </c>
    </row>
    <row r="7966" spans="1:5" hidden="1">
      <c r="A7966" s="68" t="s">
        <v>8285</v>
      </c>
      <c r="B7966" s="854" t="s">
        <v>28223</v>
      </c>
      <c r="C7966" s="68" t="s">
        <v>3015</v>
      </c>
      <c r="D7966" s="860">
        <v>97.74</v>
      </c>
      <c r="E7966" s="860">
        <f t="shared" si="125"/>
        <v>97.74</v>
      </c>
    </row>
    <row r="7967" spans="1:5" hidden="1">
      <c r="A7967" s="68" t="s">
        <v>8286</v>
      </c>
      <c r="B7967" s="854" t="s">
        <v>28223</v>
      </c>
      <c r="C7967" s="68" t="s">
        <v>3015</v>
      </c>
      <c r="D7967" s="860">
        <v>94.33</v>
      </c>
      <c r="E7967" s="860">
        <f t="shared" si="125"/>
        <v>94.33</v>
      </c>
    </row>
    <row r="7968" spans="1:5" hidden="1">
      <c r="A7968" s="68" t="s">
        <v>8287</v>
      </c>
      <c r="B7968" s="854" t="s">
        <v>28224</v>
      </c>
      <c r="C7968" s="68" t="s">
        <v>3015</v>
      </c>
      <c r="D7968" s="860">
        <v>82.07</v>
      </c>
      <c r="E7968" s="860">
        <f t="shared" si="125"/>
        <v>82.07</v>
      </c>
    </row>
    <row r="7969" spans="1:5" hidden="1">
      <c r="A7969" s="68" t="s">
        <v>8288</v>
      </c>
      <c r="B7969" s="854" t="s">
        <v>28224</v>
      </c>
      <c r="C7969" s="68" t="s">
        <v>3015</v>
      </c>
      <c r="D7969" s="860">
        <v>79.319999999999993</v>
      </c>
      <c r="E7969" s="860">
        <f t="shared" si="125"/>
        <v>79.319999999999993</v>
      </c>
    </row>
    <row r="7970" spans="1:5" hidden="1">
      <c r="A7970" s="68" t="s">
        <v>8289</v>
      </c>
      <c r="B7970" s="854" t="s">
        <v>28225</v>
      </c>
      <c r="C7970" s="68" t="s">
        <v>319</v>
      </c>
      <c r="D7970" s="860">
        <v>710.48</v>
      </c>
      <c r="E7970" s="860">
        <f t="shared" si="125"/>
        <v>710.48</v>
      </c>
    </row>
    <row r="7971" spans="1:5" hidden="1">
      <c r="A7971" s="68" t="s">
        <v>8290</v>
      </c>
      <c r="B7971" s="854" t="s">
        <v>28225</v>
      </c>
      <c r="C7971" s="68" t="s">
        <v>319</v>
      </c>
      <c r="D7971" s="860">
        <v>681.25</v>
      </c>
      <c r="E7971" s="860">
        <f t="shared" si="125"/>
        <v>681.25</v>
      </c>
    </row>
    <row r="7972" spans="1:5" hidden="1">
      <c r="A7972" s="68" t="s">
        <v>8291</v>
      </c>
      <c r="B7972" s="854" t="s">
        <v>28226</v>
      </c>
      <c r="C7972" s="68" t="s">
        <v>319</v>
      </c>
      <c r="D7972" s="860">
        <v>1852.93</v>
      </c>
      <c r="E7972" s="860">
        <f t="shared" si="125"/>
        <v>1852.93</v>
      </c>
    </row>
    <row r="7973" spans="1:5" hidden="1">
      <c r="A7973" s="68" t="s">
        <v>8292</v>
      </c>
      <c r="B7973" s="854" t="s">
        <v>28226</v>
      </c>
      <c r="C7973" s="68" t="s">
        <v>319</v>
      </c>
      <c r="D7973" s="860">
        <v>1823.7</v>
      </c>
      <c r="E7973" s="860">
        <f t="shared" si="125"/>
        <v>1823.7</v>
      </c>
    </row>
    <row r="7974" spans="1:5" hidden="1">
      <c r="A7974" s="68" t="s">
        <v>8293</v>
      </c>
      <c r="B7974" s="854" t="s">
        <v>28227</v>
      </c>
      <c r="C7974" s="68" t="s">
        <v>319</v>
      </c>
      <c r="D7974" s="860">
        <v>178.53</v>
      </c>
      <c r="E7974" s="860">
        <f t="shared" si="125"/>
        <v>178.53</v>
      </c>
    </row>
    <row r="7975" spans="1:5" hidden="1">
      <c r="A7975" s="68" t="s">
        <v>8294</v>
      </c>
      <c r="B7975" s="854" t="s">
        <v>28227</v>
      </c>
      <c r="C7975" s="68" t="s">
        <v>319</v>
      </c>
      <c r="D7975" s="860">
        <v>178.13</v>
      </c>
      <c r="E7975" s="860">
        <f t="shared" si="125"/>
        <v>178.13</v>
      </c>
    </row>
    <row r="7976" spans="1:5" hidden="1">
      <c r="A7976" s="68" t="s">
        <v>8295</v>
      </c>
      <c r="B7976" s="854" t="s">
        <v>28228</v>
      </c>
      <c r="C7976" s="68" t="s">
        <v>319</v>
      </c>
      <c r="D7976" s="860">
        <v>245.17</v>
      </c>
      <c r="E7976" s="860">
        <f t="shared" si="125"/>
        <v>245.17</v>
      </c>
    </row>
    <row r="7977" spans="1:5" hidden="1">
      <c r="A7977" s="68" t="s">
        <v>8297</v>
      </c>
      <c r="B7977" s="854" t="s">
        <v>28228</v>
      </c>
      <c r="C7977" s="68" t="s">
        <v>319</v>
      </c>
      <c r="D7977" s="860">
        <v>244.48</v>
      </c>
      <c r="E7977" s="860">
        <f t="shared" si="125"/>
        <v>244.48</v>
      </c>
    </row>
    <row r="7978" spans="1:5" hidden="1">
      <c r="A7978" s="68" t="s">
        <v>8298</v>
      </c>
      <c r="B7978" s="854" t="s">
        <v>28229</v>
      </c>
      <c r="C7978" s="68" t="s">
        <v>319</v>
      </c>
      <c r="D7978" s="860">
        <v>281.72000000000003</v>
      </c>
      <c r="E7978" s="860">
        <f t="shared" si="125"/>
        <v>281.72000000000003</v>
      </c>
    </row>
    <row r="7979" spans="1:5" hidden="1">
      <c r="A7979" s="68" t="s">
        <v>8299</v>
      </c>
      <c r="B7979" s="854" t="s">
        <v>28229</v>
      </c>
      <c r="C7979" s="68" t="s">
        <v>319</v>
      </c>
      <c r="D7979" s="860">
        <v>281.02999999999997</v>
      </c>
      <c r="E7979" s="860">
        <f t="shared" si="125"/>
        <v>281.02999999999997</v>
      </c>
    </row>
    <row r="7980" spans="1:5" hidden="1">
      <c r="A7980" s="68" t="s">
        <v>8300</v>
      </c>
      <c r="B7980" s="854" t="s">
        <v>28230</v>
      </c>
      <c r="C7980" s="68" t="s">
        <v>319</v>
      </c>
      <c r="D7980" s="860">
        <v>164.77</v>
      </c>
      <c r="E7980" s="860">
        <f t="shared" si="125"/>
        <v>164.77</v>
      </c>
    </row>
    <row r="7981" spans="1:5" hidden="1">
      <c r="A7981" s="68" t="s">
        <v>8302</v>
      </c>
      <c r="B7981" s="854" t="s">
        <v>28230</v>
      </c>
      <c r="C7981" s="68" t="s">
        <v>319</v>
      </c>
      <c r="D7981" s="860">
        <v>164.07</v>
      </c>
      <c r="E7981" s="860">
        <f t="shared" si="125"/>
        <v>164.07</v>
      </c>
    </row>
    <row r="7982" spans="1:5" hidden="1">
      <c r="A7982" s="68" t="s">
        <v>8303</v>
      </c>
      <c r="B7982" s="854" t="s">
        <v>28231</v>
      </c>
      <c r="C7982" s="68" t="s">
        <v>319</v>
      </c>
      <c r="D7982" s="860">
        <v>151.88</v>
      </c>
      <c r="E7982" s="860">
        <f t="shared" si="125"/>
        <v>151.88</v>
      </c>
    </row>
    <row r="7983" spans="1:5" hidden="1">
      <c r="A7983" s="68" t="s">
        <v>8304</v>
      </c>
      <c r="B7983" s="854" t="s">
        <v>28231</v>
      </c>
      <c r="C7983" s="68" t="s">
        <v>319</v>
      </c>
      <c r="D7983" s="860">
        <v>151.37</v>
      </c>
      <c r="E7983" s="860">
        <f t="shared" si="125"/>
        <v>151.37</v>
      </c>
    </row>
    <row r="7984" spans="1:5" hidden="1">
      <c r="A7984" s="68" t="s">
        <v>8305</v>
      </c>
      <c r="B7984" s="854" t="s">
        <v>28232</v>
      </c>
      <c r="C7984" s="68" t="s">
        <v>319</v>
      </c>
      <c r="D7984" s="860">
        <v>151.88</v>
      </c>
      <c r="E7984" s="860">
        <f t="shared" si="125"/>
        <v>151.88</v>
      </c>
    </row>
    <row r="7985" spans="1:5" hidden="1">
      <c r="A7985" s="68" t="s">
        <v>8306</v>
      </c>
      <c r="B7985" s="854" t="s">
        <v>28232</v>
      </c>
      <c r="C7985" s="68" t="s">
        <v>319</v>
      </c>
      <c r="D7985" s="860">
        <v>151.37</v>
      </c>
      <c r="E7985" s="860">
        <f t="shared" si="125"/>
        <v>151.37</v>
      </c>
    </row>
    <row r="7986" spans="1:5" hidden="1">
      <c r="A7986" s="68" t="s">
        <v>8307</v>
      </c>
      <c r="B7986" s="854" t="s">
        <v>28233</v>
      </c>
      <c r="C7986" s="68" t="s">
        <v>319</v>
      </c>
      <c r="D7986" s="860">
        <v>255.31</v>
      </c>
      <c r="E7986" s="860">
        <f t="shared" si="125"/>
        <v>255.31</v>
      </c>
    </row>
    <row r="7987" spans="1:5" hidden="1">
      <c r="A7987" s="68" t="s">
        <v>8308</v>
      </c>
      <c r="B7987" s="854" t="s">
        <v>28233</v>
      </c>
      <c r="C7987" s="68" t="s">
        <v>319</v>
      </c>
      <c r="D7987" s="860">
        <v>252.35</v>
      </c>
      <c r="E7987" s="860">
        <f t="shared" si="125"/>
        <v>252.35</v>
      </c>
    </row>
    <row r="7988" spans="1:5" hidden="1">
      <c r="A7988" s="68" t="s">
        <v>8309</v>
      </c>
      <c r="B7988" s="854" t="s">
        <v>28234</v>
      </c>
      <c r="C7988" s="68" t="s">
        <v>319</v>
      </c>
      <c r="D7988" s="860">
        <v>17.02</v>
      </c>
      <c r="E7988" s="860">
        <f t="shared" si="125"/>
        <v>17.02</v>
      </c>
    </row>
    <row r="7989" spans="1:5" hidden="1">
      <c r="A7989" s="68" t="s">
        <v>8310</v>
      </c>
      <c r="B7989" s="854" t="s">
        <v>28234</v>
      </c>
      <c r="C7989" s="68" t="s">
        <v>319</v>
      </c>
      <c r="D7989" s="860">
        <v>16.48</v>
      </c>
      <c r="E7989" s="860">
        <f t="shared" si="125"/>
        <v>16.48</v>
      </c>
    </row>
    <row r="7990" spans="1:5" hidden="1">
      <c r="A7990" s="68" t="s">
        <v>8311</v>
      </c>
      <c r="B7990" s="854" t="s">
        <v>28235</v>
      </c>
      <c r="C7990" s="68" t="s">
        <v>319</v>
      </c>
      <c r="D7990" s="860">
        <v>14.63</v>
      </c>
      <c r="E7990" s="860">
        <f t="shared" si="125"/>
        <v>14.63</v>
      </c>
    </row>
    <row r="7991" spans="1:5" hidden="1">
      <c r="A7991" s="68" t="s">
        <v>8312</v>
      </c>
      <c r="B7991" s="854" t="s">
        <v>28235</v>
      </c>
      <c r="C7991" s="68" t="s">
        <v>319</v>
      </c>
      <c r="D7991" s="860">
        <v>14.16</v>
      </c>
      <c r="E7991" s="860">
        <f t="shared" si="125"/>
        <v>14.16</v>
      </c>
    </row>
    <row r="7992" spans="1:5" hidden="1">
      <c r="A7992" s="68" t="s">
        <v>24432</v>
      </c>
      <c r="B7992" s="854" t="s">
        <v>28236</v>
      </c>
      <c r="C7992" s="68" t="s">
        <v>319</v>
      </c>
      <c r="D7992" s="860">
        <v>74.62</v>
      </c>
      <c r="E7992" s="860">
        <f t="shared" si="125"/>
        <v>74.62</v>
      </c>
    </row>
    <row r="7993" spans="1:5" hidden="1">
      <c r="A7993" s="68" t="s">
        <v>24433</v>
      </c>
      <c r="B7993" s="854" t="s">
        <v>28236</v>
      </c>
      <c r="C7993" s="68" t="s">
        <v>319</v>
      </c>
      <c r="D7993" s="860">
        <v>74.16</v>
      </c>
      <c r="E7993" s="860">
        <f t="shared" si="125"/>
        <v>74.16</v>
      </c>
    </row>
    <row r="7994" spans="1:5" hidden="1">
      <c r="A7994" s="68" t="s">
        <v>8313</v>
      </c>
      <c r="B7994" s="854" t="s">
        <v>28237</v>
      </c>
      <c r="C7994" s="68" t="s">
        <v>319</v>
      </c>
      <c r="D7994" s="860">
        <v>101.59</v>
      </c>
      <c r="E7994" s="860">
        <f t="shared" si="125"/>
        <v>101.59</v>
      </c>
    </row>
    <row r="7995" spans="1:5" hidden="1">
      <c r="A7995" s="68" t="s">
        <v>8314</v>
      </c>
      <c r="B7995" s="854" t="s">
        <v>28237</v>
      </c>
      <c r="C7995" s="68" t="s">
        <v>319</v>
      </c>
      <c r="D7995" s="860">
        <v>101.09</v>
      </c>
      <c r="E7995" s="860">
        <f t="shared" si="125"/>
        <v>101.09</v>
      </c>
    </row>
    <row r="7996" spans="1:5" hidden="1">
      <c r="A7996" s="68" t="s">
        <v>8315</v>
      </c>
      <c r="B7996" s="854" t="s">
        <v>28238</v>
      </c>
      <c r="C7996" s="68" t="s">
        <v>319</v>
      </c>
      <c r="D7996" s="860">
        <v>80.72</v>
      </c>
      <c r="E7996" s="860">
        <f t="shared" si="125"/>
        <v>80.72</v>
      </c>
    </row>
    <row r="7997" spans="1:5" hidden="1">
      <c r="A7997" s="68" t="s">
        <v>8316</v>
      </c>
      <c r="B7997" s="854" t="s">
        <v>28238</v>
      </c>
      <c r="C7997" s="68" t="s">
        <v>319</v>
      </c>
      <c r="D7997" s="860">
        <v>80.23</v>
      </c>
      <c r="E7997" s="860">
        <f t="shared" si="125"/>
        <v>80.23</v>
      </c>
    </row>
    <row r="7998" spans="1:5" hidden="1">
      <c r="A7998" s="68" t="s">
        <v>8317</v>
      </c>
      <c r="B7998" s="854" t="s">
        <v>28239</v>
      </c>
      <c r="C7998" s="68" t="s">
        <v>319</v>
      </c>
      <c r="D7998" s="860">
        <v>12.87</v>
      </c>
      <c r="E7998" s="860">
        <f t="shared" si="125"/>
        <v>12.87</v>
      </c>
    </row>
    <row r="7999" spans="1:5" hidden="1">
      <c r="A7999" s="68" t="s">
        <v>8318</v>
      </c>
      <c r="B7999" s="854" t="s">
        <v>28239</v>
      </c>
      <c r="C7999" s="68" t="s">
        <v>319</v>
      </c>
      <c r="D7999" s="860">
        <v>12.3</v>
      </c>
      <c r="E7999" s="860">
        <f t="shared" si="125"/>
        <v>12.3</v>
      </c>
    </row>
    <row r="8000" spans="1:5" hidden="1">
      <c r="A8000" s="68" t="s">
        <v>8319</v>
      </c>
      <c r="B8000" s="854" t="s">
        <v>28240</v>
      </c>
      <c r="C8000" s="68" t="s">
        <v>319</v>
      </c>
      <c r="D8000" s="860">
        <v>18.68</v>
      </c>
      <c r="E8000" s="860">
        <f t="shared" si="125"/>
        <v>18.68</v>
      </c>
    </row>
    <row r="8001" spans="1:5" hidden="1">
      <c r="A8001" s="68" t="s">
        <v>8320</v>
      </c>
      <c r="B8001" s="854" t="s">
        <v>28240</v>
      </c>
      <c r="C8001" s="68" t="s">
        <v>319</v>
      </c>
      <c r="D8001" s="860">
        <v>18.09</v>
      </c>
      <c r="E8001" s="860">
        <f t="shared" si="125"/>
        <v>18.09</v>
      </c>
    </row>
    <row r="8002" spans="1:5" hidden="1">
      <c r="A8002" s="68" t="s">
        <v>8321</v>
      </c>
      <c r="B8002" s="854" t="s">
        <v>28241</v>
      </c>
      <c r="C8002" s="68" t="s">
        <v>319</v>
      </c>
      <c r="D8002" s="860">
        <v>24.68</v>
      </c>
      <c r="E8002" s="860">
        <f t="shared" si="125"/>
        <v>24.68</v>
      </c>
    </row>
    <row r="8003" spans="1:5" hidden="1">
      <c r="A8003" s="68" t="s">
        <v>8322</v>
      </c>
      <c r="B8003" s="854" t="s">
        <v>28241</v>
      </c>
      <c r="C8003" s="68" t="s">
        <v>319</v>
      </c>
      <c r="D8003" s="860">
        <v>23.94</v>
      </c>
      <c r="E8003" s="860">
        <f t="shared" si="125"/>
        <v>23.94</v>
      </c>
    </row>
    <row r="8004" spans="1:5" hidden="1">
      <c r="A8004" s="68" t="s">
        <v>8323</v>
      </c>
      <c r="B8004" s="854" t="s">
        <v>28242</v>
      </c>
      <c r="C8004" s="68" t="s">
        <v>319</v>
      </c>
      <c r="D8004" s="860">
        <v>544.94000000000005</v>
      </c>
      <c r="E8004" s="860">
        <f t="shared" si="125"/>
        <v>544.94000000000005</v>
      </c>
    </row>
    <row r="8005" spans="1:5" hidden="1">
      <c r="A8005" s="68" t="s">
        <v>8324</v>
      </c>
      <c r="B8005" s="854" t="s">
        <v>28242</v>
      </c>
      <c r="C8005" s="68" t="s">
        <v>319</v>
      </c>
      <c r="D8005" s="860">
        <v>544.34</v>
      </c>
      <c r="E8005" s="860">
        <f t="shared" si="125"/>
        <v>544.34</v>
      </c>
    </row>
    <row r="8006" spans="1:5" hidden="1">
      <c r="A8006" s="68" t="s">
        <v>8325</v>
      </c>
      <c r="B8006" s="854" t="s">
        <v>28243</v>
      </c>
      <c r="C8006" s="68" t="s">
        <v>319</v>
      </c>
      <c r="D8006" s="860">
        <v>733.51</v>
      </c>
      <c r="E8006" s="860">
        <f t="shared" si="125"/>
        <v>733.51</v>
      </c>
    </row>
    <row r="8007" spans="1:5" hidden="1">
      <c r="A8007" s="68" t="s">
        <v>8326</v>
      </c>
      <c r="B8007" s="854" t="s">
        <v>28243</v>
      </c>
      <c r="C8007" s="68" t="s">
        <v>319</v>
      </c>
      <c r="D8007" s="860">
        <v>701.52</v>
      </c>
      <c r="E8007" s="860">
        <f t="shared" si="125"/>
        <v>701.52</v>
      </c>
    </row>
    <row r="8008" spans="1:5" hidden="1">
      <c r="A8008" s="68" t="s">
        <v>8327</v>
      </c>
      <c r="B8008" s="854" t="s">
        <v>28244</v>
      </c>
      <c r="C8008" s="68" t="s">
        <v>319</v>
      </c>
      <c r="D8008" s="860">
        <v>710.07</v>
      </c>
      <c r="E8008" s="860">
        <f t="shared" si="125"/>
        <v>710.07</v>
      </c>
    </row>
    <row r="8009" spans="1:5" hidden="1">
      <c r="A8009" s="68" t="s">
        <v>8328</v>
      </c>
      <c r="B8009" s="854" t="s">
        <v>28244</v>
      </c>
      <c r="C8009" s="68" t="s">
        <v>319</v>
      </c>
      <c r="D8009" s="860">
        <v>678.16</v>
      </c>
      <c r="E8009" s="860">
        <f t="shared" si="125"/>
        <v>678.16</v>
      </c>
    </row>
    <row r="8010" spans="1:5" hidden="1">
      <c r="A8010" s="68" t="s">
        <v>8329</v>
      </c>
      <c r="B8010" s="854" t="s">
        <v>28245</v>
      </c>
      <c r="C8010" s="68" t="s">
        <v>319</v>
      </c>
      <c r="D8010" s="860">
        <v>692.97</v>
      </c>
      <c r="E8010" s="860">
        <f t="shared" si="125"/>
        <v>692.97</v>
      </c>
    </row>
    <row r="8011" spans="1:5" hidden="1">
      <c r="A8011" s="68" t="s">
        <v>8330</v>
      </c>
      <c r="B8011" s="854" t="s">
        <v>28245</v>
      </c>
      <c r="C8011" s="68" t="s">
        <v>319</v>
      </c>
      <c r="D8011" s="860">
        <v>661.18</v>
      </c>
      <c r="E8011" s="860">
        <f t="shared" si="125"/>
        <v>661.18</v>
      </c>
    </row>
    <row r="8012" spans="1:5" hidden="1">
      <c r="A8012" s="68" t="s">
        <v>8331</v>
      </c>
      <c r="B8012" s="854" t="s">
        <v>28246</v>
      </c>
      <c r="C8012" s="68" t="s">
        <v>885</v>
      </c>
      <c r="D8012" s="860">
        <v>96.74</v>
      </c>
      <c r="E8012" s="860">
        <f t="shared" si="125"/>
        <v>96.74</v>
      </c>
    </row>
    <row r="8013" spans="1:5" hidden="1">
      <c r="A8013" s="68" t="s">
        <v>8332</v>
      </c>
      <c r="B8013" s="854" t="s">
        <v>28246</v>
      </c>
      <c r="C8013" s="68" t="s">
        <v>885</v>
      </c>
      <c r="D8013" s="860">
        <v>88.36</v>
      </c>
      <c r="E8013" s="860">
        <f t="shared" si="125"/>
        <v>88.36</v>
      </c>
    </row>
    <row r="8014" spans="1:5" hidden="1">
      <c r="A8014" s="68" t="s">
        <v>8333</v>
      </c>
      <c r="B8014" s="854" t="s">
        <v>28247</v>
      </c>
      <c r="C8014" s="68" t="s">
        <v>885</v>
      </c>
      <c r="D8014" s="860">
        <v>96.44</v>
      </c>
      <c r="E8014" s="860">
        <f t="shared" ref="E8014:E8077" si="126">D8014</f>
        <v>96.44</v>
      </c>
    </row>
    <row r="8015" spans="1:5" hidden="1">
      <c r="A8015" s="68" t="s">
        <v>8334</v>
      </c>
      <c r="B8015" s="854" t="s">
        <v>28247</v>
      </c>
      <c r="C8015" s="68" t="s">
        <v>885</v>
      </c>
      <c r="D8015" s="860">
        <v>88.06</v>
      </c>
      <c r="E8015" s="860">
        <f t="shared" si="126"/>
        <v>88.06</v>
      </c>
    </row>
    <row r="8016" spans="1:5" hidden="1">
      <c r="A8016" s="68" t="s">
        <v>8335</v>
      </c>
      <c r="B8016" s="854" t="s">
        <v>28248</v>
      </c>
      <c r="C8016" s="68" t="s">
        <v>885</v>
      </c>
      <c r="D8016" s="860">
        <v>70.56</v>
      </c>
      <c r="E8016" s="860">
        <f t="shared" si="126"/>
        <v>70.56</v>
      </c>
    </row>
    <row r="8017" spans="1:5" hidden="1">
      <c r="A8017" s="68" t="s">
        <v>8336</v>
      </c>
      <c r="B8017" s="854" t="s">
        <v>28248</v>
      </c>
      <c r="C8017" s="68" t="s">
        <v>885</v>
      </c>
      <c r="D8017" s="860">
        <v>65.63</v>
      </c>
      <c r="E8017" s="860">
        <f t="shared" si="126"/>
        <v>65.63</v>
      </c>
    </row>
    <row r="8018" spans="1:5" hidden="1">
      <c r="A8018" s="68" t="s">
        <v>8337</v>
      </c>
      <c r="B8018" s="854" t="s">
        <v>28249</v>
      </c>
      <c r="C8018" s="68" t="s">
        <v>885</v>
      </c>
      <c r="D8018" s="860">
        <v>70.86</v>
      </c>
      <c r="E8018" s="860">
        <f t="shared" si="126"/>
        <v>70.86</v>
      </c>
    </row>
    <row r="8019" spans="1:5" hidden="1">
      <c r="A8019" s="68" t="s">
        <v>8338</v>
      </c>
      <c r="B8019" s="854" t="s">
        <v>28249</v>
      </c>
      <c r="C8019" s="68" t="s">
        <v>885</v>
      </c>
      <c r="D8019" s="860">
        <v>65.94</v>
      </c>
      <c r="E8019" s="860">
        <f t="shared" si="126"/>
        <v>65.94</v>
      </c>
    </row>
    <row r="8020" spans="1:5" hidden="1">
      <c r="A8020" s="68" t="s">
        <v>8339</v>
      </c>
      <c r="B8020" s="854" t="s">
        <v>28250</v>
      </c>
      <c r="C8020" s="68" t="s">
        <v>885</v>
      </c>
      <c r="D8020" s="860">
        <v>11.13</v>
      </c>
      <c r="E8020" s="860">
        <f t="shared" si="126"/>
        <v>11.13</v>
      </c>
    </row>
    <row r="8021" spans="1:5" hidden="1">
      <c r="A8021" s="68" t="s">
        <v>8340</v>
      </c>
      <c r="B8021" s="854" t="s">
        <v>28250</v>
      </c>
      <c r="C8021" s="68" t="s">
        <v>885</v>
      </c>
      <c r="D8021" s="860">
        <v>9.81</v>
      </c>
      <c r="E8021" s="860">
        <f t="shared" si="126"/>
        <v>9.81</v>
      </c>
    </row>
    <row r="8022" spans="1:5" hidden="1">
      <c r="A8022" s="68" t="s">
        <v>8341</v>
      </c>
      <c r="B8022" s="854" t="s">
        <v>28251</v>
      </c>
      <c r="C8022" s="68" t="s">
        <v>885</v>
      </c>
      <c r="D8022" s="860">
        <v>12.06</v>
      </c>
      <c r="E8022" s="860">
        <f t="shared" si="126"/>
        <v>12.06</v>
      </c>
    </row>
    <row r="8023" spans="1:5" hidden="1">
      <c r="A8023" s="68" t="s">
        <v>8342</v>
      </c>
      <c r="B8023" s="854" t="s">
        <v>28251</v>
      </c>
      <c r="C8023" s="68" t="s">
        <v>885</v>
      </c>
      <c r="D8023" s="860">
        <v>10.73</v>
      </c>
      <c r="E8023" s="860">
        <f t="shared" si="126"/>
        <v>10.73</v>
      </c>
    </row>
    <row r="8024" spans="1:5" hidden="1">
      <c r="A8024" s="68" t="s">
        <v>8343</v>
      </c>
      <c r="B8024" s="854" t="s">
        <v>28252</v>
      </c>
      <c r="C8024" s="68" t="s">
        <v>885</v>
      </c>
      <c r="D8024" s="860">
        <v>32.07</v>
      </c>
      <c r="E8024" s="860">
        <f t="shared" si="126"/>
        <v>32.07</v>
      </c>
    </row>
    <row r="8025" spans="1:5" hidden="1">
      <c r="A8025" s="68" t="s">
        <v>8344</v>
      </c>
      <c r="B8025" s="854" t="s">
        <v>28252</v>
      </c>
      <c r="C8025" s="68" t="s">
        <v>885</v>
      </c>
      <c r="D8025" s="860">
        <v>30.74</v>
      </c>
      <c r="E8025" s="860">
        <f t="shared" si="126"/>
        <v>30.74</v>
      </c>
    </row>
    <row r="8026" spans="1:5" hidden="1">
      <c r="A8026" s="68" t="s">
        <v>8345</v>
      </c>
      <c r="B8026" s="854" t="s">
        <v>28253</v>
      </c>
      <c r="C8026" s="68" t="s">
        <v>885</v>
      </c>
      <c r="D8026" s="860">
        <v>28.48</v>
      </c>
      <c r="E8026" s="860">
        <f t="shared" si="126"/>
        <v>28.48</v>
      </c>
    </row>
    <row r="8027" spans="1:5" hidden="1">
      <c r="A8027" s="68" t="s">
        <v>8346</v>
      </c>
      <c r="B8027" s="854" t="s">
        <v>28253</v>
      </c>
      <c r="C8027" s="68" t="s">
        <v>885</v>
      </c>
      <c r="D8027" s="860">
        <v>26.09</v>
      </c>
      <c r="E8027" s="860">
        <f t="shared" si="126"/>
        <v>26.09</v>
      </c>
    </row>
    <row r="8028" spans="1:5" hidden="1">
      <c r="A8028" s="68" t="s">
        <v>8347</v>
      </c>
      <c r="B8028" s="854" t="s">
        <v>28254</v>
      </c>
      <c r="C8028" s="68" t="s">
        <v>885</v>
      </c>
      <c r="D8028" s="860">
        <v>83.58</v>
      </c>
      <c r="E8028" s="860">
        <f t="shared" si="126"/>
        <v>83.58</v>
      </c>
    </row>
    <row r="8029" spans="1:5" hidden="1">
      <c r="A8029" s="68" t="s">
        <v>8348</v>
      </c>
      <c r="B8029" s="854" t="s">
        <v>28254</v>
      </c>
      <c r="C8029" s="68" t="s">
        <v>885</v>
      </c>
      <c r="D8029" s="860">
        <v>75.040000000000006</v>
      </c>
      <c r="E8029" s="860">
        <f t="shared" si="126"/>
        <v>75.040000000000006</v>
      </c>
    </row>
    <row r="8030" spans="1:5" hidden="1">
      <c r="A8030" s="68" t="s">
        <v>8349</v>
      </c>
      <c r="B8030" s="854" t="s">
        <v>28255</v>
      </c>
      <c r="C8030" s="68" t="s">
        <v>885</v>
      </c>
      <c r="D8030" s="860">
        <v>57.7</v>
      </c>
      <c r="E8030" s="860">
        <f t="shared" si="126"/>
        <v>57.7</v>
      </c>
    </row>
    <row r="8031" spans="1:5" hidden="1">
      <c r="A8031" s="68" t="s">
        <v>8350</v>
      </c>
      <c r="B8031" s="854" t="s">
        <v>28255</v>
      </c>
      <c r="C8031" s="68" t="s">
        <v>885</v>
      </c>
      <c r="D8031" s="860">
        <v>52.61</v>
      </c>
      <c r="E8031" s="860">
        <f t="shared" si="126"/>
        <v>52.61</v>
      </c>
    </row>
    <row r="8032" spans="1:5" hidden="1">
      <c r="A8032" s="68" t="s">
        <v>8351</v>
      </c>
      <c r="B8032" s="854" t="s">
        <v>28256</v>
      </c>
      <c r="C8032" s="68" t="s">
        <v>885</v>
      </c>
      <c r="D8032" s="860">
        <v>64.36</v>
      </c>
      <c r="E8032" s="860">
        <f t="shared" si="126"/>
        <v>64.36</v>
      </c>
    </row>
    <row r="8033" spans="1:5" hidden="1">
      <c r="A8033" s="68" t="s">
        <v>8352</v>
      </c>
      <c r="B8033" s="854" t="s">
        <v>28256</v>
      </c>
      <c r="C8033" s="68" t="s">
        <v>885</v>
      </c>
      <c r="D8033" s="860">
        <v>57.31</v>
      </c>
      <c r="E8033" s="860">
        <f t="shared" si="126"/>
        <v>57.31</v>
      </c>
    </row>
    <row r="8034" spans="1:5" hidden="1">
      <c r="A8034" s="68" t="s">
        <v>8353</v>
      </c>
      <c r="B8034" s="854" t="s">
        <v>28257</v>
      </c>
      <c r="C8034" s="68" t="s">
        <v>885</v>
      </c>
      <c r="D8034" s="860">
        <v>46.44</v>
      </c>
      <c r="E8034" s="860">
        <f t="shared" si="126"/>
        <v>46.44</v>
      </c>
    </row>
    <row r="8035" spans="1:5" hidden="1">
      <c r="A8035" s="68" t="s">
        <v>8354</v>
      </c>
      <c r="B8035" s="854" t="s">
        <v>28257</v>
      </c>
      <c r="C8035" s="68" t="s">
        <v>885</v>
      </c>
      <c r="D8035" s="860">
        <v>41.78</v>
      </c>
      <c r="E8035" s="860">
        <f t="shared" si="126"/>
        <v>41.78</v>
      </c>
    </row>
    <row r="8036" spans="1:5" hidden="1">
      <c r="A8036" s="68" t="s">
        <v>8355</v>
      </c>
      <c r="B8036" s="854" t="s">
        <v>28258</v>
      </c>
      <c r="C8036" s="68" t="s">
        <v>885</v>
      </c>
      <c r="D8036" s="860">
        <v>147.05000000000001</v>
      </c>
      <c r="E8036" s="860">
        <f t="shared" si="126"/>
        <v>147.05000000000001</v>
      </c>
    </row>
    <row r="8037" spans="1:5" hidden="1">
      <c r="A8037" s="68" t="s">
        <v>8356</v>
      </c>
      <c r="B8037" s="854" t="s">
        <v>28258</v>
      </c>
      <c r="C8037" s="68" t="s">
        <v>885</v>
      </c>
      <c r="D8037" s="860">
        <v>141.66</v>
      </c>
      <c r="E8037" s="860">
        <f t="shared" si="126"/>
        <v>141.66</v>
      </c>
    </row>
    <row r="8038" spans="1:5" hidden="1">
      <c r="A8038" s="68" t="s">
        <v>8357</v>
      </c>
      <c r="B8038" s="854" t="s">
        <v>28259</v>
      </c>
      <c r="C8038" s="68" t="s">
        <v>885</v>
      </c>
      <c r="D8038" s="860">
        <v>159.9</v>
      </c>
      <c r="E8038" s="860">
        <f t="shared" si="126"/>
        <v>159.9</v>
      </c>
    </row>
    <row r="8039" spans="1:5" hidden="1">
      <c r="A8039" s="68" t="s">
        <v>8358</v>
      </c>
      <c r="B8039" s="854" t="s">
        <v>28259</v>
      </c>
      <c r="C8039" s="68" t="s">
        <v>885</v>
      </c>
      <c r="D8039" s="860">
        <v>154.68</v>
      </c>
      <c r="E8039" s="860">
        <f t="shared" si="126"/>
        <v>154.68</v>
      </c>
    </row>
    <row r="8040" spans="1:5" hidden="1">
      <c r="A8040" s="68" t="s">
        <v>8359</v>
      </c>
      <c r="B8040" s="854" t="s">
        <v>28260</v>
      </c>
      <c r="C8040" s="68" t="s">
        <v>885</v>
      </c>
      <c r="D8040" s="860">
        <v>136.96</v>
      </c>
      <c r="E8040" s="860">
        <f t="shared" si="126"/>
        <v>136.96</v>
      </c>
    </row>
    <row r="8041" spans="1:5" hidden="1">
      <c r="A8041" s="68" t="s">
        <v>8360</v>
      </c>
      <c r="B8041" s="854" t="s">
        <v>28260</v>
      </c>
      <c r="C8041" s="68" t="s">
        <v>885</v>
      </c>
      <c r="D8041" s="860">
        <v>131.74</v>
      </c>
      <c r="E8041" s="860">
        <f t="shared" si="126"/>
        <v>131.74</v>
      </c>
    </row>
    <row r="8042" spans="1:5" hidden="1">
      <c r="A8042" s="68" t="s">
        <v>8361</v>
      </c>
      <c r="B8042" s="854" t="s">
        <v>28261</v>
      </c>
      <c r="C8042" s="68" t="s">
        <v>885</v>
      </c>
      <c r="D8042" s="860">
        <v>206.67</v>
      </c>
      <c r="E8042" s="860">
        <f t="shared" si="126"/>
        <v>206.67</v>
      </c>
    </row>
    <row r="8043" spans="1:5" hidden="1">
      <c r="A8043" s="68" t="s">
        <v>8362</v>
      </c>
      <c r="B8043" s="854" t="s">
        <v>28261</v>
      </c>
      <c r="C8043" s="68" t="s">
        <v>885</v>
      </c>
      <c r="D8043" s="860">
        <v>199.96</v>
      </c>
      <c r="E8043" s="860">
        <f t="shared" si="126"/>
        <v>199.96</v>
      </c>
    </row>
    <row r="8044" spans="1:5" hidden="1">
      <c r="A8044" s="68" t="s">
        <v>8363</v>
      </c>
      <c r="B8044" s="854" t="s">
        <v>28262</v>
      </c>
      <c r="C8044" s="68" t="s">
        <v>134</v>
      </c>
      <c r="D8044" s="860">
        <v>37.28</v>
      </c>
      <c r="E8044" s="860">
        <f t="shared" si="126"/>
        <v>37.28</v>
      </c>
    </row>
    <row r="8045" spans="1:5" hidden="1">
      <c r="A8045" s="68" t="s">
        <v>8364</v>
      </c>
      <c r="B8045" s="854" t="s">
        <v>28262</v>
      </c>
      <c r="C8045" s="68" t="s">
        <v>134</v>
      </c>
      <c r="D8045" s="860">
        <v>34.53</v>
      </c>
      <c r="E8045" s="860">
        <f t="shared" si="126"/>
        <v>34.53</v>
      </c>
    </row>
    <row r="8046" spans="1:5" hidden="1">
      <c r="A8046" s="68" t="s">
        <v>8365</v>
      </c>
      <c r="B8046" s="854" t="s">
        <v>28263</v>
      </c>
      <c r="C8046" s="68" t="s">
        <v>134</v>
      </c>
      <c r="D8046" s="860">
        <v>87.79</v>
      </c>
      <c r="E8046" s="860">
        <f t="shared" si="126"/>
        <v>87.79</v>
      </c>
    </row>
    <row r="8047" spans="1:5" hidden="1">
      <c r="A8047" s="68" t="s">
        <v>8366</v>
      </c>
      <c r="B8047" s="854" t="s">
        <v>28263</v>
      </c>
      <c r="C8047" s="68" t="s">
        <v>134</v>
      </c>
      <c r="D8047" s="860">
        <v>84.67</v>
      </c>
      <c r="E8047" s="860">
        <f t="shared" si="126"/>
        <v>84.67</v>
      </c>
    </row>
    <row r="8048" spans="1:5" hidden="1">
      <c r="A8048" s="68" t="s">
        <v>8367</v>
      </c>
      <c r="B8048" s="854" t="s">
        <v>8368</v>
      </c>
      <c r="C8048" s="68" t="s">
        <v>134</v>
      </c>
      <c r="D8048" s="860">
        <v>66.52</v>
      </c>
      <c r="E8048" s="860">
        <f t="shared" si="126"/>
        <v>66.52</v>
      </c>
    </row>
    <row r="8049" spans="1:5" hidden="1">
      <c r="A8049" s="68" t="s">
        <v>8369</v>
      </c>
      <c r="B8049" s="854" t="s">
        <v>8368</v>
      </c>
      <c r="C8049" s="68" t="s">
        <v>134</v>
      </c>
      <c r="D8049" s="860">
        <v>57.69</v>
      </c>
      <c r="E8049" s="860">
        <f t="shared" si="126"/>
        <v>57.69</v>
      </c>
    </row>
    <row r="8050" spans="1:5" hidden="1">
      <c r="A8050" s="68" t="s">
        <v>8370</v>
      </c>
      <c r="B8050" s="854" t="s">
        <v>8371</v>
      </c>
      <c r="C8050" s="68" t="s">
        <v>134</v>
      </c>
      <c r="D8050" s="860">
        <v>56.57</v>
      </c>
      <c r="E8050" s="860">
        <f t="shared" si="126"/>
        <v>56.57</v>
      </c>
    </row>
    <row r="8051" spans="1:5" hidden="1">
      <c r="A8051" s="68" t="s">
        <v>8372</v>
      </c>
      <c r="B8051" s="854" t="s">
        <v>8371</v>
      </c>
      <c r="C8051" s="68" t="s">
        <v>134</v>
      </c>
      <c r="D8051" s="860">
        <v>49.06</v>
      </c>
      <c r="E8051" s="860">
        <f t="shared" si="126"/>
        <v>49.06</v>
      </c>
    </row>
    <row r="8052" spans="1:5" hidden="1">
      <c r="A8052" s="68" t="s">
        <v>8373</v>
      </c>
      <c r="B8052" s="854" t="s">
        <v>8374</v>
      </c>
      <c r="C8052" s="68" t="s">
        <v>134</v>
      </c>
      <c r="D8052" s="860">
        <v>52.58</v>
      </c>
      <c r="E8052" s="860">
        <f t="shared" si="126"/>
        <v>52.58</v>
      </c>
    </row>
    <row r="8053" spans="1:5" hidden="1">
      <c r="A8053" s="68" t="s">
        <v>8375</v>
      </c>
      <c r="B8053" s="854" t="s">
        <v>8374</v>
      </c>
      <c r="C8053" s="68" t="s">
        <v>134</v>
      </c>
      <c r="D8053" s="860">
        <v>45.61</v>
      </c>
      <c r="E8053" s="860">
        <f t="shared" si="126"/>
        <v>45.61</v>
      </c>
    </row>
    <row r="8054" spans="1:5" hidden="1">
      <c r="A8054" s="68" t="s">
        <v>8376</v>
      </c>
      <c r="B8054" s="854" t="s">
        <v>8377</v>
      </c>
      <c r="C8054" s="68" t="s">
        <v>134</v>
      </c>
      <c r="D8054" s="860">
        <v>46.61</v>
      </c>
      <c r="E8054" s="860">
        <f t="shared" si="126"/>
        <v>46.61</v>
      </c>
    </row>
    <row r="8055" spans="1:5" hidden="1">
      <c r="A8055" s="68" t="s">
        <v>8378</v>
      </c>
      <c r="B8055" s="854" t="s">
        <v>8377</v>
      </c>
      <c r="C8055" s="68" t="s">
        <v>134</v>
      </c>
      <c r="D8055" s="860">
        <v>40.44</v>
      </c>
      <c r="E8055" s="860">
        <f t="shared" si="126"/>
        <v>40.44</v>
      </c>
    </row>
    <row r="8056" spans="1:5" hidden="1">
      <c r="A8056" s="68" t="s">
        <v>8379</v>
      </c>
      <c r="B8056" s="854" t="s">
        <v>28264</v>
      </c>
      <c r="C8056" s="68" t="s">
        <v>134</v>
      </c>
      <c r="D8056" s="860">
        <v>67.11</v>
      </c>
      <c r="E8056" s="860">
        <f t="shared" si="126"/>
        <v>67.11</v>
      </c>
    </row>
    <row r="8057" spans="1:5" hidden="1">
      <c r="A8057" s="68" t="s">
        <v>8380</v>
      </c>
      <c r="B8057" s="854" t="s">
        <v>28264</v>
      </c>
      <c r="C8057" s="68" t="s">
        <v>134</v>
      </c>
      <c r="D8057" s="860">
        <v>63.67</v>
      </c>
      <c r="E8057" s="860">
        <f t="shared" si="126"/>
        <v>63.67</v>
      </c>
    </row>
    <row r="8058" spans="1:5" hidden="1">
      <c r="A8058" s="68" t="s">
        <v>8381</v>
      </c>
      <c r="B8058" s="854" t="s">
        <v>28265</v>
      </c>
      <c r="C8058" s="68" t="s">
        <v>134</v>
      </c>
      <c r="D8058" s="860">
        <v>257.42</v>
      </c>
      <c r="E8058" s="860">
        <f t="shared" si="126"/>
        <v>257.42</v>
      </c>
    </row>
    <row r="8059" spans="1:5" hidden="1">
      <c r="A8059" s="68" t="s">
        <v>8382</v>
      </c>
      <c r="B8059" s="854" t="s">
        <v>28265</v>
      </c>
      <c r="C8059" s="68" t="s">
        <v>134</v>
      </c>
      <c r="D8059" s="860">
        <v>253.35</v>
      </c>
      <c r="E8059" s="860">
        <f t="shared" si="126"/>
        <v>253.35</v>
      </c>
    </row>
    <row r="8060" spans="1:5" hidden="1">
      <c r="A8060" s="68" t="s">
        <v>8383</v>
      </c>
      <c r="B8060" s="854" t="s">
        <v>28266</v>
      </c>
      <c r="C8060" s="68" t="s">
        <v>134</v>
      </c>
      <c r="D8060" s="860">
        <v>226.52</v>
      </c>
      <c r="E8060" s="860">
        <f t="shared" si="126"/>
        <v>226.52</v>
      </c>
    </row>
    <row r="8061" spans="1:5" hidden="1">
      <c r="A8061" s="68" t="s">
        <v>8384</v>
      </c>
      <c r="B8061" s="854" t="s">
        <v>28266</v>
      </c>
      <c r="C8061" s="68" t="s">
        <v>134</v>
      </c>
      <c r="D8061" s="860">
        <v>222.45</v>
      </c>
      <c r="E8061" s="860">
        <f t="shared" si="126"/>
        <v>222.45</v>
      </c>
    </row>
    <row r="8062" spans="1:5" hidden="1">
      <c r="A8062" s="68" t="s">
        <v>8385</v>
      </c>
      <c r="B8062" s="854" t="s">
        <v>28267</v>
      </c>
      <c r="C8062" s="68" t="s">
        <v>885</v>
      </c>
      <c r="D8062" s="860">
        <v>6.64</v>
      </c>
      <c r="E8062" s="860">
        <f t="shared" si="126"/>
        <v>6.64</v>
      </c>
    </row>
    <row r="8063" spans="1:5" hidden="1">
      <c r="A8063" s="68" t="s">
        <v>8386</v>
      </c>
      <c r="B8063" s="854" t="s">
        <v>28267</v>
      </c>
      <c r="C8063" s="68" t="s">
        <v>885</v>
      </c>
      <c r="D8063" s="860">
        <v>6.53</v>
      </c>
      <c r="E8063" s="860">
        <f t="shared" si="126"/>
        <v>6.53</v>
      </c>
    </row>
    <row r="8064" spans="1:5" hidden="1">
      <c r="A8064" s="68" t="s">
        <v>8387</v>
      </c>
      <c r="B8064" s="854" t="s">
        <v>28268</v>
      </c>
      <c r="C8064" s="68" t="s">
        <v>885</v>
      </c>
      <c r="D8064" s="860">
        <v>15.93</v>
      </c>
      <c r="E8064" s="860">
        <f t="shared" si="126"/>
        <v>15.93</v>
      </c>
    </row>
    <row r="8065" spans="1:5" hidden="1">
      <c r="A8065" s="68" t="s">
        <v>8388</v>
      </c>
      <c r="B8065" s="854" t="s">
        <v>28268</v>
      </c>
      <c r="C8065" s="68" t="s">
        <v>885</v>
      </c>
      <c r="D8065" s="860">
        <v>15.76</v>
      </c>
      <c r="E8065" s="860">
        <f t="shared" si="126"/>
        <v>15.76</v>
      </c>
    </row>
    <row r="8066" spans="1:5" hidden="1">
      <c r="A8066" s="68" t="s">
        <v>8389</v>
      </c>
      <c r="B8066" s="854" t="s">
        <v>28269</v>
      </c>
      <c r="C8066" s="68" t="s">
        <v>885</v>
      </c>
      <c r="D8066" s="860">
        <v>21.8</v>
      </c>
      <c r="E8066" s="860">
        <f t="shared" si="126"/>
        <v>21.8</v>
      </c>
    </row>
    <row r="8067" spans="1:5" hidden="1">
      <c r="A8067" s="68" t="s">
        <v>8390</v>
      </c>
      <c r="B8067" s="854" t="s">
        <v>28269</v>
      </c>
      <c r="C8067" s="68" t="s">
        <v>885</v>
      </c>
      <c r="D8067" s="860">
        <v>21.54</v>
      </c>
      <c r="E8067" s="860">
        <f t="shared" si="126"/>
        <v>21.54</v>
      </c>
    </row>
    <row r="8068" spans="1:5" hidden="1">
      <c r="A8068" s="68" t="s">
        <v>8391</v>
      </c>
      <c r="B8068" s="854" t="s">
        <v>28270</v>
      </c>
      <c r="C8068" s="68" t="s">
        <v>319</v>
      </c>
      <c r="D8068" s="860">
        <v>548.25</v>
      </c>
      <c r="E8068" s="860">
        <f t="shared" si="126"/>
        <v>548.25</v>
      </c>
    </row>
    <row r="8069" spans="1:5" hidden="1">
      <c r="A8069" s="68" t="s">
        <v>8392</v>
      </c>
      <c r="B8069" s="854" t="s">
        <v>28270</v>
      </c>
      <c r="C8069" s="68" t="s">
        <v>319</v>
      </c>
      <c r="D8069" s="860">
        <v>546.04999999999995</v>
      </c>
      <c r="E8069" s="860">
        <f t="shared" si="126"/>
        <v>546.04999999999995</v>
      </c>
    </row>
    <row r="8070" spans="1:5" hidden="1">
      <c r="A8070" s="68" t="s">
        <v>8393</v>
      </c>
      <c r="B8070" s="854" t="s">
        <v>28271</v>
      </c>
      <c r="C8070" s="68" t="s">
        <v>319</v>
      </c>
      <c r="D8070" s="860">
        <v>763.28</v>
      </c>
      <c r="E8070" s="860">
        <f t="shared" si="126"/>
        <v>763.28</v>
      </c>
    </row>
    <row r="8071" spans="1:5" hidden="1">
      <c r="A8071" s="68" t="s">
        <v>8394</v>
      </c>
      <c r="B8071" s="854" t="s">
        <v>28271</v>
      </c>
      <c r="C8071" s="68" t="s">
        <v>319</v>
      </c>
      <c r="D8071" s="860">
        <v>758.41</v>
      </c>
      <c r="E8071" s="860">
        <f t="shared" si="126"/>
        <v>758.41</v>
      </c>
    </row>
    <row r="8072" spans="1:5" hidden="1">
      <c r="A8072" s="68" t="s">
        <v>8395</v>
      </c>
      <c r="B8072" s="854" t="s">
        <v>28272</v>
      </c>
      <c r="C8072" s="68" t="s">
        <v>885</v>
      </c>
      <c r="D8072" s="860">
        <v>6.1</v>
      </c>
      <c r="E8072" s="860">
        <f t="shared" si="126"/>
        <v>6.1</v>
      </c>
    </row>
    <row r="8073" spans="1:5" hidden="1">
      <c r="A8073" s="68" t="s">
        <v>8396</v>
      </c>
      <c r="B8073" s="854" t="s">
        <v>28272</v>
      </c>
      <c r="C8073" s="68" t="s">
        <v>885</v>
      </c>
      <c r="D8073" s="860">
        <v>6.07</v>
      </c>
      <c r="E8073" s="860">
        <f t="shared" si="126"/>
        <v>6.07</v>
      </c>
    </row>
    <row r="8074" spans="1:5" hidden="1">
      <c r="A8074" s="68" t="s">
        <v>8397</v>
      </c>
      <c r="B8074" s="854" t="s">
        <v>28273</v>
      </c>
      <c r="C8074" s="68" t="s">
        <v>550</v>
      </c>
      <c r="D8074" s="860">
        <v>540.95000000000005</v>
      </c>
      <c r="E8074" s="860">
        <f t="shared" si="126"/>
        <v>540.95000000000005</v>
      </c>
    </row>
    <row r="8075" spans="1:5" hidden="1">
      <c r="A8075" s="68" t="s">
        <v>8398</v>
      </c>
      <c r="B8075" s="854" t="s">
        <v>28273</v>
      </c>
      <c r="C8075" s="68" t="s">
        <v>550</v>
      </c>
      <c r="D8075" s="860">
        <v>525.57000000000005</v>
      </c>
      <c r="E8075" s="860">
        <f t="shared" si="126"/>
        <v>525.57000000000005</v>
      </c>
    </row>
    <row r="8076" spans="1:5" hidden="1">
      <c r="A8076" s="68" t="s">
        <v>8399</v>
      </c>
      <c r="B8076" s="854" t="s">
        <v>28274</v>
      </c>
      <c r="C8076" s="68" t="s">
        <v>885</v>
      </c>
      <c r="D8076" s="860">
        <v>13.93</v>
      </c>
      <c r="E8076" s="860">
        <f t="shared" si="126"/>
        <v>13.93</v>
      </c>
    </row>
    <row r="8077" spans="1:5" hidden="1">
      <c r="A8077" s="68" t="s">
        <v>8400</v>
      </c>
      <c r="B8077" s="854" t="s">
        <v>28274</v>
      </c>
      <c r="C8077" s="68" t="s">
        <v>885</v>
      </c>
      <c r="D8077" s="860">
        <v>13.84</v>
      </c>
      <c r="E8077" s="860">
        <f t="shared" si="126"/>
        <v>13.84</v>
      </c>
    </row>
    <row r="8078" spans="1:5" hidden="1">
      <c r="A8078" s="68" t="s">
        <v>8401</v>
      </c>
      <c r="B8078" s="854" t="s">
        <v>28275</v>
      </c>
      <c r="C8078" s="68" t="s">
        <v>134</v>
      </c>
      <c r="D8078" s="860">
        <v>12.2</v>
      </c>
      <c r="E8078" s="860">
        <f t="shared" ref="E8078:E8141" si="127">D8078</f>
        <v>12.2</v>
      </c>
    </row>
    <row r="8079" spans="1:5" hidden="1">
      <c r="A8079" s="68" t="s">
        <v>8402</v>
      </c>
      <c r="B8079" s="854" t="s">
        <v>28275</v>
      </c>
      <c r="C8079" s="68" t="s">
        <v>134</v>
      </c>
      <c r="D8079" s="860">
        <v>11.77</v>
      </c>
      <c r="E8079" s="860">
        <f t="shared" si="127"/>
        <v>11.77</v>
      </c>
    </row>
    <row r="8080" spans="1:5" hidden="1">
      <c r="A8080" s="68" t="s">
        <v>8403</v>
      </c>
      <c r="B8080" s="854" t="s">
        <v>28276</v>
      </c>
      <c r="C8080" s="68" t="s">
        <v>885</v>
      </c>
      <c r="D8080" s="860">
        <v>34.380000000000003</v>
      </c>
      <c r="E8080" s="860">
        <f t="shared" si="127"/>
        <v>34.380000000000003</v>
      </c>
    </row>
    <row r="8081" spans="1:5" hidden="1">
      <c r="A8081" s="68" t="s">
        <v>8404</v>
      </c>
      <c r="B8081" s="854" t="s">
        <v>28276</v>
      </c>
      <c r="C8081" s="68" t="s">
        <v>885</v>
      </c>
      <c r="D8081" s="860">
        <v>34.31</v>
      </c>
      <c r="E8081" s="860">
        <f t="shared" si="127"/>
        <v>34.31</v>
      </c>
    </row>
    <row r="8082" spans="1:5" hidden="1">
      <c r="A8082" s="68" t="s">
        <v>8405</v>
      </c>
      <c r="B8082" s="854" t="s">
        <v>28277</v>
      </c>
      <c r="C8082" s="68" t="s">
        <v>885</v>
      </c>
      <c r="D8082" s="860">
        <v>80.8</v>
      </c>
      <c r="E8082" s="860">
        <f t="shared" si="127"/>
        <v>80.8</v>
      </c>
    </row>
    <row r="8083" spans="1:5" hidden="1">
      <c r="A8083" s="68" t="s">
        <v>8406</v>
      </c>
      <c r="B8083" s="854" t="s">
        <v>28277</v>
      </c>
      <c r="C8083" s="68" t="s">
        <v>885</v>
      </c>
      <c r="D8083" s="860">
        <v>80.11</v>
      </c>
      <c r="E8083" s="860">
        <f t="shared" si="127"/>
        <v>80.11</v>
      </c>
    </row>
    <row r="8084" spans="1:5" hidden="1">
      <c r="A8084" s="68" t="s">
        <v>8407</v>
      </c>
      <c r="B8084" s="854" t="s">
        <v>28278</v>
      </c>
      <c r="C8084" s="68" t="s">
        <v>885</v>
      </c>
      <c r="D8084" s="860">
        <v>99.3</v>
      </c>
      <c r="E8084" s="860">
        <f t="shared" si="127"/>
        <v>99.3</v>
      </c>
    </row>
    <row r="8085" spans="1:5" hidden="1">
      <c r="A8085" s="68" t="s">
        <v>8408</v>
      </c>
      <c r="B8085" s="854" t="s">
        <v>28278</v>
      </c>
      <c r="C8085" s="68" t="s">
        <v>885</v>
      </c>
      <c r="D8085" s="860">
        <v>98.4</v>
      </c>
      <c r="E8085" s="860">
        <f t="shared" si="127"/>
        <v>98.4</v>
      </c>
    </row>
    <row r="8086" spans="1:5" hidden="1">
      <c r="A8086" s="68" t="s">
        <v>22673</v>
      </c>
      <c r="B8086" s="854" t="s">
        <v>28279</v>
      </c>
      <c r="C8086" s="68" t="s">
        <v>550</v>
      </c>
      <c r="D8086" s="860">
        <v>424.07</v>
      </c>
      <c r="E8086" s="860">
        <f t="shared" si="127"/>
        <v>424.07</v>
      </c>
    </row>
    <row r="8087" spans="1:5" hidden="1">
      <c r="A8087" s="68" t="s">
        <v>22674</v>
      </c>
      <c r="B8087" s="854" t="s">
        <v>28279</v>
      </c>
      <c r="C8087" s="68" t="s">
        <v>550</v>
      </c>
      <c r="D8087" s="860">
        <v>419.88</v>
      </c>
      <c r="E8087" s="860">
        <f t="shared" si="127"/>
        <v>419.88</v>
      </c>
    </row>
    <row r="8088" spans="1:5" hidden="1">
      <c r="A8088" s="68" t="s">
        <v>22675</v>
      </c>
      <c r="B8088" s="854" t="s">
        <v>28280</v>
      </c>
      <c r="C8088" s="68" t="s">
        <v>550</v>
      </c>
      <c r="D8088" s="860">
        <v>120.85</v>
      </c>
      <c r="E8088" s="860">
        <f t="shared" si="127"/>
        <v>120.85</v>
      </c>
    </row>
    <row r="8089" spans="1:5" hidden="1">
      <c r="A8089" s="68" t="s">
        <v>22676</v>
      </c>
      <c r="B8089" s="854" t="s">
        <v>28280</v>
      </c>
      <c r="C8089" s="68" t="s">
        <v>550</v>
      </c>
      <c r="D8089" s="860">
        <v>116.66</v>
      </c>
      <c r="E8089" s="860">
        <f t="shared" si="127"/>
        <v>116.66</v>
      </c>
    </row>
    <row r="8090" spans="1:5" hidden="1">
      <c r="A8090" s="68" t="s">
        <v>22677</v>
      </c>
      <c r="B8090" s="854" t="s">
        <v>28281</v>
      </c>
      <c r="C8090" s="68" t="s">
        <v>550</v>
      </c>
      <c r="D8090" s="860">
        <v>399.16</v>
      </c>
      <c r="E8090" s="860">
        <f t="shared" si="127"/>
        <v>399.16</v>
      </c>
    </row>
    <row r="8091" spans="1:5" hidden="1">
      <c r="A8091" s="68" t="s">
        <v>22678</v>
      </c>
      <c r="B8091" s="854" t="s">
        <v>28281</v>
      </c>
      <c r="C8091" s="68" t="s">
        <v>550</v>
      </c>
      <c r="D8091" s="860">
        <v>396.47</v>
      </c>
      <c r="E8091" s="860">
        <f t="shared" si="127"/>
        <v>396.47</v>
      </c>
    </row>
    <row r="8092" spans="1:5" hidden="1">
      <c r="A8092" s="68" t="s">
        <v>22679</v>
      </c>
      <c r="B8092" s="854" t="s">
        <v>28282</v>
      </c>
      <c r="C8092" s="68" t="s">
        <v>550</v>
      </c>
      <c r="D8092" s="860">
        <v>95.94</v>
      </c>
      <c r="E8092" s="860">
        <f t="shared" si="127"/>
        <v>95.94</v>
      </c>
    </row>
    <row r="8093" spans="1:5" hidden="1">
      <c r="A8093" s="68" t="s">
        <v>22680</v>
      </c>
      <c r="B8093" s="854" t="s">
        <v>28282</v>
      </c>
      <c r="C8093" s="68" t="s">
        <v>550</v>
      </c>
      <c r="D8093" s="860">
        <v>93.25</v>
      </c>
      <c r="E8093" s="860">
        <f t="shared" si="127"/>
        <v>93.25</v>
      </c>
    </row>
    <row r="8094" spans="1:5" hidden="1">
      <c r="A8094" s="68" t="s">
        <v>22681</v>
      </c>
      <c r="B8094" s="854" t="s">
        <v>28283</v>
      </c>
      <c r="C8094" s="68" t="s">
        <v>550</v>
      </c>
      <c r="D8094" s="860">
        <v>515.88</v>
      </c>
      <c r="E8094" s="860">
        <f t="shared" si="127"/>
        <v>515.88</v>
      </c>
    </row>
    <row r="8095" spans="1:5" hidden="1">
      <c r="A8095" s="68" t="s">
        <v>22682</v>
      </c>
      <c r="B8095" s="854" t="s">
        <v>28283</v>
      </c>
      <c r="C8095" s="68" t="s">
        <v>550</v>
      </c>
      <c r="D8095" s="860">
        <v>511.07</v>
      </c>
      <c r="E8095" s="860">
        <f t="shared" si="127"/>
        <v>511.07</v>
      </c>
    </row>
    <row r="8096" spans="1:5" hidden="1">
      <c r="A8096" s="68" t="s">
        <v>22683</v>
      </c>
      <c r="B8096" s="854" t="s">
        <v>28284</v>
      </c>
      <c r="C8096" s="68" t="s">
        <v>550</v>
      </c>
      <c r="D8096" s="860">
        <v>490.97</v>
      </c>
      <c r="E8096" s="860">
        <f t="shared" si="127"/>
        <v>490.97</v>
      </c>
    </row>
    <row r="8097" spans="1:5" hidden="1">
      <c r="A8097" s="68" t="s">
        <v>22684</v>
      </c>
      <c r="B8097" s="854" t="s">
        <v>28284</v>
      </c>
      <c r="C8097" s="68" t="s">
        <v>550</v>
      </c>
      <c r="D8097" s="860">
        <v>487.65</v>
      </c>
      <c r="E8097" s="860">
        <f t="shared" si="127"/>
        <v>487.65</v>
      </c>
    </row>
    <row r="8098" spans="1:5" hidden="1">
      <c r="A8098" s="68" t="s">
        <v>8409</v>
      </c>
      <c r="B8098" s="854" t="s">
        <v>28285</v>
      </c>
      <c r="C8098" s="68" t="s">
        <v>885</v>
      </c>
      <c r="D8098" s="860">
        <v>91.37</v>
      </c>
      <c r="E8098" s="860">
        <f t="shared" si="127"/>
        <v>91.37</v>
      </c>
    </row>
    <row r="8099" spans="1:5" hidden="1">
      <c r="A8099" s="68" t="s">
        <v>8410</v>
      </c>
      <c r="B8099" s="854" t="s">
        <v>28285</v>
      </c>
      <c r="C8099" s="68" t="s">
        <v>885</v>
      </c>
      <c r="D8099" s="860">
        <v>90.97</v>
      </c>
      <c r="E8099" s="860">
        <f t="shared" si="127"/>
        <v>90.97</v>
      </c>
    </row>
    <row r="8100" spans="1:5" hidden="1">
      <c r="A8100" s="68" t="s">
        <v>8411</v>
      </c>
      <c r="B8100" s="854" t="s">
        <v>28286</v>
      </c>
      <c r="C8100" s="68" t="s">
        <v>885</v>
      </c>
      <c r="D8100" s="860">
        <v>104.9</v>
      </c>
      <c r="E8100" s="860">
        <f t="shared" si="127"/>
        <v>104.9</v>
      </c>
    </row>
    <row r="8101" spans="1:5" hidden="1">
      <c r="A8101" s="68" t="s">
        <v>8412</v>
      </c>
      <c r="B8101" s="854" t="s">
        <v>28286</v>
      </c>
      <c r="C8101" s="68" t="s">
        <v>885</v>
      </c>
      <c r="D8101" s="860">
        <v>104.5</v>
      </c>
      <c r="E8101" s="860">
        <f t="shared" si="127"/>
        <v>104.5</v>
      </c>
    </row>
    <row r="8102" spans="1:5" hidden="1">
      <c r="A8102" s="68" t="s">
        <v>8413</v>
      </c>
      <c r="B8102" s="854" t="s">
        <v>28287</v>
      </c>
      <c r="C8102" s="68" t="s">
        <v>550</v>
      </c>
      <c r="D8102" s="860">
        <v>492.7</v>
      </c>
      <c r="E8102" s="860">
        <f t="shared" si="127"/>
        <v>492.7</v>
      </c>
    </row>
    <row r="8103" spans="1:5" hidden="1">
      <c r="A8103" s="68" t="s">
        <v>8414</v>
      </c>
      <c r="B8103" s="854" t="s">
        <v>28287</v>
      </c>
      <c r="C8103" s="68" t="s">
        <v>550</v>
      </c>
      <c r="D8103" s="860">
        <v>488.92</v>
      </c>
      <c r="E8103" s="860">
        <f t="shared" si="127"/>
        <v>488.92</v>
      </c>
    </row>
    <row r="8104" spans="1:5" hidden="1">
      <c r="A8104" s="68" t="s">
        <v>8415</v>
      </c>
      <c r="B8104" s="854" t="s">
        <v>28288</v>
      </c>
      <c r="C8104" s="68" t="s">
        <v>885</v>
      </c>
      <c r="D8104" s="860">
        <v>18.059999999999999</v>
      </c>
      <c r="E8104" s="860">
        <f t="shared" si="127"/>
        <v>18.059999999999999</v>
      </c>
    </row>
    <row r="8105" spans="1:5" hidden="1">
      <c r="A8105" s="68" t="s">
        <v>8416</v>
      </c>
      <c r="B8105" s="854" t="s">
        <v>28288</v>
      </c>
      <c r="C8105" s="68" t="s">
        <v>885</v>
      </c>
      <c r="D8105" s="860">
        <v>17.96</v>
      </c>
      <c r="E8105" s="860">
        <f t="shared" si="127"/>
        <v>17.96</v>
      </c>
    </row>
    <row r="8106" spans="1:5" hidden="1">
      <c r="A8106" s="68" t="s">
        <v>8417</v>
      </c>
      <c r="B8106" s="854" t="s">
        <v>28289</v>
      </c>
      <c r="C8106" s="68" t="s">
        <v>885</v>
      </c>
      <c r="D8106" s="860">
        <v>3.98</v>
      </c>
      <c r="E8106" s="860">
        <f t="shared" si="127"/>
        <v>3.98</v>
      </c>
    </row>
    <row r="8107" spans="1:5" hidden="1">
      <c r="A8107" s="68" t="s">
        <v>8418</v>
      </c>
      <c r="B8107" s="854" t="s">
        <v>28289</v>
      </c>
      <c r="C8107" s="68" t="s">
        <v>885</v>
      </c>
      <c r="D8107" s="860">
        <v>3.91</v>
      </c>
      <c r="E8107" s="860">
        <f t="shared" si="127"/>
        <v>3.91</v>
      </c>
    </row>
    <row r="8108" spans="1:5" hidden="1">
      <c r="A8108" s="68" t="s">
        <v>8419</v>
      </c>
      <c r="B8108" s="854" t="s">
        <v>28290</v>
      </c>
      <c r="C8108" s="68" t="s">
        <v>885</v>
      </c>
      <c r="D8108" s="860">
        <v>13.73</v>
      </c>
      <c r="E8108" s="860">
        <f t="shared" si="127"/>
        <v>13.73</v>
      </c>
    </row>
    <row r="8109" spans="1:5" hidden="1">
      <c r="A8109" s="68" t="s">
        <v>8420</v>
      </c>
      <c r="B8109" s="854" t="s">
        <v>28290</v>
      </c>
      <c r="C8109" s="68" t="s">
        <v>885</v>
      </c>
      <c r="D8109" s="860">
        <v>13.68</v>
      </c>
      <c r="E8109" s="860">
        <f t="shared" si="127"/>
        <v>13.68</v>
      </c>
    </row>
    <row r="8110" spans="1:5" hidden="1">
      <c r="A8110" s="68" t="s">
        <v>8421</v>
      </c>
      <c r="B8110" s="854" t="s">
        <v>28291</v>
      </c>
      <c r="C8110" s="68" t="s">
        <v>885</v>
      </c>
      <c r="D8110" s="860">
        <v>58.36</v>
      </c>
      <c r="E8110" s="860">
        <f t="shared" si="127"/>
        <v>58.36</v>
      </c>
    </row>
    <row r="8111" spans="1:5" hidden="1">
      <c r="A8111" s="68" t="s">
        <v>8422</v>
      </c>
      <c r="B8111" s="854" t="s">
        <v>28291</v>
      </c>
      <c r="C8111" s="68" t="s">
        <v>885</v>
      </c>
      <c r="D8111" s="860">
        <v>57.97</v>
      </c>
      <c r="E8111" s="860">
        <f t="shared" si="127"/>
        <v>57.97</v>
      </c>
    </row>
    <row r="8112" spans="1:5" hidden="1">
      <c r="A8112" s="68" t="s">
        <v>8423</v>
      </c>
      <c r="B8112" s="854" t="s">
        <v>28292</v>
      </c>
      <c r="C8112" s="68" t="s">
        <v>885</v>
      </c>
      <c r="D8112" s="860">
        <v>79.680000000000007</v>
      </c>
      <c r="E8112" s="860">
        <f t="shared" si="127"/>
        <v>79.680000000000007</v>
      </c>
    </row>
    <row r="8113" spans="1:5" hidden="1">
      <c r="A8113" s="68" t="s">
        <v>8424</v>
      </c>
      <c r="B8113" s="854" t="s">
        <v>28292</v>
      </c>
      <c r="C8113" s="68" t="s">
        <v>885</v>
      </c>
      <c r="D8113" s="860">
        <v>79.209999999999994</v>
      </c>
      <c r="E8113" s="860">
        <f t="shared" si="127"/>
        <v>79.209999999999994</v>
      </c>
    </row>
    <row r="8114" spans="1:5" hidden="1">
      <c r="A8114" s="68" t="s">
        <v>8425</v>
      </c>
      <c r="B8114" s="854" t="s">
        <v>28293</v>
      </c>
      <c r="C8114" s="68" t="s">
        <v>885</v>
      </c>
      <c r="D8114" s="860">
        <v>7.94</v>
      </c>
      <c r="E8114" s="860">
        <f t="shared" si="127"/>
        <v>7.94</v>
      </c>
    </row>
    <row r="8115" spans="1:5" hidden="1">
      <c r="A8115" s="68" t="s">
        <v>8426</v>
      </c>
      <c r="B8115" s="854" t="s">
        <v>28293</v>
      </c>
      <c r="C8115" s="68" t="s">
        <v>885</v>
      </c>
      <c r="D8115" s="860">
        <v>7.54</v>
      </c>
      <c r="E8115" s="860">
        <f t="shared" si="127"/>
        <v>7.54</v>
      </c>
    </row>
    <row r="8116" spans="1:5" hidden="1">
      <c r="A8116" s="68" t="s">
        <v>8427</v>
      </c>
      <c r="B8116" s="854" t="s">
        <v>28294</v>
      </c>
      <c r="C8116" s="68" t="s">
        <v>885</v>
      </c>
      <c r="D8116" s="860">
        <v>11.22</v>
      </c>
      <c r="E8116" s="860">
        <f t="shared" si="127"/>
        <v>11.22</v>
      </c>
    </row>
    <row r="8117" spans="1:5" hidden="1">
      <c r="A8117" s="68" t="s">
        <v>8428</v>
      </c>
      <c r="B8117" s="854" t="s">
        <v>28294</v>
      </c>
      <c r="C8117" s="68" t="s">
        <v>885</v>
      </c>
      <c r="D8117" s="860">
        <v>10.69</v>
      </c>
      <c r="E8117" s="860">
        <f t="shared" si="127"/>
        <v>10.69</v>
      </c>
    </row>
    <row r="8118" spans="1:5" hidden="1">
      <c r="A8118" s="68" t="s">
        <v>8429</v>
      </c>
      <c r="B8118" s="854" t="s">
        <v>28295</v>
      </c>
      <c r="C8118" s="68" t="s">
        <v>550</v>
      </c>
      <c r="D8118" s="860">
        <v>389.71</v>
      </c>
      <c r="E8118" s="860">
        <f t="shared" si="127"/>
        <v>389.71</v>
      </c>
    </row>
    <row r="8119" spans="1:5" hidden="1">
      <c r="A8119" s="68" t="s">
        <v>8430</v>
      </c>
      <c r="B8119" s="854" t="s">
        <v>28295</v>
      </c>
      <c r="C8119" s="68" t="s">
        <v>550</v>
      </c>
      <c r="D8119" s="860">
        <v>386.83</v>
      </c>
      <c r="E8119" s="860">
        <f t="shared" si="127"/>
        <v>386.83</v>
      </c>
    </row>
    <row r="8120" spans="1:5" hidden="1">
      <c r="A8120" s="68" t="s">
        <v>8433</v>
      </c>
      <c r="B8120" s="854" t="s">
        <v>28296</v>
      </c>
      <c r="C8120" s="68" t="s">
        <v>550</v>
      </c>
      <c r="D8120" s="860">
        <v>19.84</v>
      </c>
      <c r="E8120" s="860">
        <f t="shared" si="127"/>
        <v>19.84</v>
      </c>
    </row>
    <row r="8121" spans="1:5" hidden="1">
      <c r="A8121" s="68" t="s">
        <v>8434</v>
      </c>
      <c r="B8121" s="854" t="s">
        <v>28296</v>
      </c>
      <c r="C8121" s="68" t="s">
        <v>550</v>
      </c>
      <c r="D8121" s="860">
        <v>19.260000000000002</v>
      </c>
      <c r="E8121" s="860">
        <f t="shared" si="127"/>
        <v>19.260000000000002</v>
      </c>
    </row>
    <row r="8122" spans="1:5" hidden="1">
      <c r="A8122" s="68" t="s">
        <v>8435</v>
      </c>
      <c r="B8122" s="854" t="s">
        <v>28297</v>
      </c>
      <c r="C8122" s="68" t="s">
        <v>550</v>
      </c>
      <c r="D8122" s="860">
        <v>21.58</v>
      </c>
      <c r="E8122" s="860">
        <f t="shared" si="127"/>
        <v>21.58</v>
      </c>
    </row>
    <row r="8123" spans="1:5" hidden="1">
      <c r="A8123" s="68" t="s">
        <v>8436</v>
      </c>
      <c r="B8123" s="854" t="s">
        <v>28297</v>
      </c>
      <c r="C8123" s="68" t="s">
        <v>550</v>
      </c>
      <c r="D8123" s="860">
        <v>21</v>
      </c>
      <c r="E8123" s="860">
        <f t="shared" si="127"/>
        <v>21</v>
      </c>
    </row>
    <row r="8124" spans="1:5" hidden="1">
      <c r="A8124" s="68" t="s">
        <v>8437</v>
      </c>
      <c r="B8124" s="854" t="s">
        <v>28298</v>
      </c>
      <c r="C8124" s="68" t="s">
        <v>550</v>
      </c>
      <c r="D8124" s="860">
        <v>101.44</v>
      </c>
      <c r="E8124" s="860">
        <f t="shared" si="127"/>
        <v>101.44</v>
      </c>
    </row>
    <row r="8125" spans="1:5" hidden="1">
      <c r="A8125" s="68" t="s">
        <v>8438</v>
      </c>
      <c r="B8125" s="854" t="s">
        <v>28298</v>
      </c>
      <c r="C8125" s="68" t="s">
        <v>550</v>
      </c>
      <c r="D8125" s="860">
        <v>100.86</v>
      </c>
      <c r="E8125" s="860">
        <f t="shared" si="127"/>
        <v>100.86</v>
      </c>
    </row>
    <row r="8126" spans="1:5" hidden="1">
      <c r="A8126" s="68" t="s">
        <v>8439</v>
      </c>
      <c r="B8126" s="854" t="s">
        <v>28299</v>
      </c>
      <c r="C8126" s="68" t="s">
        <v>550</v>
      </c>
      <c r="D8126" s="860">
        <v>102.38</v>
      </c>
      <c r="E8126" s="860">
        <f t="shared" si="127"/>
        <v>102.38</v>
      </c>
    </row>
    <row r="8127" spans="1:5" hidden="1">
      <c r="A8127" s="68" t="s">
        <v>8440</v>
      </c>
      <c r="B8127" s="854" t="s">
        <v>28299</v>
      </c>
      <c r="C8127" s="68" t="s">
        <v>550</v>
      </c>
      <c r="D8127" s="860">
        <v>101.8</v>
      </c>
      <c r="E8127" s="860">
        <f t="shared" si="127"/>
        <v>101.8</v>
      </c>
    </row>
    <row r="8128" spans="1:5" hidden="1">
      <c r="A8128" s="68" t="s">
        <v>8441</v>
      </c>
      <c r="B8128" s="854" t="s">
        <v>28300</v>
      </c>
      <c r="C8128" s="68" t="s">
        <v>550</v>
      </c>
      <c r="D8128" s="860">
        <v>101.15</v>
      </c>
      <c r="E8128" s="860">
        <f t="shared" si="127"/>
        <v>101.15</v>
      </c>
    </row>
    <row r="8129" spans="1:5" hidden="1">
      <c r="A8129" s="68" t="s">
        <v>8442</v>
      </c>
      <c r="B8129" s="854" t="s">
        <v>28300</v>
      </c>
      <c r="C8129" s="68" t="s">
        <v>550</v>
      </c>
      <c r="D8129" s="860">
        <v>98.49</v>
      </c>
      <c r="E8129" s="860">
        <f t="shared" si="127"/>
        <v>98.49</v>
      </c>
    </row>
    <row r="8130" spans="1:5" hidden="1">
      <c r="A8130" s="68" t="s">
        <v>8443</v>
      </c>
      <c r="B8130" s="854" t="s">
        <v>28301</v>
      </c>
      <c r="C8130" s="68" t="s">
        <v>550</v>
      </c>
      <c r="D8130" s="860">
        <v>3932.2</v>
      </c>
      <c r="E8130" s="860">
        <f t="shared" si="127"/>
        <v>3932.2</v>
      </c>
    </row>
    <row r="8131" spans="1:5" hidden="1">
      <c r="A8131" s="68" t="s">
        <v>8444</v>
      </c>
      <c r="B8131" s="854" t="s">
        <v>28301</v>
      </c>
      <c r="C8131" s="68" t="s">
        <v>550</v>
      </c>
      <c r="D8131" s="860">
        <v>3930.83</v>
      </c>
      <c r="E8131" s="860">
        <f t="shared" si="127"/>
        <v>3930.83</v>
      </c>
    </row>
    <row r="8132" spans="1:5" hidden="1">
      <c r="A8132" s="68" t="s">
        <v>8445</v>
      </c>
      <c r="B8132" s="854" t="s">
        <v>28302</v>
      </c>
      <c r="C8132" s="68" t="s">
        <v>550</v>
      </c>
      <c r="D8132" s="860">
        <v>4836.6099999999997</v>
      </c>
      <c r="E8132" s="860">
        <f t="shared" si="127"/>
        <v>4836.6099999999997</v>
      </c>
    </row>
    <row r="8133" spans="1:5" hidden="1">
      <c r="A8133" s="68" t="s">
        <v>8446</v>
      </c>
      <c r="B8133" s="854" t="s">
        <v>28302</v>
      </c>
      <c r="C8133" s="68" t="s">
        <v>550</v>
      </c>
      <c r="D8133" s="860">
        <v>4834.92</v>
      </c>
      <c r="E8133" s="860">
        <f t="shared" si="127"/>
        <v>4834.92</v>
      </c>
    </row>
    <row r="8134" spans="1:5" hidden="1">
      <c r="A8134" s="68" t="s">
        <v>8447</v>
      </c>
      <c r="B8134" s="854" t="s">
        <v>28303</v>
      </c>
      <c r="C8134" s="68" t="s">
        <v>319</v>
      </c>
      <c r="D8134" s="860">
        <v>444.87</v>
      </c>
      <c r="E8134" s="860">
        <f t="shared" si="127"/>
        <v>444.87</v>
      </c>
    </row>
    <row r="8135" spans="1:5" hidden="1">
      <c r="A8135" s="68" t="s">
        <v>8448</v>
      </c>
      <c r="B8135" s="854" t="s">
        <v>28303</v>
      </c>
      <c r="C8135" s="68" t="s">
        <v>319</v>
      </c>
      <c r="D8135" s="860">
        <v>442.95</v>
      </c>
      <c r="E8135" s="860">
        <f t="shared" si="127"/>
        <v>442.95</v>
      </c>
    </row>
    <row r="8136" spans="1:5" hidden="1">
      <c r="A8136" s="68" t="s">
        <v>8449</v>
      </c>
      <c r="B8136" s="854" t="s">
        <v>28304</v>
      </c>
      <c r="C8136" s="68" t="s">
        <v>51</v>
      </c>
      <c r="D8136" s="860">
        <v>12256.08</v>
      </c>
      <c r="E8136" s="860">
        <f t="shared" si="127"/>
        <v>12256.08</v>
      </c>
    </row>
    <row r="8137" spans="1:5" hidden="1">
      <c r="A8137" s="68" t="s">
        <v>8450</v>
      </c>
      <c r="B8137" s="854" t="s">
        <v>28304</v>
      </c>
      <c r="C8137" s="68" t="s">
        <v>51</v>
      </c>
      <c r="D8137" s="860">
        <v>11419.87</v>
      </c>
      <c r="E8137" s="860">
        <f t="shared" si="127"/>
        <v>11419.87</v>
      </c>
    </row>
    <row r="8138" spans="1:5" hidden="1">
      <c r="A8138" s="68" t="s">
        <v>8451</v>
      </c>
      <c r="B8138" s="854" t="s">
        <v>28305</v>
      </c>
      <c r="C8138" s="68" t="s">
        <v>319</v>
      </c>
      <c r="D8138" s="860">
        <v>1117.3</v>
      </c>
      <c r="E8138" s="860">
        <f t="shared" si="127"/>
        <v>1117.3</v>
      </c>
    </row>
    <row r="8139" spans="1:5" hidden="1">
      <c r="A8139" s="68" t="s">
        <v>8452</v>
      </c>
      <c r="B8139" s="854" t="s">
        <v>28305</v>
      </c>
      <c r="C8139" s="68" t="s">
        <v>319</v>
      </c>
      <c r="D8139" s="860">
        <v>1106.4100000000001</v>
      </c>
      <c r="E8139" s="860">
        <f t="shared" si="127"/>
        <v>1106.4100000000001</v>
      </c>
    </row>
    <row r="8140" spans="1:5" hidden="1">
      <c r="A8140" s="68" t="s">
        <v>8453</v>
      </c>
      <c r="B8140" s="854" t="s">
        <v>28306</v>
      </c>
      <c r="C8140" s="68" t="s">
        <v>319</v>
      </c>
      <c r="D8140" s="860">
        <v>925.35</v>
      </c>
      <c r="E8140" s="860">
        <f t="shared" si="127"/>
        <v>925.35</v>
      </c>
    </row>
    <row r="8141" spans="1:5" hidden="1">
      <c r="A8141" s="68" t="s">
        <v>8454</v>
      </c>
      <c r="B8141" s="854" t="s">
        <v>28306</v>
      </c>
      <c r="C8141" s="68" t="s">
        <v>319</v>
      </c>
      <c r="D8141" s="860">
        <v>919.12</v>
      </c>
      <c r="E8141" s="860">
        <f t="shared" si="127"/>
        <v>919.12</v>
      </c>
    </row>
    <row r="8142" spans="1:5" hidden="1">
      <c r="A8142" s="68" t="s">
        <v>8455</v>
      </c>
      <c r="B8142" s="854" t="s">
        <v>28307</v>
      </c>
      <c r="C8142" s="68" t="s">
        <v>319</v>
      </c>
      <c r="D8142" s="860">
        <v>513.08000000000004</v>
      </c>
      <c r="E8142" s="860">
        <f t="shared" ref="E8142:E8205" si="128">D8142</f>
        <v>513.08000000000004</v>
      </c>
    </row>
    <row r="8143" spans="1:5" hidden="1">
      <c r="A8143" s="68" t="s">
        <v>8456</v>
      </c>
      <c r="B8143" s="854" t="s">
        <v>28307</v>
      </c>
      <c r="C8143" s="68" t="s">
        <v>319</v>
      </c>
      <c r="D8143" s="860">
        <v>509.33</v>
      </c>
      <c r="E8143" s="860">
        <f t="shared" si="128"/>
        <v>509.33</v>
      </c>
    </row>
    <row r="8144" spans="1:5" hidden="1">
      <c r="A8144" s="68" t="s">
        <v>8457</v>
      </c>
      <c r="B8144" s="854" t="s">
        <v>28308</v>
      </c>
      <c r="C8144" s="68" t="s">
        <v>319</v>
      </c>
      <c r="D8144" s="860">
        <v>526.73</v>
      </c>
      <c r="E8144" s="860">
        <f t="shared" si="128"/>
        <v>526.73</v>
      </c>
    </row>
    <row r="8145" spans="1:5" hidden="1">
      <c r="A8145" s="68" t="s">
        <v>8458</v>
      </c>
      <c r="B8145" s="854" t="s">
        <v>28308</v>
      </c>
      <c r="C8145" s="68" t="s">
        <v>319</v>
      </c>
      <c r="D8145" s="860">
        <v>524.28</v>
      </c>
      <c r="E8145" s="860">
        <f t="shared" si="128"/>
        <v>524.28</v>
      </c>
    </row>
    <row r="8146" spans="1:5" hidden="1">
      <c r="A8146" s="68" t="s">
        <v>8459</v>
      </c>
      <c r="B8146" s="854" t="s">
        <v>28309</v>
      </c>
      <c r="C8146" s="68" t="s">
        <v>885</v>
      </c>
      <c r="D8146" s="860">
        <v>327.38</v>
      </c>
      <c r="E8146" s="860">
        <f t="shared" si="128"/>
        <v>327.38</v>
      </c>
    </row>
    <row r="8147" spans="1:5" hidden="1">
      <c r="A8147" s="68" t="s">
        <v>8460</v>
      </c>
      <c r="B8147" s="854" t="s">
        <v>28309</v>
      </c>
      <c r="C8147" s="68" t="s">
        <v>885</v>
      </c>
      <c r="D8147" s="860">
        <v>302.16000000000003</v>
      </c>
      <c r="E8147" s="860">
        <f t="shared" si="128"/>
        <v>302.16000000000003</v>
      </c>
    </row>
    <row r="8148" spans="1:5" hidden="1">
      <c r="A8148" s="68" t="s">
        <v>8461</v>
      </c>
      <c r="B8148" s="854" t="s">
        <v>28310</v>
      </c>
      <c r="C8148" s="68" t="s">
        <v>319</v>
      </c>
      <c r="D8148" s="860">
        <v>15.65</v>
      </c>
      <c r="E8148" s="860">
        <f t="shared" si="128"/>
        <v>15.65</v>
      </c>
    </row>
    <row r="8149" spans="1:5" hidden="1">
      <c r="A8149" s="68" t="s">
        <v>8462</v>
      </c>
      <c r="B8149" s="854" t="s">
        <v>28310</v>
      </c>
      <c r="C8149" s="68" t="s">
        <v>319</v>
      </c>
      <c r="D8149" s="860">
        <v>14.82</v>
      </c>
      <c r="E8149" s="860">
        <f t="shared" si="128"/>
        <v>14.82</v>
      </c>
    </row>
    <row r="8150" spans="1:5" hidden="1">
      <c r="A8150" s="68" t="s">
        <v>8463</v>
      </c>
      <c r="B8150" s="854" t="s">
        <v>28311</v>
      </c>
      <c r="C8150" s="68" t="s">
        <v>319</v>
      </c>
      <c r="D8150" s="860">
        <v>141.09</v>
      </c>
      <c r="E8150" s="860">
        <f t="shared" si="128"/>
        <v>141.09</v>
      </c>
    </row>
    <row r="8151" spans="1:5" hidden="1">
      <c r="A8151" s="68" t="s">
        <v>8464</v>
      </c>
      <c r="B8151" s="854" t="s">
        <v>28311</v>
      </c>
      <c r="C8151" s="68" t="s">
        <v>319</v>
      </c>
      <c r="D8151" s="860">
        <v>140.26</v>
      </c>
      <c r="E8151" s="860">
        <f t="shared" si="128"/>
        <v>140.26</v>
      </c>
    </row>
    <row r="8152" spans="1:5" hidden="1">
      <c r="A8152" s="68" t="s">
        <v>8465</v>
      </c>
      <c r="B8152" s="854" t="s">
        <v>28312</v>
      </c>
      <c r="C8152" s="68" t="s">
        <v>319</v>
      </c>
      <c r="D8152" s="860">
        <v>141.30000000000001</v>
      </c>
      <c r="E8152" s="860">
        <f t="shared" si="128"/>
        <v>141.30000000000001</v>
      </c>
    </row>
    <row r="8153" spans="1:5" hidden="1">
      <c r="A8153" s="68" t="s">
        <v>8466</v>
      </c>
      <c r="B8153" s="854" t="s">
        <v>28312</v>
      </c>
      <c r="C8153" s="68" t="s">
        <v>319</v>
      </c>
      <c r="D8153" s="860">
        <v>140.46</v>
      </c>
      <c r="E8153" s="860">
        <f t="shared" si="128"/>
        <v>140.46</v>
      </c>
    </row>
    <row r="8154" spans="1:5" hidden="1">
      <c r="A8154" s="68" t="s">
        <v>8467</v>
      </c>
      <c r="B8154" s="854" t="s">
        <v>28313</v>
      </c>
      <c r="C8154" s="68" t="s">
        <v>319</v>
      </c>
      <c r="D8154" s="860">
        <v>54.42</v>
      </c>
      <c r="E8154" s="860">
        <f t="shared" si="128"/>
        <v>54.42</v>
      </c>
    </row>
    <row r="8155" spans="1:5" hidden="1">
      <c r="A8155" s="68" t="s">
        <v>8468</v>
      </c>
      <c r="B8155" s="854" t="s">
        <v>28313</v>
      </c>
      <c r="C8155" s="68" t="s">
        <v>319</v>
      </c>
      <c r="D8155" s="860">
        <v>47.63</v>
      </c>
      <c r="E8155" s="860">
        <f t="shared" si="128"/>
        <v>47.63</v>
      </c>
    </row>
    <row r="8156" spans="1:5" hidden="1">
      <c r="A8156" s="68" t="s">
        <v>8469</v>
      </c>
      <c r="B8156" s="854" t="s">
        <v>28314</v>
      </c>
      <c r="C8156" s="68" t="s">
        <v>319</v>
      </c>
      <c r="D8156" s="860">
        <v>179.86</v>
      </c>
      <c r="E8156" s="860">
        <f t="shared" si="128"/>
        <v>179.86</v>
      </c>
    </row>
    <row r="8157" spans="1:5" hidden="1">
      <c r="A8157" s="68" t="s">
        <v>8470</v>
      </c>
      <c r="B8157" s="854" t="s">
        <v>28314</v>
      </c>
      <c r="C8157" s="68" t="s">
        <v>319</v>
      </c>
      <c r="D8157" s="860">
        <v>173.07</v>
      </c>
      <c r="E8157" s="860">
        <f t="shared" si="128"/>
        <v>173.07</v>
      </c>
    </row>
    <row r="8158" spans="1:5" hidden="1">
      <c r="A8158" s="68" t="s">
        <v>24434</v>
      </c>
      <c r="B8158" s="854" t="s">
        <v>28315</v>
      </c>
      <c r="C8158" s="68" t="s">
        <v>885</v>
      </c>
      <c r="D8158" s="860">
        <v>11.93</v>
      </c>
      <c r="E8158" s="860">
        <f t="shared" si="128"/>
        <v>11.93</v>
      </c>
    </row>
    <row r="8159" spans="1:5" hidden="1">
      <c r="A8159" s="68" t="s">
        <v>24435</v>
      </c>
      <c r="B8159" s="854" t="s">
        <v>28315</v>
      </c>
      <c r="C8159" s="68" t="s">
        <v>885</v>
      </c>
      <c r="D8159" s="860">
        <v>11.86</v>
      </c>
      <c r="E8159" s="860">
        <f t="shared" si="128"/>
        <v>11.86</v>
      </c>
    </row>
    <row r="8160" spans="1:5" hidden="1">
      <c r="A8160" s="68" t="s">
        <v>8471</v>
      </c>
      <c r="B8160" s="854" t="s">
        <v>28316</v>
      </c>
      <c r="C8160" s="68" t="s">
        <v>134</v>
      </c>
      <c r="D8160" s="860">
        <v>26.24</v>
      </c>
      <c r="E8160" s="860">
        <f t="shared" si="128"/>
        <v>26.24</v>
      </c>
    </row>
    <row r="8161" spans="1:5" hidden="1">
      <c r="A8161" s="68" t="s">
        <v>8472</v>
      </c>
      <c r="B8161" s="854" t="s">
        <v>28316</v>
      </c>
      <c r="C8161" s="68" t="s">
        <v>134</v>
      </c>
      <c r="D8161" s="860">
        <v>22.91</v>
      </c>
      <c r="E8161" s="860">
        <f t="shared" si="128"/>
        <v>22.91</v>
      </c>
    </row>
    <row r="8162" spans="1:5" hidden="1">
      <c r="A8162" s="68" t="s">
        <v>8473</v>
      </c>
      <c r="B8162" s="854" t="s">
        <v>28317</v>
      </c>
      <c r="C8162" s="68" t="s">
        <v>134</v>
      </c>
      <c r="D8162" s="860">
        <v>8.65</v>
      </c>
      <c r="E8162" s="860">
        <f t="shared" si="128"/>
        <v>8.65</v>
      </c>
    </row>
    <row r="8163" spans="1:5" hidden="1">
      <c r="A8163" s="68" t="s">
        <v>8474</v>
      </c>
      <c r="B8163" s="854" t="s">
        <v>28317</v>
      </c>
      <c r="C8163" s="68" t="s">
        <v>134</v>
      </c>
      <c r="D8163" s="860">
        <v>7.58</v>
      </c>
      <c r="E8163" s="860">
        <f t="shared" si="128"/>
        <v>7.58</v>
      </c>
    </row>
    <row r="8164" spans="1:5" hidden="1">
      <c r="A8164" s="68" t="s">
        <v>8475</v>
      </c>
      <c r="B8164" s="854" t="s">
        <v>28318</v>
      </c>
      <c r="C8164" s="68" t="s">
        <v>134</v>
      </c>
      <c r="D8164" s="860">
        <v>47.2</v>
      </c>
      <c r="E8164" s="860">
        <f t="shared" si="128"/>
        <v>47.2</v>
      </c>
    </row>
    <row r="8165" spans="1:5" hidden="1">
      <c r="A8165" s="68" t="s">
        <v>8476</v>
      </c>
      <c r="B8165" s="854" t="s">
        <v>28318</v>
      </c>
      <c r="C8165" s="68" t="s">
        <v>134</v>
      </c>
      <c r="D8165" s="860">
        <v>41.8</v>
      </c>
      <c r="E8165" s="860">
        <f t="shared" si="128"/>
        <v>41.8</v>
      </c>
    </row>
    <row r="8166" spans="1:5" hidden="1">
      <c r="A8166" s="68" t="s">
        <v>8477</v>
      </c>
      <c r="B8166" s="854" t="s">
        <v>28319</v>
      </c>
      <c r="C8166" s="68" t="s">
        <v>134</v>
      </c>
      <c r="D8166" s="860">
        <v>57.02</v>
      </c>
      <c r="E8166" s="860">
        <f t="shared" si="128"/>
        <v>57.02</v>
      </c>
    </row>
    <row r="8167" spans="1:5" hidden="1">
      <c r="A8167" s="68" t="s">
        <v>8478</v>
      </c>
      <c r="B8167" s="854" t="s">
        <v>28319</v>
      </c>
      <c r="C8167" s="68" t="s">
        <v>134</v>
      </c>
      <c r="D8167" s="860">
        <v>55.69</v>
      </c>
      <c r="E8167" s="860">
        <f t="shared" si="128"/>
        <v>55.69</v>
      </c>
    </row>
    <row r="8168" spans="1:5" hidden="1">
      <c r="A8168" s="68" t="s">
        <v>8479</v>
      </c>
      <c r="B8168" s="854" t="s">
        <v>28320</v>
      </c>
      <c r="C8168" s="68" t="s">
        <v>134</v>
      </c>
      <c r="D8168" s="860">
        <v>16.260000000000002</v>
      </c>
      <c r="E8168" s="860">
        <f t="shared" si="128"/>
        <v>16.260000000000002</v>
      </c>
    </row>
    <row r="8169" spans="1:5" hidden="1">
      <c r="A8169" s="68" t="s">
        <v>8480</v>
      </c>
      <c r="B8169" s="854" t="s">
        <v>28320</v>
      </c>
      <c r="C8169" s="68" t="s">
        <v>134</v>
      </c>
      <c r="D8169" s="860">
        <v>14.48</v>
      </c>
      <c r="E8169" s="860">
        <f t="shared" si="128"/>
        <v>14.48</v>
      </c>
    </row>
    <row r="8170" spans="1:5" hidden="1">
      <c r="A8170" s="68" t="s">
        <v>8481</v>
      </c>
      <c r="B8170" s="854" t="s">
        <v>28321</v>
      </c>
      <c r="C8170" s="68" t="s">
        <v>134</v>
      </c>
      <c r="D8170" s="860">
        <v>5.0199999999999996</v>
      </c>
      <c r="E8170" s="860">
        <f t="shared" si="128"/>
        <v>5.0199999999999996</v>
      </c>
    </row>
    <row r="8171" spans="1:5" hidden="1">
      <c r="A8171" s="68" t="s">
        <v>8482</v>
      </c>
      <c r="B8171" s="854" t="s">
        <v>28321</v>
      </c>
      <c r="C8171" s="68" t="s">
        <v>134</v>
      </c>
      <c r="D8171" s="860">
        <v>4.49</v>
      </c>
      <c r="E8171" s="860">
        <f t="shared" si="128"/>
        <v>4.49</v>
      </c>
    </row>
    <row r="8172" spans="1:5" hidden="1">
      <c r="A8172" s="68" t="s">
        <v>8483</v>
      </c>
      <c r="B8172" s="854" t="s">
        <v>28322</v>
      </c>
      <c r="C8172" s="68" t="s">
        <v>885</v>
      </c>
      <c r="D8172" s="860">
        <v>99.69</v>
      </c>
      <c r="E8172" s="860">
        <f t="shared" si="128"/>
        <v>99.69</v>
      </c>
    </row>
    <row r="8173" spans="1:5" hidden="1">
      <c r="A8173" s="68" t="s">
        <v>8484</v>
      </c>
      <c r="B8173" s="854" t="s">
        <v>28322</v>
      </c>
      <c r="C8173" s="68" t="s">
        <v>885</v>
      </c>
      <c r="D8173" s="860">
        <v>96.02</v>
      </c>
      <c r="E8173" s="860">
        <f t="shared" si="128"/>
        <v>96.02</v>
      </c>
    </row>
    <row r="8174" spans="1:5" hidden="1">
      <c r="A8174" s="68" t="s">
        <v>8485</v>
      </c>
      <c r="B8174" s="854" t="s">
        <v>28323</v>
      </c>
      <c r="C8174" s="68" t="s">
        <v>885</v>
      </c>
      <c r="D8174" s="860">
        <v>108.89</v>
      </c>
      <c r="E8174" s="860">
        <f t="shared" si="128"/>
        <v>108.89</v>
      </c>
    </row>
    <row r="8175" spans="1:5" hidden="1">
      <c r="A8175" s="68" t="s">
        <v>8486</v>
      </c>
      <c r="B8175" s="854" t="s">
        <v>28323</v>
      </c>
      <c r="C8175" s="68" t="s">
        <v>885</v>
      </c>
      <c r="D8175" s="860">
        <v>105.22</v>
      </c>
      <c r="E8175" s="860">
        <f t="shared" si="128"/>
        <v>105.22</v>
      </c>
    </row>
    <row r="8176" spans="1:5" hidden="1">
      <c r="A8176" s="68" t="s">
        <v>8487</v>
      </c>
      <c r="B8176" s="854" t="s">
        <v>28324</v>
      </c>
      <c r="C8176" s="68" t="s">
        <v>885</v>
      </c>
      <c r="D8176" s="860">
        <v>117.47</v>
      </c>
      <c r="E8176" s="860">
        <f t="shared" si="128"/>
        <v>117.47</v>
      </c>
    </row>
    <row r="8177" spans="1:5" hidden="1">
      <c r="A8177" s="68" t="s">
        <v>8488</v>
      </c>
      <c r="B8177" s="854" t="s">
        <v>28324</v>
      </c>
      <c r="C8177" s="68" t="s">
        <v>885</v>
      </c>
      <c r="D8177" s="860">
        <v>113.79</v>
      </c>
      <c r="E8177" s="860">
        <f t="shared" si="128"/>
        <v>113.79</v>
      </c>
    </row>
    <row r="8178" spans="1:5" hidden="1">
      <c r="A8178" s="68" t="s">
        <v>8489</v>
      </c>
      <c r="B8178" s="854" t="s">
        <v>28325</v>
      </c>
      <c r="C8178" s="68" t="s">
        <v>885</v>
      </c>
      <c r="D8178" s="860">
        <v>148.97</v>
      </c>
      <c r="E8178" s="860">
        <f t="shared" si="128"/>
        <v>148.97</v>
      </c>
    </row>
    <row r="8179" spans="1:5" hidden="1">
      <c r="A8179" s="68" t="s">
        <v>8490</v>
      </c>
      <c r="B8179" s="854" t="s">
        <v>28325</v>
      </c>
      <c r="C8179" s="68" t="s">
        <v>885</v>
      </c>
      <c r="D8179" s="860">
        <v>145.29</v>
      </c>
      <c r="E8179" s="860">
        <f t="shared" si="128"/>
        <v>145.29</v>
      </c>
    </row>
    <row r="8180" spans="1:5" hidden="1">
      <c r="A8180" s="68" t="s">
        <v>8491</v>
      </c>
      <c r="B8180" s="854" t="s">
        <v>28326</v>
      </c>
      <c r="C8180" s="68" t="s">
        <v>885</v>
      </c>
      <c r="D8180" s="860">
        <v>107.68</v>
      </c>
      <c r="E8180" s="860">
        <f t="shared" si="128"/>
        <v>107.68</v>
      </c>
    </row>
    <row r="8181" spans="1:5" hidden="1">
      <c r="A8181" s="68" t="s">
        <v>8492</v>
      </c>
      <c r="B8181" s="854" t="s">
        <v>28326</v>
      </c>
      <c r="C8181" s="68" t="s">
        <v>885</v>
      </c>
      <c r="D8181" s="860">
        <v>104.01</v>
      </c>
      <c r="E8181" s="860">
        <f t="shared" si="128"/>
        <v>104.01</v>
      </c>
    </row>
    <row r="8182" spans="1:5" hidden="1">
      <c r="A8182" s="68" t="s">
        <v>8493</v>
      </c>
      <c r="B8182" s="854" t="s">
        <v>28327</v>
      </c>
      <c r="C8182" s="68" t="s">
        <v>885</v>
      </c>
      <c r="D8182" s="860">
        <v>117.29</v>
      </c>
      <c r="E8182" s="860">
        <f t="shared" si="128"/>
        <v>117.29</v>
      </c>
    </row>
    <row r="8183" spans="1:5" hidden="1">
      <c r="A8183" s="68" t="s">
        <v>8494</v>
      </c>
      <c r="B8183" s="854" t="s">
        <v>28327</v>
      </c>
      <c r="C8183" s="68" t="s">
        <v>885</v>
      </c>
      <c r="D8183" s="860">
        <v>113.62</v>
      </c>
      <c r="E8183" s="860">
        <f t="shared" si="128"/>
        <v>113.62</v>
      </c>
    </row>
    <row r="8184" spans="1:5" hidden="1">
      <c r="A8184" s="68" t="s">
        <v>8495</v>
      </c>
      <c r="B8184" s="854" t="s">
        <v>28328</v>
      </c>
      <c r="C8184" s="68" t="s">
        <v>885</v>
      </c>
      <c r="D8184" s="860">
        <v>131.12</v>
      </c>
      <c r="E8184" s="860">
        <f t="shared" si="128"/>
        <v>131.12</v>
      </c>
    </row>
    <row r="8185" spans="1:5" hidden="1">
      <c r="A8185" s="68" t="s">
        <v>8496</v>
      </c>
      <c r="B8185" s="854" t="s">
        <v>28328</v>
      </c>
      <c r="C8185" s="68" t="s">
        <v>885</v>
      </c>
      <c r="D8185" s="860">
        <v>127.44</v>
      </c>
      <c r="E8185" s="860">
        <f t="shared" si="128"/>
        <v>127.44</v>
      </c>
    </row>
    <row r="8186" spans="1:5" hidden="1">
      <c r="A8186" s="68" t="s">
        <v>8497</v>
      </c>
      <c r="B8186" s="854" t="s">
        <v>28329</v>
      </c>
      <c r="C8186" s="68" t="s">
        <v>885</v>
      </c>
      <c r="D8186" s="860">
        <v>67.41</v>
      </c>
      <c r="E8186" s="860">
        <f t="shared" si="128"/>
        <v>67.41</v>
      </c>
    </row>
    <row r="8187" spans="1:5" hidden="1">
      <c r="A8187" s="68" t="s">
        <v>8498</v>
      </c>
      <c r="B8187" s="854" t="s">
        <v>28329</v>
      </c>
      <c r="C8187" s="68" t="s">
        <v>885</v>
      </c>
      <c r="D8187" s="860">
        <v>63.95</v>
      </c>
      <c r="E8187" s="860">
        <f t="shared" si="128"/>
        <v>63.95</v>
      </c>
    </row>
    <row r="8188" spans="1:5" hidden="1">
      <c r="A8188" s="68" t="s">
        <v>8499</v>
      </c>
      <c r="B8188" s="854" t="s">
        <v>28330</v>
      </c>
      <c r="C8188" s="68" t="s">
        <v>885</v>
      </c>
      <c r="D8188" s="860">
        <v>77.37</v>
      </c>
      <c r="E8188" s="860">
        <f t="shared" si="128"/>
        <v>77.37</v>
      </c>
    </row>
    <row r="8189" spans="1:5" hidden="1">
      <c r="A8189" s="68" t="s">
        <v>8500</v>
      </c>
      <c r="B8189" s="854" t="s">
        <v>28330</v>
      </c>
      <c r="C8189" s="68" t="s">
        <v>885</v>
      </c>
      <c r="D8189" s="860">
        <v>72.569999999999993</v>
      </c>
      <c r="E8189" s="860">
        <f t="shared" si="128"/>
        <v>72.569999999999993</v>
      </c>
    </row>
    <row r="8190" spans="1:5" hidden="1">
      <c r="A8190" s="68" t="s">
        <v>8501</v>
      </c>
      <c r="B8190" s="854" t="s">
        <v>28331</v>
      </c>
      <c r="C8190" s="68" t="s">
        <v>885</v>
      </c>
      <c r="D8190" s="860">
        <v>60.92</v>
      </c>
      <c r="E8190" s="860">
        <f t="shared" si="128"/>
        <v>60.92</v>
      </c>
    </row>
    <row r="8191" spans="1:5" hidden="1">
      <c r="A8191" s="68" t="s">
        <v>8502</v>
      </c>
      <c r="B8191" s="854" t="s">
        <v>28331</v>
      </c>
      <c r="C8191" s="68" t="s">
        <v>885</v>
      </c>
      <c r="D8191" s="860">
        <v>56.56</v>
      </c>
      <c r="E8191" s="860">
        <f t="shared" si="128"/>
        <v>56.56</v>
      </c>
    </row>
    <row r="8192" spans="1:5" hidden="1">
      <c r="A8192" s="68" t="s">
        <v>8503</v>
      </c>
      <c r="B8192" s="854" t="s">
        <v>28332</v>
      </c>
      <c r="C8192" s="68" t="s">
        <v>885</v>
      </c>
      <c r="D8192" s="860">
        <v>1.72</v>
      </c>
      <c r="E8192" s="860">
        <f t="shared" si="128"/>
        <v>1.72</v>
      </c>
    </row>
    <row r="8193" spans="1:5" hidden="1">
      <c r="A8193" s="68" t="s">
        <v>8505</v>
      </c>
      <c r="B8193" s="854" t="s">
        <v>28332</v>
      </c>
      <c r="C8193" s="68" t="s">
        <v>885</v>
      </c>
      <c r="D8193" s="860">
        <v>1.66</v>
      </c>
      <c r="E8193" s="860">
        <f t="shared" si="128"/>
        <v>1.66</v>
      </c>
    </row>
    <row r="8194" spans="1:5" hidden="1">
      <c r="A8194" s="68" t="s">
        <v>8506</v>
      </c>
      <c r="B8194" s="854" t="s">
        <v>28333</v>
      </c>
      <c r="C8194" s="68" t="s">
        <v>319</v>
      </c>
      <c r="D8194" s="860">
        <v>7.23</v>
      </c>
      <c r="E8194" s="860">
        <f t="shared" si="128"/>
        <v>7.23</v>
      </c>
    </row>
    <row r="8195" spans="1:5" hidden="1">
      <c r="A8195" s="68" t="s">
        <v>8507</v>
      </c>
      <c r="B8195" s="854" t="s">
        <v>28333</v>
      </c>
      <c r="C8195" s="68" t="s">
        <v>319</v>
      </c>
      <c r="D8195" s="860">
        <v>6.98</v>
      </c>
      <c r="E8195" s="860">
        <f t="shared" si="128"/>
        <v>6.98</v>
      </c>
    </row>
    <row r="8196" spans="1:5" hidden="1">
      <c r="A8196" s="68" t="s">
        <v>8508</v>
      </c>
      <c r="B8196" s="854" t="s">
        <v>28334</v>
      </c>
      <c r="C8196" s="68" t="s">
        <v>319</v>
      </c>
      <c r="D8196" s="860">
        <v>3.68</v>
      </c>
      <c r="E8196" s="860">
        <f t="shared" si="128"/>
        <v>3.68</v>
      </c>
    </row>
    <row r="8197" spans="1:5" hidden="1">
      <c r="A8197" s="68" t="s">
        <v>8509</v>
      </c>
      <c r="B8197" s="854" t="s">
        <v>28334</v>
      </c>
      <c r="C8197" s="68" t="s">
        <v>319</v>
      </c>
      <c r="D8197" s="860">
        <v>3.59</v>
      </c>
      <c r="E8197" s="860">
        <f t="shared" si="128"/>
        <v>3.59</v>
      </c>
    </row>
    <row r="8198" spans="1:5" hidden="1">
      <c r="A8198" s="68" t="s">
        <v>8510</v>
      </c>
      <c r="B8198" s="854" t="s">
        <v>28335</v>
      </c>
      <c r="C8198" s="68" t="s">
        <v>319</v>
      </c>
      <c r="D8198" s="860">
        <v>991.65</v>
      </c>
      <c r="E8198" s="860">
        <f t="shared" si="128"/>
        <v>991.65</v>
      </c>
    </row>
    <row r="8199" spans="1:5" hidden="1">
      <c r="A8199" s="68" t="s">
        <v>8511</v>
      </c>
      <c r="B8199" s="854" t="s">
        <v>28335</v>
      </c>
      <c r="C8199" s="68" t="s">
        <v>319</v>
      </c>
      <c r="D8199" s="860">
        <v>982.03</v>
      </c>
      <c r="E8199" s="860">
        <f t="shared" si="128"/>
        <v>982.03</v>
      </c>
    </row>
    <row r="8200" spans="1:5" hidden="1">
      <c r="A8200" s="68" t="s">
        <v>8512</v>
      </c>
      <c r="B8200" s="854" t="s">
        <v>28336</v>
      </c>
      <c r="C8200" s="68" t="s">
        <v>550</v>
      </c>
      <c r="D8200" s="860">
        <v>50.41</v>
      </c>
      <c r="E8200" s="860">
        <f t="shared" si="128"/>
        <v>50.41</v>
      </c>
    </row>
    <row r="8201" spans="1:5" hidden="1">
      <c r="A8201" s="68" t="s">
        <v>8513</v>
      </c>
      <c r="B8201" s="854" t="s">
        <v>28336</v>
      </c>
      <c r="C8201" s="68" t="s">
        <v>550</v>
      </c>
      <c r="D8201" s="860">
        <v>43.68</v>
      </c>
      <c r="E8201" s="860">
        <f t="shared" si="128"/>
        <v>43.68</v>
      </c>
    </row>
    <row r="8202" spans="1:5" hidden="1">
      <c r="A8202" s="68" t="s">
        <v>8514</v>
      </c>
      <c r="B8202" s="854" t="s">
        <v>28337</v>
      </c>
      <c r="C8202" s="68" t="s">
        <v>885</v>
      </c>
      <c r="D8202" s="860">
        <v>7.37</v>
      </c>
      <c r="E8202" s="860">
        <f t="shared" si="128"/>
        <v>7.37</v>
      </c>
    </row>
    <row r="8203" spans="1:5" hidden="1">
      <c r="A8203" s="68" t="s">
        <v>8516</v>
      </c>
      <c r="B8203" s="854" t="s">
        <v>28337</v>
      </c>
      <c r="C8203" s="68" t="s">
        <v>885</v>
      </c>
      <c r="D8203" s="860">
        <v>7.35</v>
      </c>
      <c r="E8203" s="860">
        <f t="shared" si="128"/>
        <v>7.35</v>
      </c>
    </row>
    <row r="8204" spans="1:5" hidden="1">
      <c r="A8204" s="68" t="s">
        <v>8517</v>
      </c>
      <c r="B8204" s="854" t="s">
        <v>28338</v>
      </c>
      <c r="C8204" s="68" t="s">
        <v>885</v>
      </c>
      <c r="D8204" s="860">
        <v>1.99</v>
      </c>
      <c r="E8204" s="860">
        <f t="shared" si="128"/>
        <v>1.99</v>
      </c>
    </row>
    <row r="8205" spans="1:5" hidden="1">
      <c r="A8205" s="68" t="s">
        <v>8518</v>
      </c>
      <c r="B8205" s="854" t="s">
        <v>28338</v>
      </c>
      <c r="C8205" s="68" t="s">
        <v>885</v>
      </c>
      <c r="D8205" s="860">
        <v>1.98</v>
      </c>
      <c r="E8205" s="860">
        <f t="shared" si="128"/>
        <v>1.98</v>
      </c>
    </row>
    <row r="8206" spans="1:5" hidden="1">
      <c r="A8206" s="68" t="s">
        <v>8519</v>
      </c>
      <c r="B8206" s="854" t="s">
        <v>28339</v>
      </c>
      <c r="C8206" s="68" t="s">
        <v>885</v>
      </c>
      <c r="D8206" s="860">
        <v>2.0099999999999998</v>
      </c>
      <c r="E8206" s="860">
        <f t="shared" ref="E8206:E8269" si="129">D8206</f>
        <v>2.0099999999999998</v>
      </c>
    </row>
    <row r="8207" spans="1:5" hidden="1">
      <c r="A8207" s="68" t="s">
        <v>8520</v>
      </c>
      <c r="B8207" s="854" t="s">
        <v>28339</v>
      </c>
      <c r="C8207" s="68" t="s">
        <v>885</v>
      </c>
      <c r="D8207" s="860">
        <v>2</v>
      </c>
      <c r="E8207" s="860">
        <f t="shared" si="129"/>
        <v>2</v>
      </c>
    </row>
    <row r="8208" spans="1:5" hidden="1">
      <c r="A8208" s="68" t="s">
        <v>8521</v>
      </c>
      <c r="B8208" s="854" t="s">
        <v>28340</v>
      </c>
      <c r="C8208" s="68" t="s">
        <v>134</v>
      </c>
      <c r="D8208" s="860">
        <v>121.74</v>
      </c>
      <c r="E8208" s="860">
        <f t="shared" si="129"/>
        <v>121.74</v>
      </c>
    </row>
    <row r="8209" spans="1:5" hidden="1">
      <c r="A8209" s="68" t="s">
        <v>8522</v>
      </c>
      <c r="B8209" s="854" t="s">
        <v>28340</v>
      </c>
      <c r="C8209" s="68" t="s">
        <v>134</v>
      </c>
      <c r="D8209" s="860">
        <v>112.53</v>
      </c>
      <c r="E8209" s="860">
        <f t="shared" si="129"/>
        <v>112.53</v>
      </c>
    </row>
    <row r="8210" spans="1:5" hidden="1">
      <c r="A8210" s="68" t="s">
        <v>8523</v>
      </c>
      <c r="B8210" s="854" t="s">
        <v>28341</v>
      </c>
      <c r="C8210" s="68" t="s">
        <v>134</v>
      </c>
      <c r="D8210" s="860">
        <v>133.91</v>
      </c>
      <c r="E8210" s="860">
        <f t="shared" si="129"/>
        <v>133.91</v>
      </c>
    </row>
    <row r="8211" spans="1:5" hidden="1">
      <c r="A8211" s="68" t="s">
        <v>8524</v>
      </c>
      <c r="B8211" s="854" t="s">
        <v>28341</v>
      </c>
      <c r="C8211" s="68" t="s">
        <v>134</v>
      </c>
      <c r="D8211" s="860">
        <v>123.78</v>
      </c>
      <c r="E8211" s="860">
        <f t="shared" si="129"/>
        <v>123.78</v>
      </c>
    </row>
    <row r="8212" spans="1:5" hidden="1">
      <c r="A8212" s="68" t="s">
        <v>8525</v>
      </c>
      <c r="B8212" s="854" t="s">
        <v>28342</v>
      </c>
      <c r="C8212" s="68" t="s">
        <v>134</v>
      </c>
      <c r="D8212" s="860">
        <v>116.05</v>
      </c>
      <c r="E8212" s="860">
        <f t="shared" si="129"/>
        <v>116.05</v>
      </c>
    </row>
    <row r="8213" spans="1:5" hidden="1">
      <c r="A8213" s="68" t="s">
        <v>8527</v>
      </c>
      <c r="B8213" s="854" t="s">
        <v>28342</v>
      </c>
      <c r="C8213" s="68" t="s">
        <v>134</v>
      </c>
      <c r="D8213" s="860">
        <v>104.98</v>
      </c>
      <c r="E8213" s="860">
        <f t="shared" si="129"/>
        <v>104.98</v>
      </c>
    </row>
    <row r="8214" spans="1:5" hidden="1">
      <c r="A8214" s="68" t="s">
        <v>8528</v>
      </c>
      <c r="B8214" s="854" t="s">
        <v>28343</v>
      </c>
      <c r="C8214" s="68" t="s">
        <v>134</v>
      </c>
      <c r="D8214" s="860">
        <v>83.06</v>
      </c>
      <c r="E8214" s="860">
        <f t="shared" si="129"/>
        <v>83.06</v>
      </c>
    </row>
    <row r="8215" spans="1:5" hidden="1">
      <c r="A8215" s="68" t="s">
        <v>8529</v>
      </c>
      <c r="B8215" s="854" t="s">
        <v>28343</v>
      </c>
      <c r="C8215" s="68" t="s">
        <v>134</v>
      </c>
      <c r="D8215" s="860">
        <v>76.739999999999995</v>
      </c>
      <c r="E8215" s="860">
        <f t="shared" si="129"/>
        <v>76.739999999999995</v>
      </c>
    </row>
    <row r="8216" spans="1:5" hidden="1">
      <c r="A8216" s="68" t="s">
        <v>8530</v>
      </c>
      <c r="B8216" s="854" t="s">
        <v>28344</v>
      </c>
      <c r="C8216" s="68" t="s">
        <v>134</v>
      </c>
      <c r="D8216" s="860">
        <v>91.37</v>
      </c>
      <c r="E8216" s="860">
        <f t="shared" si="129"/>
        <v>91.37</v>
      </c>
    </row>
    <row r="8217" spans="1:5" hidden="1">
      <c r="A8217" s="68" t="s">
        <v>8531</v>
      </c>
      <c r="B8217" s="854" t="s">
        <v>28344</v>
      </c>
      <c r="C8217" s="68" t="s">
        <v>134</v>
      </c>
      <c r="D8217" s="860">
        <v>84.42</v>
      </c>
      <c r="E8217" s="860">
        <f t="shared" si="129"/>
        <v>84.42</v>
      </c>
    </row>
    <row r="8218" spans="1:5" hidden="1">
      <c r="A8218" s="68" t="s">
        <v>8532</v>
      </c>
      <c r="B8218" s="854" t="s">
        <v>28345</v>
      </c>
      <c r="C8218" s="68" t="s">
        <v>134</v>
      </c>
      <c r="D8218" s="860">
        <v>78.87</v>
      </c>
      <c r="E8218" s="860">
        <f t="shared" si="129"/>
        <v>78.87</v>
      </c>
    </row>
    <row r="8219" spans="1:5" hidden="1">
      <c r="A8219" s="68" t="s">
        <v>8533</v>
      </c>
      <c r="B8219" s="854" t="s">
        <v>28345</v>
      </c>
      <c r="C8219" s="68" t="s">
        <v>134</v>
      </c>
      <c r="D8219" s="860">
        <v>71.36</v>
      </c>
      <c r="E8219" s="860">
        <f t="shared" si="129"/>
        <v>71.36</v>
      </c>
    </row>
    <row r="8220" spans="1:5" hidden="1">
      <c r="A8220" s="886" t="s">
        <v>8534</v>
      </c>
      <c r="B8220" s="854" t="s">
        <v>28346</v>
      </c>
      <c r="C8220" s="68" t="s">
        <v>134</v>
      </c>
      <c r="D8220" s="860">
        <v>164.93</v>
      </c>
      <c r="E8220" s="860">
        <f t="shared" si="129"/>
        <v>164.93</v>
      </c>
    </row>
    <row r="8221" spans="1:5" hidden="1">
      <c r="A8221" s="68" t="s">
        <v>8535</v>
      </c>
      <c r="B8221" s="854" t="s">
        <v>28346</v>
      </c>
      <c r="C8221" s="68" t="s">
        <v>134</v>
      </c>
      <c r="D8221" s="860">
        <v>153.63999999999999</v>
      </c>
      <c r="E8221" s="860">
        <f t="shared" si="129"/>
        <v>153.63999999999999</v>
      </c>
    </row>
    <row r="8222" spans="1:5" hidden="1">
      <c r="A8222" s="886" t="s">
        <v>8536</v>
      </c>
      <c r="B8222" s="854" t="s">
        <v>28347</v>
      </c>
      <c r="C8222" s="68" t="s">
        <v>134</v>
      </c>
      <c r="D8222" s="860">
        <v>149.83000000000001</v>
      </c>
      <c r="E8222" s="860">
        <f t="shared" si="129"/>
        <v>149.83000000000001</v>
      </c>
    </row>
    <row r="8223" spans="1:5" hidden="1">
      <c r="A8223" s="68" t="s">
        <v>8537</v>
      </c>
      <c r="B8223" s="854" t="s">
        <v>28347</v>
      </c>
      <c r="C8223" s="68" t="s">
        <v>134</v>
      </c>
      <c r="D8223" s="860">
        <v>139.56</v>
      </c>
      <c r="E8223" s="860">
        <f t="shared" si="129"/>
        <v>139.56</v>
      </c>
    </row>
    <row r="8224" spans="1:5" hidden="1">
      <c r="A8224" s="886" t="s">
        <v>8538</v>
      </c>
      <c r="B8224" s="854" t="s">
        <v>28348</v>
      </c>
      <c r="C8224" s="68" t="s">
        <v>134</v>
      </c>
      <c r="D8224" s="860">
        <v>144.41</v>
      </c>
      <c r="E8224" s="860">
        <f t="shared" si="129"/>
        <v>144.41</v>
      </c>
    </row>
    <row r="8225" spans="1:5" hidden="1">
      <c r="A8225" s="68" t="s">
        <v>8539</v>
      </c>
      <c r="B8225" s="854" t="s">
        <v>28348</v>
      </c>
      <c r="C8225" s="68" t="s">
        <v>134</v>
      </c>
      <c r="D8225" s="860">
        <v>133.30000000000001</v>
      </c>
      <c r="E8225" s="860">
        <f t="shared" si="129"/>
        <v>133.30000000000001</v>
      </c>
    </row>
    <row r="8226" spans="1:5" hidden="1">
      <c r="A8226" s="886" t="s">
        <v>8540</v>
      </c>
      <c r="B8226" s="854" t="s">
        <v>28349</v>
      </c>
      <c r="C8226" s="68" t="s">
        <v>134</v>
      </c>
      <c r="D8226" s="860">
        <v>158.85</v>
      </c>
      <c r="E8226" s="860">
        <f t="shared" si="129"/>
        <v>158.85</v>
      </c>
    </row>
    <row r="8227" spans="1:5" hidden="1">
      <c r="A8227" s="68" t="s">
        <v>8541</v>
      </c>
      <c r="B8227" s="854" t="s">
        <v>28349</v>
      </c>
      <c r="C8227" s="68" t="s">
        <v>134</v>
      </c>
      <c r="D8227" s="860">
        <v>146.63</v>
      </c>
      <c r="E8227" s="860">
        <f t="shared" si="129"/>
        <v>146.63</v>
      </c>
    </row>
    <row r="8228" spans="1:5" hidden="1">
      <c r="A8228" s="886" t="s">
        <v>8542</v>
      </c>
      <c r="B8228" s="854" t="s">
        <v>28350</v>
      </c>
      <c r="C8228" s="68" t="s">
        <v>134</v>
      </c>
      <c r="D8228" s="860">
        <v>184.21</v>
      </c>
      <c r="E8228" s="860">
        <f t="shared" si="129"/>
        <v>184.21</v>
      </c>
    </row>
    <row r="8229" spans="1:5" hidden="1">
      <c r="A8229" s="68" t="s">
        <v>8543</v>
      </c>
      <c r="B8229" s="854" t="s">
        <v>28350</v>
      </c>
      <c r="C8229" s="68" t="s">
        <v>134</v>
      </c>
      <c r="D8229" s="860">
        <v>172.92</v>
      </c>
      <c r="E8229" s="860">
        <f t="shared" si="129"/>
        <v>172.92</v>
      </c>
    </row>
    <row r="8230" spans="1:5" hidden="1">
      <c r="A8230" s="886" t="s">
        <v>8544</v>
      </c>
      <c r="B8230" s="854" t="s">
        <v>28351</v>
      </c>
      <c r="C8230" s="68" t="s">
        <v>134</v>
      </c>
      <c r="D8230" s="860">
        <v>167.46</v>
      </c>
      <c r="E8230" s="860">
        <f t="shared" si="129"/>
        <v>167.46</v>
      </c>
    </row>
    <row r="8231" spans="1:5" hidden="1">
      <c r="A8231" s="68" t="s">
        <v>8545</v>
      </c>
      <c r="B8231" s="854" t="s">
        <v>28351</v>
      </c>
      <c r="C8231" s="68" t="s">
        <v>134</v>
      </c>
      <c r="D8231" s="860">
        <v>157.19999999999999</v>
      </c>
      <c r="E8231" s="860">
        <f t="shared" si="129"/>
        <v>157.19999999999999</v>
      </c>
    </row>
    <row r="8232" spans="1:5" hidden="1">
      <c r="A8232" s="886" t="s">
        <v>8546</v>
      </c>
      <c r="B8232" s="854" t="s">
        <v>28352</v>
      </c>
      <c r="C8232" s="68" t="s">
        <v>134</v>
      </c>
      <c r="D8232" s="860">
        <v>162.05000000000001</v>
      </c>
      <c r="E8232" s="860">
        <f t="shared" si="129"/>
        <v>162.05000000000001</v>
      </c>
    </row>
    <row r="8233" spans="1:5" hidden="1">
      <c r="A8233" s="68" t="s">
        <v>8547</v>
      </c>
      <c r="B8233" s="854" t="s">
        <v>28352</v>
      </c>
      <c r="C8233" s="68" t="s">
        <v>134</v>
      </c>
      <c r="D8233" s="860">
        <v>150.93</v>
      </c>
      <c r="E8233" s="860">
        <f t="shared" si="129"/>
        <v>150.93</v>
      </c>
    </row>
    <row r="8234" spans="1:5" hidden="1">
      <c r="A8234" s="886" t="s">
        <v>8548</v>
      </c>
      <c r="B8234" s="854" t="s">
        <v>28353</v>
      </c>
      <c r="C8234" s="68" t="s">
        <v>134</v>
      </c>
      <c r="D8234" s="860">
        <v>178.25</v>
      </c>
      <c r="E8234" s="860">
        <f t="shared" si="129"/>
        <v>178.25</v>
      </c>
    </row>
    <row r="8235" spans="1:5" hidden="1">
      <c r="A8235" s="68" t="s">
        <v>8549</v>
      </c>
      <c r="B8235" s="854" t="s">
        <v>28353</v>
      </c>
      <c r="C8235" s="68" t="s">
        <v>134</v>
      </c>
      <c r="D8235" s="860">
        <v>166.03</v>
      </c>
      <c r="E8235" s="860">
        <f t="shared" si="129"/>
        <v>166.03</v>
      </c>
    </row>
    <row r="8236" spans="1:5" hidden="1">
      <c r="A8236" s="886" t="s">
        <v>8550</v>
      </c>
      <c r="B8236" s="854" t="s">
        <v>28354</v>
      </c>
      <c r="C8236" s="68" t="s">
        <v>134</v>
      </c>
      <c r="D8236" s="860">
        <v>207.21</v>
      </c>
      <c r="E8236" s="860">
        <f t="shared" si="129"/>
        <v>207.21</v>
      </c>
    </row>
    <row r="8237" spans="1:5" hidden="1">
      <c r="A8237" s="68" t="s">
        <v>8551</v>
      </c>
      <c r="B8237" s="854" t="s">
        <v>28354</v>
      </c>
      <c r="C8237" s="68" t="s">
        <v>134</v>
      </c>
      <c r="D8237" s="860">
        <v>195.92</v>
      </c>
      <c r="E8237" s="860">
        <f t="shared" si="129"/>
        <v>195.92</v>
      </c>
    </row>
    <row r="8238" spans="1:5" hidden="1">
      <c r="A8238" s="886" t="s">
        <v>8552</v>
      </c>
      <c r="B8238" s="854" t="s">
        <v>28355</v>
      </c>
      <c r="C8238" s="68" t="s">
        <v>134</v>
      </c>
      <c r="D8238" s="860">
        <v>188.37</v>
      </c>
      <c r="E8238" s="860">
        <f t="shared" si="129"/>
        <v>188.37</v>
      </c>
    </row>
    <row r="8239" spans="1:5" hidden="1">
      <c r="A8239" s="68" t="s">
        <v>8553</v>
      </c>
      <c r="B8239" s="854" t="s">
        <v>28355</v>
      </c>
      <c r="C8239" s="68" t="s">
        <v>134</v>
      </c>
      <c r="D8239" s="860">
        <v>178.11</v>
      </c>
      <c r="E8239" s="860">
        <f t="shared" si="129"/>
        <v>178.11</v>
      </c>
    </row>
    <row r="8240" spans="1:5" hidden="1">
      <c r="A8240" s="886" t="s">
        <v>8554</v>
      </c>
      <c r="B8240" s="854" t="s">
        <v>28356</v>
      </c>
      <c r="C8240" s="68" t="s">
        <v>134</v>
      </c>
      <c r="D8240" s="860">
        <v>188.46</v>
      </c>
      <c r="E8240" s="860">
        <f t="shared" si="129"/>
        <v>188.46</v>
      </c>
    </row>
    <row r="8241" spans="1:5" hidden="1">
      <c r="A8241" s="68" t="s">
        <v>8555</v>
      </c>
      <c r="B8241" s="854" t="s">
        <v>28356</v>
      </c>
      <c r="C8241" s="68" t="s">
        <v>134</v>
      </c>
      <c r="D8241" s="860">
        <v>176.61</v>
      </c>
      <c r="E8241" s="860">
        <f t="shared" si="129"/>
        <v>176.61</v>
      </c>
    </row>
    <row r="8242" spans="1:5" hidden="1">
      <c r="A8242" s="886" t="s">
        <v>8556</v>
      </c>
      <c r="B8242" s="854" t="s">
        <v>28357</v>
      </c>
      <c r="C8242" s="68" t="s">
        <v>134</v>
      </c>
      <c r="D8242" s="860">
        <v>201.25</v>
      </c>
      <c r="E8242" s="860">
        <f t="shared" si="129"/>
        <v>201.25</v>
      </c>
    </row>
    <row r="8243" spans="1:5" hidden="1">
      <c r="A8243" s="68" t="s">
        <v>8557</v>
      </c>
      <c r="B8243" s="854" t="s">
        <v>28357</v>
      </c>
      <c r="C8243" s="68" t="s">
        <v>134</v>
      </c>
      <c r="D8243" s="860">
        <v>189.02</v>
      </c>
      <c r="E8243" s="860">
        <f t="shared" si="129"/>
        <v>189.02</v>
      </c>
    </row>
    <row r="8244" spans="1:5" hidden="1">
      <c r="A8244" s="886" t="s">
        <v>8558</v>
      </c>
      <c r="B8244" s="854" t="s">
        <v>28358</v>
      </c>
      <c r="C8244" s="68" t="s">
        <v>134</v>
      </c>
      <c r="D8244" s="860">
        <v>130.21</v>
      </c>
      <c r="E8244" s="860">
        <f t="shared" si="129"/>
        <v>130.21</v>
      </c>
    </row>
    <row r="8245" spans="1:5" hidden="1">
      <c r="A8245" s="68" t="s">
        <v>8559</v>
      </c>
      <c r="B8245" s="854" t="s">
        <v>28358</v>
      </c>
      <c r="C8245" s="68" t="s">
        <v>134</v>
      </c>
      <c r="D8245" s="860">
        <v>121.09</v>
      </c>
      <c r="E8245" s="860">
        <f t="shared" si="129"/>
        <v>121.09</v>
      </c>
    </row>
    <row r="8246" spans="1:5" hidden="1">
      <c r="A8246" s="886" t="s">
        <v>8560</v>
      </c>
      <c r="B8246" s="854" t="s">
        <v>28359</v>
      </c>
      <c r="C8246" s="68" t="s">
        <v>134</v>
      </c>
      <c r="D8246" s="860">
        <v>118.37</v>
      </c>
      <c r="E8246" s="860">
        <f t="shared" si="129"/>
        <v>118.37</v>
      </c>
    </row>
    <row r="8247" spans="1:5" hidden="1">
      <c r="A8247" s="68" t="s">
        <v>8561</v>
      </c>
      <c r="B8247" s="854" t="s">
        <v>28359</v>
      </c>
      <c r="C8247" s="68" t="s">
        <v>134</v>
      </c>
      <c r="D8247" s="860">
        <v>110.08</v>
      </c>
      <c r="E8247" s="860">
        <f t="shared" si="129"/>
        <v>110.08</v>
      </c>
    </row>
    <row r="8248" spans="1:5" hidden="1">
      <c r="A8248" s="886" t="s">
        <v>8562</v>
      </c>
      <c r="B8248" s="854" t="s">
        <v>28360</v>
      </c>
      <c r="C8248" s="68" t="s">
        <v>134</v>
      </c>
      <c r="D8248" s="860">
        <v>116.52</v>
      </c>
      <c r="E8248" s="860">
        <f t="shared" si="129"/>
        <v>116.52</v>
      </c>
    </row>
    <row r="8249" spans="1:5" hidden="1">
      <c r="A8249" s="68" t="s">
        <v>8563</v>
      </c>
      <c r="B8249" s="854" t="s">
        <v>28360</v>
      </c>
      <c r="C8249" s="68" t="s">
        <v>134</v>
      </c>
      <c r="D8249" s="860">
        <v>107.47</v>
      </c>
      <c r="E8249" s="860">
        <f t="shared" si="129"/>
        <v>107.47</v>
      </c>
    </row>
    <row r="8250" spans="1:5" hidden="1">
      <c r="A8250" s="886" t="s">
        <v>8564</v>
      </c>
      <c r="B8250" s="854" t="s">
        <v>28361</v>
      </c>
      <c r="C8250" s="68" t="s">
        <v>134</v>
      </c>
      <c r="D8250" s="860">
        <v>105.93</v>
      </c>
      <c r="E8250" s="860">
        <f t="shared" si="129"/>
        <v>105.93</v>
      </c>
    </row>
    <row r="8251" spans="1:5" hidden="1">
      <c r="A8251" s="68" t="s">
        <v>8565</v>
      </c>
      <c r="B8251" s="854" t="s">
        <v>28361</v>
      </c>
      <c r="C8251" s="68" t="s">
        <v>134</v>
      </c>
      <c r="D8251" s="860">
        <v>97.7</v>
      </c>
      <c r="E8251" s="860">
        <f t="shared" si="129"/>
        <v>97.7</v>
      </c>
    </row>
    <row r="8252" spans="1:5" hidden="1">
      <c r="A8252" s="886" t="s">
        <v>8566</v>
      </c>
      <c r="B8252" s="854" t="s">
        <v>28362</v>
      </c>
      <c r="C8252" s="68" t="s">
        <v>134</v>
      </c>
      <c r="D8252" s="860">
        <v>137.80000000000001</v>
      </c>
      <c r="E8252" s="860">
        <f t="shared" si="129"/>
        <v>137.80000000000001</v>
      </c>
    </row>
    <row r="8253" spans="1:5" hidden="1">
      <c r="A8253" s="68" t="s">
        <v>8567</v>
      </c>
      <c r="B8253" s="854" t="s">
        <v>28362</v>
      </c>
      <c r="C8253" s="68" t="s">
        <v>134</v>
      </c>
      <c r="D8253" s="860">
        <v>128.68</v>
      </c>
      <c r="E8253" s="860">
        <f t="shared" si="129"/>
        <v>128.68</v>
      </c>
    </row>
    <row r="8254" spans="1:5" hidden="1">
      <c r="A8254" s="886" t="s">
        <v>8568</v>
      </c>
      <c r="B8254" s="854" t="s">
        <v>28363</v>
      </c>
      <c r="C8254" s="68" t="s">
        <v>134</v>
      </c>
      <c r="D8254" s="860">
        <v>125.27</v>
      </c>
      <c r="E8254" s="860">
        <f t="shared" si="129"/>
        <v>125.27</v>
      </c>
    </row>
    <row r="8255" spans="1:5" hidden="1">
      <c r="A8255" s="68" t="s">
        <v>8569</v>
      </c>
      <c r="B8255" s="854" t="s">
        <v>28363</v>
      </c>
      <c r="C8255" s="68" t="s">
        <v>134</v>
      </c>
      <c r="D8255" s="860">
        <v>116.98</v>
      </c>
      <c r="E8255" s="860">
        <f t="shared" si="129"/>
        <v>116.98</v>
      </c>
    </row>
    <row r="8256" spans="1:5" hidden="1">
      <c r="A8256" s="886" t="s">
        <v>8570</v>
      </c>
      <c r="B8256" s="854" t="s">
        <v>28364</v>
      </c>
      <c r="C8256" s="68" t="s">
        <v>134</v>
      </c>
      <c r="D8256" s="860">
        <v>124.11</v>
      </c>
      <c r="E8256" s="860">
        <f t="shared" si="129"/>
        <v>124.11</v>
      </c>
    </row>
    <row r="8257" spans="1:5" hidden="1">
      <c r="A8257" s="68" t="s">
        <v>8571</v>
      </c>
      <c r="B8257" s="854" t="s">
        <v>28364</v>
      </c>
      <c r="C8257" s="68" t="s">
        <v>134</v>
      </c>
      <c r="D8257" s="860">
        <v>115.06</v>
      </c>
      <c r="E8257" s="860">
        <f t="shared" si="129"/>
        <v>115.06</v>
      </c>
    </row>
    <row r="8258" spans="1:5" hidden="1">
      <c r="A8258" s="886" t="s">
        <v>8572</v>
      </c>
      <c r="B8258" s="854" t="s">
        <v>28365</v>
      </c>
      <c r="C8258" s="68" t="s">
        <v>134</v>
      </c>
      <c r="D8258" s="860">
        <v>112.82</v>
      </c>
      <c r="E8258" s="860">
        <f t="shared" si="129"/>
        <v>112.82</v>
      </c>
    </row>
    <row r="8259" spans="1:5" hidden="1">
      <c r="A8259" s="68" t="s">
        <v>8573</v>
      </c>
      <c r="B8259" s="854" t="s">
        <v>28365</v>
      </c>
      <c r="C8259" s="68" t="s">
        <v>134</v>
      </c>
      <c r="D8259" s="860">
        <v>104.6</v>
      </c>
      <c r="E8259" s="860">
        <f t="shared" si="129"/>
        <v>104.6</v>
      </c>
    </row>
    <row r="8260" spans="1:5" hidden="1">
      <c r="A8260" s="886" t="s">
        <v>8574</v>
      </c>
      <c r="B8260" s="854" t="s">
        <v>28366</v>
      </c>
      <c r="C8260" s="68" t="s">
        <v>134</v>
      </c>
      <c r="D8260" s="860">
        <v>154.19</v>
      </c>
      <c r="E8260" s="860">
        <f t="shared" si="129"/>
        <v>154.19</v>
      </c>
    </row>
    <row r="8261" spans="1:5" hidden="1">
      <c r="A8261" s="68" t="s">
        <v>8575</v>
      </c>
      <c r="B8261" s="854" t="s">
        <v>28366</v>
      </c>
      <c r="C8261" s="68" t="s">
        <v>134</v>
      </c>
      <c r="D8261" s="860">
        <v>145.07</v>
      </c>
      <c r="E8261" s="860">
        <f t="shared" si="129"/>
        <v>145.07</v>
      </c>
    </row>
    <row r="8262" spans="1:5" hidden="1">
      <c r="A8262" s="886" t="s">
        <v>8576</v>
      </c>
      <c r="B8262" s="854" t="s">
        <v>28367</v>
      </c>
      <c r="C8262" s="68" t="s">
        <v>134</v>
      </c>
      <c r="D8262" s="860">
        <v>140.16999999999999</v>
      </c>
      <c r="E8262" s="860">
        <f t="shared" si="129"/>
        <v>140.16999999999999</v>
      </c>
    </row>
    <row r="8263" spans="1:5" hidden="1">
      <c r="A8263" s="68" t="s">
        <v>8577</v>
      </c>
      <c r="B8263" s="854" t="s">
        <v>28367</v>
      </c>
      <c r="C8263" s="68" t="s">
        <v>134</v>
      </c>
      <c r="D8263" s="860">
        <v>131.88</v>
      </c>
      <c r="E8263" s="860">
        <f t="shared" si="129"/>
        <v>131.88</v>
      </c>
    </row>
    <row r="8264" spans="1:5" hidden="1">
      <c r="A8264" s="886" t="s">
        <v>8578</v>
      </c>
      <c r="B8264" s="854" t="s">
        <v>28368</v>
      </c>
      <c r="C8264" s="68" t="s">
        <v>134</v>
      </c>
      <c r="D8264" s="860">
        <v>140.5</v>
      </c>
      <c r="E8264" s="860">
        <f t="shared" si="129"/>
        <v>140.5</v>
      </c>
    </row>
    <row r="8265" spans="1:5" hidden="1">
      <c r="A8265" s="68" t="s">
        <v>8579</v>
      </c>
      <c r="B8265" s="854" t="s">
        <v>28368</v>
      </c>
      <c r="C8265" s="68" t="s">
        <v>134</v>
      </c>
      <c r="D8265" s="860">
        <v>131.44999999999999</v>
      </c>
      <c r="E8265" s="860">
        <f t="shared" si="129"/>
        <v>131.44999999999999</v>
      </c>
    </row>
    <row r="8266" spans="1:5" hidden="1">
      <c r="A8266" s="886" t="s">
        <v>8580</v>
      </c>
      <c r="B8266" s="854" t="s">
        <v>28369</v>
      </c>
      <c r="C8266" s="68" t="s">
        <v>134</v>
      </c>
      <c r="D8266" s="860">
        <v>127.72</v>
      </c>
      <c r="E8266" s="860">
        <f t="shared" si="129"/>
        <v>127.72</v>
      </c>
    </row>
    <row r="8267" spans="1:5" hidden="1">
      <c r="A8267" s="68" t="s">
        <v>8581</v>
      </c>
      <c r="B8267" s="854" t="s">
        <v>28369</v>
      </c>
      <c r="C8267" s="68" t="s">
        <v>134</v>
      </c>
      <c r="D8267" s="860">
        <v>119.5</v>
      </c>
      <c r="E8267" s="860">
        <f t="shared" si="129"/>
        <v>119.5</v>
      </c>
    </row>
    <row r="8268" spans="1:5" hidden="1">
      <c r="A8268" s="68" t="s">
        <v>8582</v>
      </c>
      <c r="B8268" s="854" t="s">
        <v>28370</v>
      </c>
      <c r="C8268" s="68" t="s">
        <v>134</v>
      </c>
      <c r="D8268" s="860">
        <v>255.6</v>
      </c>
      <c r="E8268" s="860">
        <f t="shared" si="129"/>
        <v>255.6</v>
      </c>
    </row>
    <row r="8269" spans="1:5" hidden="1">
      <c r="A8269" s="68" t="s">
        <v>8583</v>
      </c>
      <c r="B8269" s="854" t="s">
        <v>28370</v>
      </c>
      <c r="C8269" s="68" t="s">
        <v>134</v>
      </c>
      <c r="D8269" s="860">
        <v>239.3</v>
      </c>
      <c r="E8269" s="860">
        <f t="shared" si="129"/>
        <v>239.3</v>
      </c>
    </row>
    <row r="8270" spans="1:5" hidden="1">
      <c r="A8270" s="68" t="s">
        <v>8584</v>
      </c>
      <c r="B8270" s="854" t="s">
        <v>28371</v>
      </c>
      <c r="C8270" s="68" t="s">
        <v>134</v>
      </c>
      <c r="D8270" s="860">
        <v>38.39</v>
      </c>
      <c r="E8270" s="860">
        <f t="shared" ref="E8270:E8333" si="130">D8270</f>
        <v>38.39</v>
      </c>
    </row>
    <row r="8271" spans="1:5" hidden="1">
      <c r="A8271" s="68" t="s">
        <v>8585</v>
      </c>
      <c r="B8271" s="854" t="s">
        <v>28371</v>
      </c>
      <c r="C8271" s="68" t="s">
        <v>134</v>
      </c>
      <c r="D8271" s="860">
        <v>35.56</v>
      </c>
      <c r="E8271" s="860">
        <f t="shared" si="130"/>
        <v>35.56</v>
      </c>
    </row>
    <row r="8272" spans="1:5" hidden="1">
      <c r="A8272" s="68" t="s">
        <v>8586</v>
      </c>
      <c r="B8272" s="854" t="s">
        <v>28372</v>
      </c>
      <c r="C8272" s="68" t="s">
        <v>134</v>
      </c>
      <c r="D8272" s="860">
        <v>1886.78</v>
      </c>
      <c r="E8272" s="860">
        <f t="shared" si="130"/>
        <v>1886.78</v>
      </c>
    </row>
    <row r="8273" spans="1:5" hidden="1">
      <c r="A8273" s="68" t="s">
        <v>8587</v>
      </c>
      <c r="B8273" s="854" t="s">
        <v>28372</v>
      </c>
      <c r="C8273" s="68" t="s">
        <v>134</v>
      </c>
      <c r="D8273" s="860">
        <v>1838.54</v>
      </c>
      <c r="E8273" s="860">
        <f t="shared" si="130"/>
        <v>1838.54</v>
      </c>
    </row>
    <row r="8274" spans="1:5" hidden="1">
      <c r="A8274" s="68" t="s">
        <v>8588</v>
      </c>
      <c r="B8274" s="854" t="s">
        <v>28373</v>
      </c>
      <c r="C8274" s="68" t="s">
        <v>134</v>
      </c>
      <c r="D8274" s="860">
        <v>2592.4</v>
      </c>
      <c r="E8274" s="860">
        <f t="shared" si="130"/>
        <v>2592.4</v>
      </c>
    </row>
    <row r="8275" spans="1:5" hidden="1">
      <c r="A8275" s="68" t="s">
        <v>8589</v>
      </c>
      <c r="B8275" s="854" t="s">
        <v>28373</v>
      </c>
      <c r="C8275" s="68" t="s">
        <v>134</v>
      </c>
      <c r="D8275" s="860">
        <v>2501.14</v>
      </c>
      <c r="E8275" s="860">
        <f t="shared" si="130"/>
        <v>2501.14</v>
      </c>
    </row>
    <row r="8276" spans="1:5" hidden="1">
      <c r="A8276" s="68" t="s">
        <v>8590</v>
      </c>
      <c r="B8276" s="854" t="s">
        <v>28374</v>
      </c>
      <c r="C8276" s="68" t="s">
        <v>134</v>
      </c>
      <c r="D8276" s="860">
        <v>2455.67</v>
      </c>
      <c r="E8276" s="860">
        <f t="shared" si="130"/>
        <v>2455.67</v>
      </c>
    </row>
    <row r="8277" spans="1:5" hidden="1">
      <c r="A8277" s="68" t="s">
        <v>8591</v>
      </c>
      <c r="B8277" s="854" t="s">
        <v>28374</v>
      </c>
      <c r="C8277" s="68" t="s">
        <v>134</v>
      </c>
      <c r="D8277" s="860">
        <v>2364.88</v>
      </c>
      <c r="E8277" s="860">
        <f t="shared" si="130"/>
        <v>2364.88</v>
      </c>
    </row>
    <row r="8278" spans="1:5" hidden="1">
      <c r="A8278" s="68" t="s">
        <v>8592</v>
      </c>
      <c r="B8278" s="854" t="s">
        <v>28375</v>
      </c>
      <c r="C8278" s="68" t="s">
        <v>885</v>
      </c>
      <c r="D8278" s="860">
        <v>8.15</v>
      </c>
      <c r="E8278" s="860">
        <f t="shared" si="130"/>
        <v>8.15</v>
      </c>
    </row>
    <row r="8279" spans="1:5" hidden="1">
      <c r="A8279" s="68" t="s">
        <v>8593</v>
      </c>
      <c r="B8279" s="854" t="s">
        <v>28375</v>
      </c>
      <c r="C8279" s="68" t="s">
        <v>885</v>
      </c>
      <c r="D8279" s="860">
        <v>7.88</v>
      </c>
      <c r="E8279" s="860">
        <f t="shared" si="130"/>
        <v>7.88</v>
      </c>
    </row>
    <row r="8280" spans="1:5" hidden="1">
      <c r="A8280" s="68" t="s">
        <v>8594</v>
      </c>
      <c r="B8280" s="854" t="s">
        <v>28376</v>
      </c>
      <c r="C8280" s="68" t="s">
        <v>134</v>
      </c>
      <c r="D8280" s="860">
        <v>72.150000000000006</v>
      </c>
      <c r="E8280" s="860">
        <f t="shared" si="130"/>
        <v>72.150000000000006</v>
      </c>
    </row>
    <row r="8281" spans="1:5" hidden="1">
      <c r="A8281" s="68" t="s">
        <v>8595</v>
      </c>
      <c r="B8281" s="854" t="s">
        <v>28376</v>
      </c>
      <c r="C8281" s="68" t="s">
        <v>134</v>
      </c>
      <c r="D8281" s="860">
        <v>68.39</v>
      </c>
      <c r="E8281" s="860">
        <f t="shared" si="130"/>
        <v>68.39</v>
      </c>
    </row>
    <row r="8282" spans="1:5" hidden="1">
      <c r="A8282" s="68" t="s">
        <v>8596</v>
      </c>
      <c r="B8282" s="854" t="s">
        <v>28377</v>
      </c>
      <c r="C8282" s="68" t="s">
        <v>134</v>
      </c>
      <c r="D8282" s="860">
        <v>224.88</v>
      </c>
      <c r="E8282" s="860">
        <f t="shared" si="130"/>
        <v>224.88</v>
      </c>
    </row>
    <row r="8283" spans="1:5" hidden="1">
      <c r="A8283" s="68" t="s">
        <v>8597</v>
      </c>
      <c r="B8283" s="854" t="s">
        <v>28377</v>
      </c>
      <c r="C8283" s="68" t="s">
        <v>134</v>
      </c>
      <c r="D8283" s="860">
        <v>208.28</v>
      </c>
      <c r="E8283" s="860">
        <f t="shared" si="130"/>
        <v>208.28</v>
      </c>
    </row>
    <row r="8284" spans="1:5" hidden="1">
      <c r="A8284" s="68" t="s">
        <v>8598</v>
      </c>
      <c r="B8284" s="854" t="s">
        <v>28378</v>
      </c>
      <c r="C8284" s="68" t="s">
        <v>134</v>
      </c>
      <c r="D8284" s="860">
        <v>343.45</v>
      </c>
      <c r="E8284" s="860">
        <f t="shared" si="130"/>
        <v>343.45</v>
      </c>
    </row>
    <row r="8285" spans="1:5" hidden="1">
      <c r="A8285" s="68" t="s">
        <v>8599</v>
      </c>
      <c r="B8285" s="854" t="s">
        <v>28378</v>
      </c>
      <c r="C8285" s="68" t="s">
        <v>134</v>
      </c>
      <c r="D8285" s="860">
        <v>323.36</v>
      </c>
      <c r="E8285" s="860">
        <f t="shared" si="130"/>
        <v>323.36</v>
      </c>
    </row>
    <row r="8286" spans="1:5" hidden="1">
      <c r="A8286" s="68" t="s">
        <v>8600</v>
      </c>
      <c r="B8286" s="854" t="s">
        <v>28379</v>
      </c>
      <c r="C8286" s="68" t="s">
        <v>134</v>
      </c>
      <c r="D8286" s="860">
        <v>343.45</v>
      </c>
      <c r="E8286" s="860">
        <f t="shared" si="130"/>
        <v>343.45</v>
      </c>
    </row>
    <row r="8287" spans="1:5" hidden="1">
      <c r="A8287" s="68" t="s">
        <v>8601</v>
      </c>
      <c r="B8287" s="854" t="s">
        <v>28379</v>
      </c>
      <c r="C8287" s="68" t="s">
        <v>134</v>
      </c>
      <c r="D8287" s="860">
        <v>323.36</v>
      </c>
      <c r="E8287" s="860">
        <f t="shared" si="130"/>
        <v>323.36</v>
      </c>
    </row>
    <row r="8288" spans="1:5" hidden="1">
      <c r="A8288" s="68" t="s">
        <v>8602</v>
      </c>
      <c r="B8288" s="854" t="s">
        <v>28380</v>
      </c>
      <c r="C8288" s="68" t="s">
        <v>134</v>
      </c>
      <c r="D8288" s="860">
        <v>800.18</v>
      </c>
      <c r="E8288" s="860">
        <f t="shared" si="130"/>
        <v>800.18</v>
      </c>
    </row>
    <row r="8289" spans="1:5" hidden="1">
      <c r="A8289" s="68" t="s">
        <v>8603</v>
      </c>
      <c r="B8289" s="854" t="s">
        <v>28380</v>
      </c>
      <c r="C8289" s="68" t="s">
        <v>134</v>
      </c>
      <c r="D8289" s="860">
        <v>734.52</v>
      </c>
      <c r="E8289" s="860">
        <f t="shared" si="130"/>
        <v>734.52</v>
      </c>
    </row>
    <row r="8290" spans="1:5" hidden="1">
      <c r="A8290" s="68" t="s">
        <v>8604</v>
      </c>
      <c r="B8290" s="854" t="s">
        <v>28381</v>
      </c>
      <c r="C8290" s="68" t="s">
        <v>134</v>
      </c>
      <c r="D8290" s="860">
        <v>755.35</v>
      </c>
      <c r="E8290" s="860">
        <f t="shared" si="130"/>
        <v>755.35</v>
      </c>
    </row>
    <row r="8291" spans="1:5" hidden="1">
      <c r="A8291" s="68" t="s">
        <v>8605</v>
      </c>
      <c r="B8291" s="854" t="s">
        <v>28381</v>
      </c>
      <c r="C8291" s="68" t="s">
        <v>134</v>
      </c>
      <c r="D8291" s="860">
        <v>691.57</v>
      </c>
      <c r="E8291" s="860">
        <f t="shared" si="130"/>
        <v>691.57</v>
      </c>
    </row>
    <row r="8292" spans="1:5" hidden="1">
      <c r="A8292" s="68" t="s">
        <v>8606</v>
      </c>
      <c r="B8292" s="854" t="s">
        <v>28382</v>
      </c>
      <c r="C8292" s="68" t="s">
        <v>319</v>
      </c>
      <c r="D8292" s="860">
        <v>157.57</v>
      </c>
      <c r="E8292" s="860">
        <f t="shared" si="130"/>
        <v>157.57</v>
      </c>
    </row>
    <row r="8293" spans="1:5" hidden="1">
      <c r="A8293" s="68" t="s">
        <v>8607</v>
      </c>
      <c r="B8293" s="854" t="s">
        <v>28382</v>
      </c>
      <c r="C8293" s="68" t="s">
        <v>319</v>
      </c>
      <c r="D8293" s="860">
        <v>157.26</v>
      </c>
      <c r="E8293" s="860">
        <f t="shared" si="130"/>
        <v>157.26</v>
      </c>
    </row>
    <row r="8294" spans="1:5" hidden="1">
      <c r="A8294" s="68" t="s">
        <v>8608</v>
      </c>
      <c r="B8294" s="854" t="s">
        <v>28383</v>
      </c>
      <c r="C8294" s="68" t="s">
        <v>319</v>
      </c>
      <c r="D8294" s="860">
        <v>199.84</v>
      </c>
      <c r="E8294" s="860">
        <f t="shared" si="130"/>
        <v>199.84</v>
      </c>
    </row>
    <row r="8295" spans="1:5" hidden="1">
      <c r="A8295" s="68" t="s">
        <v>8609</v>
      </c>
      <c r="B8295" s="854" t="s">
        <v>28383</v>
      </c>
      <c r="C8295" s="68" t="s">
        <v>319</v>
      </c>
      <c r="D8295" s="860">
        <v>193.2</v>
      </c>
      <c r="E8295" s="860">
        <f t="shared" si="130"/>
        <v>193.2</v>
      </c>
    </row>
    <row r="8296" spans="1:5" hidden="1">
      <c r="A8296" s="68" t="s">
        <v>8610</v>
      </c>
      <c r="B8296" s="854" t="s">
        <v>28384</v>
      </c>
      <c r="C8296" s="68" t="s">
        <v>319</v>
      </c>
      <c r="D8296" s="860">
        <v>161.55000000000001</v>
      </c>
      <c r="E8296" s="860">
        <f t="shared" si="130"/>
        <v>161.55000000000001</v>
      </c>
    </row>
    <row r="8297" spans="1:5" hidden="1">
      <c r="A8297" s="68" t="s">
        <v>8611</v>
      </c>
      <c r="B8297" s="854" t="s">
        <v>28384</v>
      </c>
      <c r="C8297" s="68" t="s">
        <v>319</v>
      </c>
      <c r="D8297" s="860">
        <v>161.24</v>
      </c>
      <c r="E8297" s="860">
        <f t="shared" si="130"/>
        <v>161.24</v>
      </c>
    </row>
    <row r="8298" spans="1:5" hidden="1">
      <c r="A8298" s="68" t="s">
        <v>8612</v>
      </c>
      <c r="B8298" s="854" t="s">
        <v>28385</v>
      </c>
      <c r="C8298" s="68" t="s">
        <v>319</v>
      </c>
      <c r="D8298" s="860">
        <v>203.82</v>
      </c>
      <c r="E8298" s="860">
        <f t="shared" si="130"/>
        <v>203.82</v>
      </c>
    </row>
    <row r="8299" spans="1:5" hidden="1">
      <c r="A8299" s="68" t="s">
        <v>8613</v>
      </c>
      <c r="B8299" s="854" t="s">
        <v>28385</v>
      </c>
      <c r="C8299" s="68" t="s">
        <v>319</v>
      </c>
      <c r="D8299" s="860">
        <v>197.18</v>
      </c>
      <c r="E8299" s="860">
        <f t="shared" si="130"/>
        <v>197.18</v>
      </c>
    </row>
    <row r="8300" spans="1:5" hidden="1">
      <c r="A8300" s="68" t="s">
        <v>22685</v>
      </c>
      <c r="B8300" s="854" t="s">
        <v>28386</v>
      </c>
      <c r="C8300" s="68" t="s">
        <v>550</v>
      </c>
      <c r="D8300" s="860">
        <v>24.91</v>
      </c>
      <c r="E8300" s="860">
        <f t="shared" si="130"/>
        <v>24.91</v>
      </c>
    </row>
    <row r="8301" spans="1:5" hidden="1">
      <c r="A8301" s="68" t="s">
        <v>22686</v>
      </c>
      <c r="B8301" s="854" t="s">
        <v>28386</v>
      </c>
      <c r="C8301" s="68" t="s">
        <v>550</v>
      </c>
      <c r="D8301" s="860">
        <v>23.41</v>
      </c>
      <c r="E8301" s="860">
        <f t="shared" si="130"/>
        <v>23.41</v>
      </c>
    </row>
    <row r="8302" spans="1:5" hidden="1">
      <c r="A8302" s="68" t="s">
        <v>22687</v>
      </c>
      <c r="B8302" s="854" t="s">
        <v>28387</v>
      </c>
      <c r="C8302" s="68" t="s">
        <v>550</v>
      </c>
      <c r="D8302" s="860">
        <v>21.79</v>
      </c>
      <c r="E8302" s="860">
        <f t="shared" si="130"/>
        <v>21.79</v>
      </c>
    </row>
    <row r="8303" spans="1:5" hidden="1">
      <c r="A8303" s="68" t="s">
        <v>22688</v>
      </c>
      <c r="B8303" s="854" t="s">
        <v>28387</v>
      </c>
      <c r="C8303" s="68" t="s">
        <v>550</v>
      </c>
      <c r="D8303" s="860">
        <v>20.38</v>
      </c>
      <c r="E8303" s="860">
        <f t="shared" si="130"/>
        <v>20.38</v>
      </c>
    </row>
    <row r="8304" spans="1:5" hidden="1">
      <c r="A8304" s="68" t="s">
        <v>22689</v>
      </c>
      <c r="B8304" s="854" t="s">
        <v>28388</v>
      </c>
      <c r="C8304" s="68" t="s">
        <v>550</v>
      </c>
      <c r="D8304" s="860">
        <v>23.49</v>
      </c>
      <c r="E8304" s="860">
        <f t="shared" si="130"/>
        <v>23.49</v>
      </c>
    </row>
    <row r="8305" spans="1:5" hidden="1">
      <c r="A8305" s="68" t="s">
        <v>22690</v>
      </c>
      <c r="B8305" s="854" t="s">
        <v>28388</v>
      </c>
      <c r="C8305" s="68" t="s">
        <v>550</v>
      </c>
      <c r="D8305" s="860">
        <v>21.99</v>
      </c>
      <c r="E8305" s="860">
        <f t="shared" si="130"/>
        <v>21.99</v>
      </c>
    </row>
    <row r="8306" spans="1:5" hidden="1">
      <c r="A8306" s="68" t="s">
        <v>22691</v>
      </c>
      <c r="B8306" s="854" t="s">
        <v>28389</v>
      </c>
      <c r="C8306" s="68" t="s">
        <v>550</v>
      </c>
      <c r="D8306" s="860">
        <v>17.21</v>
      </c>
      <c r="E8306" s="860">
        <f t="shared" si="130"/>
        <v>17.21</v>
      </c>
    </row>
    <row r="8307" spans="1:5" hidden="1">
      <c r="A8307" s="68" t="s">
        <v>22692</v>
      </c>
      <c r="B8307" s="854" t="s">
        <v>28389</v>
      </c>
      <c r="C8307" s="68" t="s">
        <v>550</v>
      </c>
      <c r="D8307" s="860">
        <v>15.93</v>
      </c>
      <c r="E8307" s="860">
        <f t="shared" si="130"/>
        <v>15.93</v>
      </c>
    </row>
    <row r="8308" spans="1:5" hidden="1">
      <c r="A8308" s="68" t="s">
        <v>8614</v>
      </c>
      <c r="B8308" s="854" t="s">
        <v>28390</v>
      </c>
      <c r="C8308" s="68" t="s">
        <v>885</v>
      </c>
      <c r="D8308" s="860">
        <v>180.94</v>
      </c>
      <c r="E8308" s="860">
        <f t="shared" si="130"/>
        <v>180.94</v>
      </c>
    </row>
    <row r="8309" spans="1:5" hidden="1">
      <c r="A8309" s="68" t="s">
        <v>8615</v>
      </c>
      <c r="B8309" s="854" t="s">
        <v>28390</v>
      </c>
      <c r="C8309" s="68" t="s">
        <v>885</v>
      </c>
      <c r="D8309" s="860">
        <v>170.91</v>
      </c>
      <c r="E8309" s="860">
        <f t="shared" si="130"/>
        <v>170.91</v>
      </c>
    </row>
    <row r="8310" spans="1:5" hidden="1">
      <c r="A8310" s="886" t="s">
        <v>8616</v>
      </c>
      <c r="B8310" s="854" t="s">
        <v>28391</v>
      </c>
      <c r="C8310" s="68" t="s">
        <v>134</v>
      </c>
      <c r="D8310" s="860">
        <v>51.72</v>
      </c>
      <c r="E8310" s="860">
        <f t="shared" si="130"/>
        <v>51.72</v>
      </c>
    </row>
    <row r="8311" spans="1:5" hidden="1">
      <c r="A8311" s="68" t="s">
        <v>8617</v>
      </c>
      <c r="B8311" s="854" t="s">
        <v>28391</v>
      </c>
      <c r="C8311" s="68" t="s">
        <v>134</v>
      </c>
      <c r="D8311" s="860">
        <v>50.03</v>
      </c>
      <c r="E8311" s="860">
        <f t="shared" si="130"/>
        <v>50.03</v>
      </c>
    </row>
    <row r="8312" spans="1:5" hidden="1">
      <c r="A8312" s="886" t="s">
        <v>8618</v>
      </c>
      <c r="B8312" s="854" t="s">
        <v>28392</v>
      </c>
      <c r="C8312" s="68" t="s">
        <v>134</v>
      </c>
      <c r="D8312" s="860">
        <v>43.37</v>
      </c>
      <c r="E8312" s="860">
        <f t="shared" si="130"/>
        <v>43.37</v>
      </c>
    </row>
    <row r="8313" spans="1:5" hidden="1">
      <c r="A8313" s="68" t="s">
        <v>8619</v>
      </c>
      <c r="B8313" s="854" t="s">
        <v>28392</v>
      </c>
      <c r="C8313" s="68" t="s">
        <v>134</v>
      </c>
      <c r="D8313" s="860">
        <v>41.94</v>
      </c>
      <c r="E8313" s="860">
        <f t="shared" si="130"/>
        <v>41.94</v>
      </c>
    </row>
    <row r="8314" spans="1:5" hidden="1">
      <c r="A8314" s="886" t="s">
        <v>8620</v>
      </c>
      <c r="B8314" s="854" t="s">
        <v>28393</v>
      </c>
      <c r="C8314" s="68" t="s">
        <v>134</v>
      </c>
      <c r="D8314" s="860">
        <v>31.65</v>
      </c>
      <c r="E8314" s="860">
        <f t="shared" si="130"/>
        <v>31.65</v>
      </c>
    </row>
    <row r="8315" spans="1:5" hidden="1">
      <c r="A8315" s="68" t="s">
        <v>8621</v>
      </c>
      <c r="B8315" s="854" t="s">
        <v>28393</v>
      </c>
      <c r="C8315" s="68" t="s">
        <v>134</v>
      </c>
      <c r="D8315" s="860">
        <v>30.61</v>
      </c>
      <c r="E8315" s="860">
        <f t="shared" si="130"/>
        <v>30.61</v>
      </c>
    </row>
    <row r="8316" spans="1:5" hidden="1">
      <c r="A8316" s="68" t="s">
        <v>8622</v>
      </c>
      <c r="B8316" s="854" t="s">
        <v>28394</v>
      </c>
      <c r="C8316" s="68" t="s">
        <v>134</v>
      </c>
      <c r="D8316" s="860">
        <v>25.91</v>
      </c>
      <c r="E8316" s="860">
        <f t="shared" si="130"/>
        <v>25.91</v>
      </c>
    </row>
    <row r="8317" spans="1:5" hidden="1">
      <c r="A8317" s="68" t="s">
        <v>8623</v>
      </c>
      <c r="B8317" s="854" t="s">
        <v>28394</v>
      </c>
      <c r="C8317" s="68" t="s">
        <v>134</v>
      </c>
      <c r="D8317" s="860">
        <v>25.07</v>
      </c>
      <c r="E8317" s="860">
        <f t="shared" si="130"/>
        <v>25.07</v>
      </c>
    </row>
    <row r="8318" spans="1:5" hidden="1">
      <c r="A8318" s="68" t="s">
        <v>8624</v>
      </c>
      <c r="B8318" s="854" t="s">
        <v>28395</v>
      </c>
      <c r="C8318" s="68" t="s">
        <v>134</v>
      </c>
      <c r="D8318" s="860">
        <v>25.35</v>
      </c>
      <c r="E8318" s="860">
        <f t="shared" si="130"/>
        <v>25.35</v>
      </c>
    </row>
    <row r="8319" spans="1:5" hidden="1">
      <c r="A8319" s="68" t="s">
        <v>8625</v>
      </c>
      <c r="B8319" s="854" t="s">
        <v>28395</v>
      </c>
      <c r="C8319" s="68" t="s">
        <v>134</v>
      </c>
      <c r="D8319" s="860">
        <v>24.52</v>
      </c>
      <c r="E8319" s="860">
        <f t="shared" si="130"/>
        <v>24.52</v>
      </c>
    </row>
    <row r="8320" spans="1:5" hidden="1">
      <c r="A8320" s="68" t="s">
        <v>8626</v>
      </c>
      <c r="B8320" s="854" t="s">
        <v>28396</v>
      </c>
      <c r="C8320" s="68" t="s">
        <v>134</v>
      </c>
      <c r="D8320" s="860">
        <v>11.31</v>
      </c>
      <c r="E8320" s="860">
        <f t="shared" si="130"/>
        <v>11.31</v>
      </c>
    </row>
    <row r="8321" spans="1:5" hidden="1">
      <c r="A8321" s="68" t="s">
        <v>8627</v>
      </c>
      <c r="B8321" s="854" t="s">
        <v>28396</v>
      </c>
      <c r="C8321" s="68" t="s">
        <v>134</v>
      </c>
      <c r="D8321" s="860">
        <v>10.93</v>
      </c>
      <c r="E8321" s="860">
        <f t="shared" si="130"/>
        <v>10.93</v>
      </c>
    </row>
    <row r="8322" spans="1:5" hidden="1">
      <c r="A8322" s="68" t="s">
        <v>8628</v>
      </c>
      <c r="B8322" s="854" t="s">
        <v>28397</v>
      </c>
      <c r="C8322" s="68" t="s">
        <v>885</v>
      </c>
      <c r="D8322" s="860">
        <v>190.1</v>
      </c>
      <c r="E8322" s="860">
        <f t="shared" si="130"/>
        <v>190.1</v>
      </c>
    </row>
    <row r="8323" spans="1:5" hidden="1">
      <c r="A8323" s="68" t="s">
        <v>8629</v>
      </c>
      <c r="B8323" s="854" t="s">
        <v>28397</v>
      </c>
      <c r="C8323" s="68" t="s">
        <v>885</v>
      </c>
      <c r="D8323" s="860">
        <v>187.87</v>
      </c>
      <c r="E8323" s="860">
        <f t="shared" si="130"/>
        <v>187.87</v>
      </c>
    </row>
    <row r="8324" spans="1:5" hidden="1">
      <c r="A8324" s="68" t="s">
        <v>8630</v>
      </c>
      <c r="B8324" s="854" t="s">
        <v>28398</v>
      </c>
      <c r="C8324" s="68" t="s">
        <v>885</v>
      </c>
      <c r="D8324" s="860">
        <v>141.38</v>
      </c>
      <c r="E8324" s="860">
        <f t="shared" si="130"/>
        <v>141.38</v>
      </c>
    </row>
    <row r="8325" spans="1:5" hidden="1">
      <c r="A8325" s="68" t="s">
        <v>8631</v>
      </c>
      <c r="B8325" s="854" t="s">
        <v>28398</v>
      </c>
      <c r="C8325" s="68" t="s">
        <v>885</v>
      </c>
      <c r="D8325" s="860">
        <v>139.13999999999999</v>
      </c>
      <c r="E8325" s="860">
        <f t="shared" si="130"/>
        <v>139.13999999999999</v>
      </c>
    </row>
    <row r="8326" spans="1:5" hidden="1">
      <c r="A8326" s="68" t="s">
        <v>8632</v>
      </c>
      <c r="B8326" s="854" t="s">
        <v>28399</v>
      </c>
      <c r="C8326" s="68" t="s">
        <v>885</v>
      </c>
      <c r="D8326" s="860">
        <v>17.93</v>
      </c>
      <c r="E8326" s="860">
        <f t="shared" si="130"/>
        <v>17.93</v>
      </c>
    </row>
    <row r="8327" spans="1:5" hidden="1">
      <c r="A8327" s="68" t="s">
        <v>8633</v>
      </c>
      <c r="B8327" s="854" t="s">
        <v>28399</v>
      </c>
      <c r="C8327" s="68" t="s">
        <v>885</v>
      </c>
      <c r="D8327" s="860">
        <v>16.89</v>
      </c>
      <c r="E8327" s="860">
        <f t="shared" si="130"/>
        <v>16.89</v>
      </c>
    </row>
    <row r="8328" spans="1:5" hidden="1">
      <c r="A8328" s="68" t="s">
        <v>8634</v>
      </c>
      <c r="B8328" s="854" t="s">
        <v>28400</v>
      </c>
      <c r="C8328" s="68" t="s">
        <v>885</v>
      </c>
      <c r="D8328" s="860">
        <v>21.85</v>
      </c>
      <c r="E8328" s="860">
        <f t="shared" si="130"/>
        <v>21.85</v>
      </c>
    </row>
    <row r="8329" spans="1:5" hidden="1">
      <c r="A8329" s="68" t="s">
        <v>8635</v>
      </c>
      <c r="B8329" s="854" t="s">
        <v>28400</v>
      </c>
      <c r="C8329" s="68" t="s">
        <v>885</v>
      </c>
      <c r="D8329" s="860">
        <v>20.28</v>
      </c>
      <c r="E8329" s="860">
        <f t="shared" si="130"/>
        <v>20.28</v>
      </c>
    </row>
    <row r="8330" spans="1:5" hidden="1">
      <c r="A8330" s="68" t="s">
        <v>8636</v>
      </c>
      <c r="B8330" s="854" t="s">
        <v>28401</v>
      </c>
      <c r="C8330" s="68" t="s">
        <v>885</v>
      </c>
      <c r="D8330" s="860">
        <v>16.41</v>
      </c>
      <c r="E8330" s="860">
        <f t="shared" si="130"/>
        <v>16.41</v>
      </c>
    </row>
    <row r="8331" spans="1:5" hidden="1">
      <c r="A8331" s="68" t="s">
        <v>8637</v>
      </c>
      <c r="B8331" s="854" t="s">
        <v>28401</v>
      </c>
      <c r="C8331" s="68" t="s">
        <v>885</v>
      </c>
      <c r="D8331" s="860">
        <v>15.37</v>
      </c>
      <c r="E8331" s="860">
        <f t="shared" si="130"/>
        <v>15.37</v>
      </c>
    </row>
    <row r="8332" spans="1:5" hidden="1">
      <c r="A8332" s="68" t="s">
        <v>8638</v>
      </c>
      <c r="B8332" s="854" t="s">
        <v>28402</v>
      </c>
      <c r="C8332" s="68" t="s">
        <v>885</v>
      </c>
      <c r="D8332" s="860">
        <v>20.13</v>
      </c>
      <c r="E8332" s="860">
        <f t="shared" si="130"/>
        <v>20.13</v>
      </c>
    </row>
    <row r="8333" spans="1:5" hidden="1">
      <c r="A8333" s="68" t="s">
        <v>8639</v>
      </c>
      <c r="B8333" s="854" t="s">
        <v>28402</v>
      </c>
      <c r="C8333" s="68" t="s">
        <v>885</v>
      </c>
      <c r="D8333" s="860">
        <v>18.79</v>
      </c>
      <c r="E8333" s="860">
        <f t="shared" si="130"/>
        <v>18.79</v>
      </c>
    </row>
    <row r="8334" spans="1:5" hidden="1">
      <c r="A8334" s="68" t="s">
        <v>8640</v>
      </c>
      <c r="B8334" s="854" t="s">
        <v>28403</v>
      </c>
      <c r="C8334" s="68" t="s">
        <v>885</v>
      </c>
      <c r="D8334" s="860">
        <v>15.53</v>
      </c>
      <c r="E8334" s="860">
        <f t="shared" ref="E8334:E8397" si="131">D8334</f>
        <v>15.53</v>
      </c>
    </row>
    <row r="8335" spans="1:5" hidden="1">
      <c r="A8335" s="68" t="s">
        <v>8641</v>
      </c>
      <c r="B8335" s="854" t="s">
        <v>28403</v>
      </c>
      <c r="C8335" s="68" t="s">
        <v>885</v>
      </c>
      <c r="D8335" s="860">
        <v>14.8</v>
      </c>
      <c r="E8335" s="860">
        <f t="shared" si="131"/>
        <v>14.8</v>
      </c>
    </row>
    <row r="8336" spans="1:5" hidden="1">
      <c r="A8336" s="68" t="s">
        <v>8642</v>
      </c>
      <c r="B8336" s="854" t="s">
        <v>28404</v>
      </c>
      <c r="C8336" s="68" t="s">
        <v>885</v>
      </c>
      <c r="D8336" s="860">
        <v>21.02</v>
      </c>
      <c r="E8336" s="860">
        <f t="shared" si="131"/>
        <v>21.02</v>
      </c>
    </row>
    <row r="8337" spans="1:5" hidden="1">
      <c r="A8337" s="68" t="s">
        <v>8643</v>
      </c>
      <c r="B8337" s="854" t="s">
        <v>28404</v>
      </c>
      <c r="C8337" s="68" t="s">
        <v>885</v>
      </c>
      <c r="D8337" s="860">
        <v>19.55</v>
      </c>
      <c r="E8337" s="860">
        <f t="shared" si="131"/>
        <v>19.55</v>
      </c>
    </row>
    <row r="8338" spans="1:5" hidden="1">
      <c r="A8338" s="68" t="s">
        <v>8644</v>
      </c>
      <c r="B8338" s="854" t="s">
        <v>28405</v>
      </c>
      <c r="C8338" s="68" t="s">
        <v>885</v>
      </c>
      <c r="D8338" s="860">
        <v>16.63</v>
      </c>
      <c r="E8338" s="860">
        <f t="shared" si="131"/>
        <v>16.63</v>
      </c>
    </row>
    <row r="8339" spans="1:5" hidden="1">
      <c r="A8339" s="68" t="s">
        <v>8645</v>
      </c>
      <c r="B8339" s="854" t="s">
        <v>28405</v>
      </c>
      <c r="C8339" s="68" t="s">
        <v>885</v>
      </c>
      <c r="D8339" s="860">
        <v>15.75</v>
      </c>
      <c r="E8339" s="860">
        <f t="shared" si="131"/>
        <v>15.75</v>
      </c>
    </row>
    <row r="8340" spans="1:5" hidden="1">
      <c r="A8340" s="68" t="s">
        <v>8646</v>
      </c>
      <c r="B8340" s="854" t="s">
        <v>28406</v>
      </c>
      <c r="C8340" s="68" t="s">
        <v>885</v>
      </c>
      <c r="D8340" s="860">
        <v>14.01</v>
      </c>
      <c r="E8340" s="860">
        <f t="shared" si="131"/>
        <v>14.01</v>
      </c>
    </row>
    <row r="8341" spans="1:5" hidden="1">
      <c r="A8341" s="68" t="s">
        <v>8647</v>
      </c>
      <c r="B8341" s="854" t="s">
        <v>28406</v>
      </c>
      <c r="C8341" s="68" t="s">
        <v>885</v>
      </c>
      <c r="D8341" s="860">
        <v>13.28</v>
      </c>
      <c r="E8341" s="860">
        <f t="shared" si="131"/>
        <v>13.28</v>
      </c>
    </row>
    <row r="8342" spans="1:5" hidden="1">
      <c r="A8342" s="68" t="s">
        <v>8648</v>
      </c>
      <c r="B8342" s="854" t="s">
        <v>8649</v>
      </c>
      <c r="C8342" s="68" t="s">
        <v>885</v>
      </c>
      <c r="D8342" s="860">
        <v>9.2799999999999994</v>
      </c>
      <c r="E8342" s="860">
        <f t="shared" si="131"/>
        <v>9.2799999999999994</v>
      </c>
    </row>
    <row r="8343" spans="1:5" hidden="1">
      <c r="A8343" s="68" t="s">
        <v>8650</v>
      </c>
      <c r="B8343" s="854" t="s">
        <v>8649</v>
      </c>
      <c r="C8343" s="68" t="s">
        <v>885</v>
      </c>
      <c r="D8343" s="860">
        <v>9.17</v>
      </c>
      <c r="E8343" s="860">
        <f t="shared" si="131"/>
        <v>9.17</v>
      </c>
    </row>
    <row r="8344" spans="1:5" hidden="1">
      <c r="A8344" s="68" t="s">
        <v>8651</v>
      </c>
      <c r="B8344" s="854" t="s">
        <v>28407</v>
      </c>
      <c r="C8344" s="68" t="s">
        <v>885</v>
      </c>
      <c r="D8344" s="860">
        <v>13.24</v>
      </c>
      <c r="E8344" s="860">
        <f t="shared" si="131"/>
        <v>13.24</v>
      </c>
    </row>
    <row r="8345" spans="1:5" hidden="1">
      <c r="A8345" s="68" t="s">
        <v>8652</v>
      </c>
      <c r="B8345" s="854" t="s">
        <v>28407</v>
      </c>
      <c r="C8345" s="68" t="s">
        <v>885</v>
      </c>
      <c r="D8345" s="860">
        <v>12.22</v>
      </c>
      <c r="E8345" s="860">
        <f t="shared" si="131"/>
        <v>12.22</v>
      </c>
    </row>
    <row r="8346" spans="1:5" hidden="1">
      <c r="A8346" s="68" t="s">
        <v>8653</v>
      </c>
      <c r="B8346" s="854" t="s">
        <v>28408</v>
      </c>
      <c r="C8346" s="68" t="s">
        <v>885</v>
      </c>
      <c r="D8346" s="860">
        <v>28.38</v>
      </c>
      <c r="E8346" s="860">
        <f t="shared" si="131"/>
        <v>28.38</v>
      </c>
    </row>
    <row r="8347" spans="1:5" hidden="1">
      <c r="A8347" s="68" t="s">
        <v>8654</v>
      </c>
      <c r="B8347" s="854" t="s">
        <v>28408</v>
      </c>
      <c r="C8347" s="68" t="s">
        <v>885</v>
      </c>
      <c r="D8347" s="860">
        <v>27.46</v>
      </c>
      <c r="E8347" s="860">
        <f t="shared" si="131"/>
        <v>27.46</v>
      </c>
    </row>
    <row r="8348" spans="1:5" hidden="1">
      <c r="A8348" s="68" t="s">
        <v>8655</v>
      </c>
      <c r="B8348" s="854" t="s">
        <v>28409</v>
      </c>
      <c r="C8348" s="68" t="s">
        <v>885</v>
      </c>
      <c r="D8348" s="860">
        <v>14.94</v>
      </c>
      <c r="E8348" s="860">
        <f t="shared" si="131"/>
        <v>14.94</v>
      </c>
    </row>
    <row r="8349" spans="1:5" hidden="1">
      <c r="A8349" s="68" t="s">
        <v>8656</v>
      </c>
      <c r="B8349" s="854" t="s">
        <v>28409</v>
      </c>
      <c r="C8349" s="68" t="s">
        <v>885</v>
      </c>
      <c r="D8349" s="860">
        <v>13.81</v>
      </c>
      <c r="E8349" s="860">
        <f t="shared" si="131"/>
        <v>13.81</v>
      </c>
    </row>
    <row r="8350" spans="1:5" hidden="1">
      <c r="A8350" s="68" t="s">
        <v>8657</v>
      </c>
      <c r="B8350" s="854" t="s">
        <v>28410</v>
      </c>
      <c r="C8350" s="68" t="s">
        <v>885</v>
      </c>
      <c r="D8350" s="860">
        <v>30.65</v>
      </c>
      <c r="E8350" s="860">
        <f t="shared" si="131"/>
        <v>30.65</v>
      </c>
    </row>
    <row r="8351" spans="1:5" hidden="1">
      <c r="A8351" s="68" t="s">
        <v>8658</v>
      </c>
      <c r="B8351" s="854" t="s">
        <v>28410</v>
      </c>
      <c r="C8351" s="68" t="s">
        <v>885</v>
      </c>
      <c r="D8351" s="860">
        <v>28.5</v>
      </c>
      <c r="E8351" s="860">
        <f t="shared" si="131"/>
        <v>28.5</v>
      </c>
    </row>
    <row r="8352" spans="1:5" hidden="1">
      <c r="A8352" s="68" t="s">
        <v>8659</v>
      </c>
      <c r="B8352" s="854" t="s">
        <v>28411</v>
      </c>
      <c r="C8352" s="68" t="s">
        <v>885</v>
      </c>
      <c r="D8352" s="860">
        <v>45.9</v>
      </c>
      <c r="E8352" s="860">
        <f t="shared" si="131"/>
        <v>45.9</v>
      </c>
    </row>
    <row r="8353" spans="1:5" hidden="1">
      <c r="A8353" s="68" t="s">
        <v>8660</v>
      </c>
      <c r="B8353" s="854" t="s">
        <v>28411</v>
      </c>
      <c r="C8353" s="68" t="s">
        <v>885</v>
      </c>
      <c r="D8353" s="860">
        <v>43.75</v>
      </c>
      <c r="E8353" s="860">
        <f t="shared" si="131"/>
        <v>43.75</v>
      </c>
    </row>
    <row r="8354" spans="1:5" hidden="1">
      <c r="A8354" s="68" t="s">
        <v>8661</v>
      </c>
      <c r="B8354" s="854" t="s">
        <v>28412</v>
      </c>
      <c r="C8354" s="68" t="s">
        <v>885</v>
      </c>
      <c r="D8354" s="860">
        <v>6.48</v>
      </c>
      <c r="E8354" s="860">
        <f t="shared" si="131"/>
        <v>6.48</v>
      </c>
    </row>
    <row r="8355" spans="1:5" hidden="1">
      <c r="A8355" s="68" t="s">
        <v>8662</v>
      </c>
      <c r="B8355" s="854" t="s">
        <v>28412</v>
      </c>
      <c r="C8355" s="68" t="s">
        <v>885</v>
      </c>
      <c r="D8355" s="860">
        <v>5.63</v>
      </c>
      <c r="E8355" s="860">
        <f t="shared" si="131"/>
        <v>5.63</v>
      </c>
    </row>
    <row r="8356" spans="1:5" hidden="1">
      <c r="A8356" s="68" t="s">
        <v>8663</v>
      </c>
      <c r="B8356" s="854" t="s">
        <v>28413</v>
      </c>
      <c r="C8356" s="68" t="s">
        <v>885</v>
      </c>
      <c r="D8356" s="860">
        <v>6.48</v>
      </c>
      <c r="E8356" s="860">
        <f t="shared" si="131"/>
        <v>6.48</v>
      </c>
    </row>
    <row r="8357" spans="1:5" hidden="1">
      <c r="A8357" s="68" t="s">
        <v>8664</v>
      </c>
      <c r="B8357" s="854" t="s">
        <v>28413</v>
      </c>
      <c r="C8357" s="68" t="s">
        <v>885</v>
      </c>
      <c r="D8357" s="860">
        <v>5.63</v>
      </c>
      <c r="E8357" s="860">
        <f t="shared" si="131"/>
        <v>5.63</v>
      </c>
    </row>
    <row r="8358" spans="1:5" hidden="1">
      <c r="A8358" s="68" t="s">
        <v>34228</v>
      </c>
      <c r="B8358" s="854" t="s">
        <v>34359</v>
      </c>
      <c r="C8358" s="68" t="s">
        <v>51</v>
      </c>
      <c r="D8358" s="860">
        <v>19.36</v>
      </c>
      <c r="E8358" s="860">
        <f t="shared" si="131"/>
        <v>19.36</v>
      </c>
    </row>
    <row r="8359" spans="1:5" hidden="1">
      <c r="A8359" s="68" t="s">
        <v>34229</v>
      </c>
      <c r="B8359" s="854" t="s">
        <v>34359</v>
      </c>
      <c r="C8359" s="68" t="s">
        <v>51</v>
      </c>
      <c r="D8359" s="860">
        <v>18.84</v>
      </c>
      <c r="E8359" s="860">
        <f t="shared" si="131"/>
        <v>18.84</v>
      </c>
    </row>
    <row r="8360" spans="1:5" hidden="1">
      <c r="A8360" s="68" t="s">
        <v>8665</v>
      </c>
      <c r="B8360" s="854" t="s">
        <v>28414</v>
      </c>
      <c r="C8360" s="68" t="s">
        <v>885</v>
      </c>
      <c r="D8360" s="860">
        <v>106.05</v>
      </c>
      <c r="E8360" s="860">
        <f t="shared" si="131"/>
        <v>106.05</v>
      </c>
    </row>
    <row r="8361" spans="1:5" hidden="1">
      <c r="A8361" s="68" t="s">
        <v>8666</v>
      </c>
      <c r="B8361" s="854" t="s">
        <v>28414</v>
      </c>
      <c r="C8361" s="68" t="s">
        <v>885</v>
      </c>
      <c r="D8361" s="860">
        <v>106</v>
      </c>
      <c r="E8361" s="860">
        <f t="shared" si="131"/>
        <v>106</v>
      </c>
    </row>
    <row r="8362" spans="1:5" hidden="1">
      <c r="A8362" s="68" t="s">
        <v>8667</v>
      </c>
      <c r="B8362" s="854" t="s">
        <v>28415</v>
      </c>
      <c r="C8362" s="68" t="s">
        <v>51</v>
      </c>
      <c r="D8362" s="860">
        <v>66.36</v>
      </c>
      <c r="E8362" s="860">
        <f t="shared" si="131"/>
        <v>66.36</v>
      </c>
    </row>
    <row r="8363" spans="1:5" hidden="1">
      <c r="A8363" s="68" t="s">
        <v>8668</v>
      </c>
      <c r="B8363" s="854" t="s">
        <v>28415</v>
      </c>
      <c r="C8363" s="68" t="s">
        <v>51</v>
      </c>
      <c r="D8363" s="860">
        <v>62.01</v>
      </c>
      <c r="E8363" s="860">
        <f t="shared" si="131"/>
        <v>62.01</v>
      </c>
    </row>
    <row r="8364" spans="1:5" hidden="1">
      <c r="A8364" s="68" t="s">
        <v>8669</v>
      </c>
      <c r="B8364" s="854" t="s">
        <v>28416</v>
      </c>
      <c r="C8364" s="68" t="s">
        <v>885</v>
      </c>
      <c r="D8364" s="860">
        <v>7.83</v>
      </c>
      <c r="E8364" s="860">
        <f t="shared" si="131"/>
        <v>7.83</v>
      </c>
    </row>
    <row r="8365" spans="1:5" hidden="1">
      <c r="A8365" s="68" t="s">
        <v>8670</v>
      </c>
      <c r="B8365" s="854" t="s">
        <v>28416</v>
      </c>
      <c r="C8365" s="68" t="s">
        <v>885</v>
      </c>
      <c r="D8365" s="860">
        <v>6.79</v>
      </c>
      <c r="E8365" s="860">
        <f t="shared" si="131"/>
        <v>6.79</v>
      </c>
    </row>
    <row r="8366" spans="1:5" hidden="1">
      <c r="A8366" s="68" t="s">
        <v>8671</v>
      </c>
      <c r="B8366" s="854" t="s">
        <v>28417</v>
      </c>
      <c r="C8366" s="68" t="s">
        <v>885</v>
      </c>
      <c r="D8366" s="860">
        <v>7.05</v>
      </c>
      <c r="E8366" s="860">
        <f t="shared" si="131"/>
        <v>7.05</v>
      </c>
    </row>
    <row r="8367" spans="1:5" hidden="1">
      <c r="A8367" s="68" t="s">
        <v>8672</v>
      </c>
      <c r="B8367" s="854" t="s">
        <v>28417</v>
      </c>
      <c r="C8367" s="68" t="s">
        <v>885</v>
      </c>
      <c r="D8367" s="860">
        <v>6.11</v>
      </c>
      <c r="E8367" s="860">
        <f t="shared" si="131"/>
        <v>6.11</v>
      </c>
    </row>
    <row r="8368" spans="1:5" hidden="1">
      <c r="A8368" s="68" t="s">
        <v>8673</v>
      </c>
      <c r="B8368" s="854" t="s">
        <v>28418</v>
      </c>
      <c r="C8368" s="68" t="s">
        <v>885</v>
      </c>
      <c r="D8368" s="860">
        <v>5.48</v>
      </c>
      <c r="E8368" s="860">
        <f t="shared" si="131"/>
        <v>5.48</v>
      </c>
    </row>
    <row r="8369" spans="1:5" hidden="1">
      <c r="A8369" s="68" t="s">
        <v>8674</v>
      </c>
      <c r="B8369" s="854" t="s">
        <v>28418</v>
      </c>
      <c r="C8369" s="68" t="s">
        <v>885</v>
      </c>
      <c r="D8369" s="860">
        <v>4.75</v>
      </c>
      <c r="E8369" s="860">
        <f t="shared" si="131"/>
        <v>4.75</v>
      </c>
    </row>
    <row r="8370" spans="1:5" hidden="1">
      <c r="A8370" s="68" t="s">
        <v>8675</v>
      </c>
      <c r="B8370" s="854" t="s">
        <v>28419</v>
      </c>
      <c r="C8370" s="68" t="s">
        <v>51</v>
      </c>
      <c r="D8370" s="860">
        <v>2.5</v>
      </c>
      <c r="E8370" s="860">
        <f t="shared" si="131"/>
        <v>2.5</v>
      </c>
    </row>
    <row r="8371" spans="1:5" hidden="1">
      <c r="A8371" s="68" t="s">
        <v>8676</v>
      </c>
      <c r="B8371" s="854" t="s">
        <v>28419</v>
      </c>
      <c r="C8371" s="68" t="s">
        <v>51</v>
      </c>
      <c r="D8371" s="860">
        <v>2.17</v>
      </c>
      <c r="E8371" s="860">
        <f t="shared" si="131"/>
        <v>2.17</v>
      </c>
    </row>
    <row r="8372" spans="1:5" hidden="1">
      <c r="A8372" s="68" t="s">
        <v>8677</v>
      </c>
      <c r="B8372" s="854" t="s">
        <v>28420</v>
      </c>
      <c r="C8372" s="68" t="s">
        <v>885</v>
      </c>
      <c r="D8372" s="860">
        <v>2.15</v>
      </c>
      <c r="E8372" s="860">
        <f t="shared" si="131"/>
        <v>2.15</v>
      </c>
    </row>
    <row r="8373" spans="1:5" hidden="1">
      <c r="A8373" s="68" t="s">
        <v>8678</v>
      </c>
      <c r="B8373" s="854" t="s">
        <v>28420</v>
      </c>
      <c r="C8373" s="68" t="s">
        <v>885</v>
      </c>
      <c r="D8373" s="860">
        <v>1.87</v>
      </c>
      <c r="E8373" s="860">
        <f t="shared" si="131"/>
        <v>1.87</v>
      </c>
    </row>
    <row r="8374" spans="1:5" hidden="1">
      <c r="A8374" s="68" t="s">
        <v>8679</v>
      </c>
      <c r="B8374" s="854" t="s">
        <v>28421</v>
      </c>
      <c r="C8374" s="68" t="s">
        <v>885</v>
      </c>
      <c r="D8374" s="860">
        <v>4.3099999999999996</v>
      </c>
      <c r="E8374" s="860">
        <f t="shared" si="131"/>
        <v>4.3099999999999996</v>
      </c>
    </row>
    <row r="8375" spans="1:5" hidden="1">
      <c r="A8375" s="68" t="s">
        <v>8680</v>
      </c>
      <c r="B8375" s="854" t="s">
        <v>28421</v>
      </c>
      <c r="C8375" s="68" t="s">
        <v>885</v>
      </c>
      <c r="D8375" s="860">
        <v>3.74</v>
      </c>
      <c r="E8375" s="860">
        <f t="shared" si="131"/>
        <v>3.74</v>
      </c>
    </row>
    <row r="8376" spans="1:5" hidden="1">
      <c r="A8376" s="68" t="s">
        <v>8681</v>
      </c>
      <c r="B8376" s="854" t="s">
        <v>28422</v>
      </c>
      <c r="C8376" s="68" t="s">
        <v>885</v>
      </c>
      <c r="D8376" s="860">
        <v>6.47</v>
      </c>
      <c r="E8376" s="860">
        <f t="shared" si="131"/>
        <v>6.47</v>
      </c>
    </row>
    <row r="8377" spans="1:5" hidden="1">
      <c r="A8377" s="68" t="s">
        <v>8682</v>
      </c>
      <c r="B8377" s="854" t="s">
        <v>28422</v>
      </c>
      <c r="C8377" s="68" t="s">
        <v>885</v>
      </c>
      <c r="D8377" s="860">
        <v>5.61</v>
      </c>
      <c r="E8377" s="860">
        <f t="shared" si="131"/>
        <v>5.61</v>
      </c>
    </row>
    <row r="8378" spans="1:5" hidden="1">
      <c r="A8378" s="68" t="s">
        <v>8683</v>
      </c>
      <c r="B8378" s="854" t="s">
        <v>28423</v>
      </c>
      <c r="C8378" s="68" t="s">
        <v>885</v>
      </c>
      <c r="D8378" s="860">
        <v>8.6300000000000008</v>
      </c>
      <c r="E8378" s="860">
        <f t="shared" si="131"/>
        <v>8.6300000000000008</v>
      </c>
    </row>
    <row r="8379" spans="1:5" hidden="1">
      <c r="A8379" s="68" t="s">
        <v>8684</v>
      </c>
      <c r="B8379" s="854" t="s">
        <v>28423</v>
      </c>
      <c r="C8379" s="68" t="s">
        <v>885</v>
      </c>
      <c r="D8379" s="860">
        <v>7.48</v>
      </c>
      <c r="E8379" s="860">
        <f t="shared" si="131"/>
        <v>7.48</v>
      </c>
    </row>
    <row r="8380" spans="1:5" hidden="1">
      <c r="A8380" s="68" t="s">
        <v>8685</v>
      </c>
      <c r="B8380" s="854" t="s">
        <v>28424</v>
      </c>
      <c r="C8380" s="68" t="s">
        <v>885</v>
      </c>
      <c r="D8380" s="860">
        <v>13.49</v>
      </c>
      <c r="E8380" s="860">
        <f t="shared" si="131"/>
        <v>13.49</v>
      </c>
    </row>
    <row r="8381" spans="1:5" hidden="1">
      <c r="A8381" s="68" t="s">
        <v>8686</v>
      </c>
      <c r="B8381" s="854" t="s">
        <v>28424</v>
      </c>
      <c r="C8381" s="68" t="s">
        <v>885</v>
      </c>
      <c r="D8381" s="860">
        <v>11.69</v>
      </c>
      <c r="E8381" s="860">
        <f t="shared" si="131"/>
        <v>11.69</v>
      </c>
    </row>
    <row r="8382" spans="1:5" hidden="1">
      <c r="A8382" s="68" t="s">
        <v>8687</v>
      </c>
      <c r="B8382" s="854" t="s">
        <v>28425</v>
      </c>
      <c r="C8382" s="68" t="s">
        <v>885</v>
      </c>
      <c r="D8382" s="860">
        <v>33.04</v>
      </c>
      <c r="E8382" s="860">
        <f t="shared" si="131"/>
        <v>33.04</v>
      </c>
    </row>
    <row r="8383" spans="1:5" hidden="1">
      <c r="A8383" s="68" t="s">
        <v>8688</v>
      </c>
      <c r="B8383" s="854" t="s">
        <v>28425</v>
      </c>
      <c r="C8383" s="68" t="s">
        <v>885</v>
      </c>
      <c r="D8383" s="860">
        <v>31.62</v>
      </c>
      <c r="E8383" s="860">
        <f t="shared" si="131"/>
        <v>31.62</v>
      </c>
    </row>
    <row r="8384" spans="1:5" hidden="1">
      <c r="A8384" s="68" t="s">
        <v>8689</v>
      </c>
      <c r="B8384" s="854" t="s">
        <v>28426</v>
      </c>
      <c r="C8384" s="68" t="s">
        <v>885</v>
      </c>
      <c r="D8384" s="860">
        <v>7.83</v>
      </c>
      <c r="E8384" s="860">
        <f t="shared" si="131"/>
        <v>7.83</v>
      </c>
    </row>
    <row r="8385" spans="1:5" hidden="1">
      <c r="A8385" s="68" t="s">
        <v>8690</v>
      </c>
      <c r="B8385" s="854" t="s">
        <v>28426</v>
      </c>
      <c r="C8385" s="68" t="s">
        <v>885</v>
      </c>
      <c r="D8385" s="860">
        <v>6.79</v>
      </c>
      <c r="E8385" s="860">
        <f t="shared" si="131"/>
        <v>6.79</v>
      </c>
    </row>
    <row r="8386" spans="1:5" hidden="1">
      <c r="A8386" s="68" t="s">
        <v>8691</v>
      </c>
      <c r="B8386" s="854" t="s">
        <v>28427</v>
      </c>
      <c r="C8386" s="68" t="s">
        <v>51</v>
      </c>
      <c r="D8386" s="860">
        <v>0.78</v>
      </c>
      <c r="E8386" s="860">
        <f t="shared" si="131"/>
        <v>0.78</v>
      </c>
    </row>
    <row r="8387" spans="1:5" hidden="1">
      <c r="A8387" s="68" t="s">
        <v>8692</v>
      </c>
      <c r="B8387" s="854" t="s">
        <v>28427</v>
      </c>
      <c r="C8387" s="68" t="s">
        <v>51</v>
      </c>
      <c r="D8387" s="860">
        <v>0.67</v>
      </c>
      <c r="E8387" s="860">
        <f t="shared" si="131"/>
        <v>0.67</v>
      </c>
    </row>
    <row r="8388" spans="1:5" hidden="1">
      <c r="A8388" s="68" t="s">
        <v>34230</v>
      </c>
      <c r="B8388" s="854" t="s">
        <v>34360</v>
      </c>
      <c r="C8388" s="68" t="s">
        <v>51</v>
      </c>
      <c r="D8388" s="860">
        <v>1.65</v>
      </c>
      <c r="E8388" s="860">
        <f t="shared" si="131"/>
        <v>1.65</v>
      </c>
    </row>
    <row r="8389" spans="1:5" hidden="1">
      <c r="A8389" s="68" t="s">
        <v>34231</v>
      </c>
      <c r="B8389" s="854" t="s">
        <v>34360</v>
      </c>
      <c r="C8389" s="68" t="s">
        <v>51</v>
      </c>
      <c r="D8389" s="860">
        <v>1.65</v>
      </c>
      <c r="E8389" s="860">
        <f t="shared" si="131"/>
        <v>1.65</v>
      </c>
    </row>
    <row r="8390" spans="1:5" hidden="1">
      <c r="A8390" s="68" t="s">
        <v>34232</v>
      </c>
      <c r="B8390" s="854" t="s">
        <v>34361</v>
      </c>
      <c r="C8390" s="68" t="s">
        <v>51</v>
      </c>
      <c r="D8390" s="860">
        <v>10.82</v>
      </c>
      <c r="E8390" s="860">
        <f t="shared" si="131"/>
        <v>10.82</v>
      </c>
    </row>
    <row r="8391" spans="1:5" hidden="1">
      <c r="A8391" s="68" t="s">
        <v>34233</v>
      </c>
      <c r="B8391" s="854" t="s">
        <v>34361</v>
      </c>
      <c r="C8391" s="68" t="s">
        <v>51</v>
      </c>
      <c r="D8391" s="860">
        <v>10.82</v>
      </c>
      <c r="E8391" s="860">
        <f t="shared" si="131"/>
        <v>10.82</v>
      </c>
    </row>
    <row r="8392" spans="1:5" hidden="1">
      <c r="A8392" s="68" t="s">
        <v>34234</v>
      </c>
      <c r="B8392" s="854" t="s">
        <v>34362</v>
      </c>
      <c r="C8392" s="68" t="s">
        <v>51</v>
      </c>
      <c r="D8392" s="860">
        <v>18</v>
      </c>
      <c r="E8392" s="860">
        <f t="shared" si="131"/>
        <v>18</v>
      </c>
    </row>
    <row r="8393" spans="1:5" hidden="1">
      <c r="A8393" s="68" t="s">
        <v>34235</v>
      </c>
      <c r="B8393" s="854" t="s">
        <v>34362</v>
      </c>
      <c r="C8393" s="68" t="s">
        <v>51</v>
      </c>
      <c r="D8393" s="860">
        <v>18</v>
      </c>
      <c r="E8393" s="860">
        <f t="shared" si="131"/>
        <v>18</v>
      </c>
    </row>
    <row r="8394" spans="1:5" hidden="1">
      <c r="A8394" s="68" t="s">
        <v>34236</v>
      </c>
      <c r="B8394" s="854" t="s">
        <v>34363</v>
      </c>
      <c r="C8394" s="68" t="s">
        <v>51</v>
      </c>
      <c r="D8394" s="860">
        <v>12.8</v>
      </c>
      <c r="E8394" s="860">
        <f t="shared" si="131"/>
        <v>12.8</v>
      </c>
    </row>
    <row r="8395" spans="1:5" hidden="1">
      <c r="A8395" s="68" t="s">
        <v>34237</v>
      </c>
      <c r="B8395" s="854" t="s">
        <v>34363</v>
      </c>
      <c r="C8395" s="68" t="s">
        <v>51</v>
      </c>
      <c r="D8395" s="860">
        <v>12.8</v>
      </c>
      <c r="E8395" s="860">
        <f t="shared" si="131"/>
        <v>12.8</v>
      </c>
    </row>
    <row r="8396" spans="1:5" hidden="1">
      <c r="A8396" s="68" t="s">
        <v>34238</v>
      </c>
      <c r="B8396" s="854" t="s">
        <v>34364</v>
      </c>
      <c r="C8396" s="68" t="s">
        <v>51</v>
      </c>
      <c r="D8396" s="860">
        <v>43.67</v>
      </c>
      <c r="E8396" s="860">
        <f t="shared" si="131"/>
        <v>43.67</v>
      </c>
    </row>
    <row r="8397" spans="1:5" hidden="1">
      <c r="A8397" s="68" t="s">
        <v>34239</v>
      </c>
      <c r="B8397" s="854" t="s">
        <v>34364</v>
      </c>
      <c r="C8397" s="68" t="s">
        <v>51</v>
      </c>
      <c r="D8397" s="860">
        <v>43.67</v>
      </c>
      <c r="E8397" s="860">
        <f t="shared" si="131"/>
        <v>43.67</v>
      </c>
    </row>
    <row r="8398" spans="1:5" hidden="1">
      <c r="A8398" s="68" t="s">
        <v>34240</v>
      </c>
      <c r="B8398" s="854" t="s">
        <v>34365</v>
      </c>
      <c r="C8398" s="68" t="s">
        <v>51</v>
      </c>
      <c r="D8398" s="860">
        <v>150</v>
      </c>
      <c r="E8398" s="860">
        <f t="shared" ref="E8398:E8461" si="132">D8398</f>
        <v>150</v>
      </c>
    </row>
    <row r="8399" spans="1:5" hidden="1">
      <c r="A8399" s="68" t="s">
        <v>34241</v>
      </c>
      <c r="B8399" s="854" t="s">
        <v>34365</v>
      </c>
      <c r="C8399" s="68" t="s">
        <v>51</v>
      </c>
      <c r="D8399" s="860">
        <v>150</v>
      </c>
      <c r="E8399" s="860">
        <f t="shared" si="132"/>
        <v>150</v>
      </c>
    </row>
    <row r="8400" spans="1:5" hidden="1">
      <c r="A8400" s="68" t="s">
        <v>34242</v>
      </c>
      <c r="B8400" s="854" t="s">
        <v>34366</v>
      </c>
      <c r="C8400" s="68" t="s">
        <v>51</v>
      </c>
      <c r="D8400" s="860">
        <v>250</v>
      </c>
      <c r="E8400" s="860">
        <f t="shared" si="132"/>
        <v>250</v>
      </c>
    </row>
    <row r="8401" spans="1:5" hidden="1">
      <c r="A8401" s="68" t="s">
        <v>34243</v>
      </c>
      <c r="B8401" s="854" t="s">
        <v>34366</v>
      </c>
      <c r="C8401" s="68" t="s">
        <v>51</v>
      </c>
      <c r="D8401" s="860">
        <v>250</v>
      </c>
      <c r="E8401" s="860">
        <f t="shared" si="132"/>
        <v>250</v>
      </c>
    </row>
    <row r="8402" spans="1:5" hidden="1">
      <c r="A8402" s="68" t="s">
        <v>34244</v>
      </c>
      <c r="B8402" s="854" t="s">
        <v>34367</v>
      </c>
      <c r="C8402" s="68" t="s">
        <v>51</v>
      </c>
      <c r="D8402" s="860">
        <v>391.4</v>
      </c>
      <c r="E8402" s="860">
        <f t="shared" si="132"/>
        <v>391.4</v>
      </c>
    </row>
    <row r="8403" spans="1:5" hidden="1">
      <c r="A8403" s="68" t="s">
        <v>34245</v>
      </c>
      <c r="B8403" s="854" t="s">
        <v>34367</v>
      </c>
      <c r="C8403" s="68" t="s">
        <v>51</v>
      </c>
      <c r="D8403" s="860">
        <v>391.4</v>
      </c>
      <c r="E8403" s="860">
        <f t="shared" si="132"/>
        <v>391.4</v>
      </c>
    </row>
    <row r="8404" spans="1:5" hidden="1">
      <c r="A8404" s="68" t="s">
        <v>34246</v>
      </c>
      <c r="B8404" s="854" t="s">
        <v>34368</v>
      </c>
      <c r="C8404" s="68" t="s">
        <v>51</v>
      </c>
      <c r="D8404" s="860">
        <v>60</v>
      </c>
      <c r="E8404" s="860">
        <f t="shared" si="132"/>
        <v>60</v>
      </c>
    </row>
    <row r="8405" spans="1:5" hidden="1">
      <c r="A8405" s="68" t="s">
        <v>34247</v>
      </c>
      <c r="B8405" s="854" t="s">
        <v>34368</v>
      </c>
      <c r="C8405" s="68" t="s">
        <v>51</v>
      </c>
      <c r="D8405" s="860">
        <v>60</v>
      </c>
      <c r="E8405" s="860">
        <f t="shared" si="132"/>
        <v>60</v>
      </c>
    </row>
    <row r="8406" spans="1:5" hidden="1">
      <c r="A8406" s="68" t="s">
        <v>34248</v>
      </c>
      <c r="B8406" s="854" t="s">
        <v>34369</v>
      </c>
      <c r="C8406" s="68" t="s">
        <v>51</v>
      </c>
      <c r="D8406" s="860">
        <v>123.6</v>
      </c>
      <c r="E8406" s="860">
        <f t="shared" si="132"/>
        <v>123.6</v>
      </c>
    </row>
    <row r="8407" spans="1:5" hidden="1">
      <c r="A8407" s="68" t="s">
        <v>34249</v>
      </c>
      <c r="B8407" s="854" t="s">
        <v>34369</v>
      </c>
      <c r="C8407" s="68" t="s">
        <v>51</v>
      </c>
      <c r="D8407" s="860">
        <v>123.6</v>
      </c>
      <c r="E8407" s="860">
        <f t="shared" si="132"/>
        <v>123.6</v>
      </c>
    </row>
    <row r="8408" spans="1:5" hidden="1">
      <c r="A8408" s="68" t="s">
        <v>34250</v>
      </c>
      <c r="B8408" s="854" t="s">
        <v>34370</v>
      </c>
      <c r="C8408" s="68" t="s">
        <v>51</v>
      </c>
      <c r="D8408" s="860">
        <v>20.6</v>
      </c>
      <c r="E8408" s="860">
        <f t="shared" si="132"/>
        <v>20.6</v>
      </c>
    </row>
    <row r="8409" spans="1:5" hidden="1">
      <c r="A8409" s="68" t="s">
        <v>34251</v>
      </c>
      <c r="B8409" s="854" t="s">
        <v>34370</v>
      </c>
      <c r="C8409" s="68" t="s">
        <v>51</v>
      </c>
      <c r="D8409" s="860">
        <v>20.6</v>
      </c>
      <c r="E8409" s="860">
        <f t="shared" si="132"/>
        <v>20.6</v>
      </c>
    </row>
    <row r="8410" spans="1:5" hidden="1">
      <c r="A8410" s="68" t="s">
        <v>34252</v>
      </c>
      <c r="B8410" s="854" t="s">
        <v>34371</v>
      </c>
      <c r="C8410" s="68" t="s">
        <v>885</v>
      </c>
      <c r="D8410" s="860">
        <v>38.4</v>
      </c>
      <c r="E8410" s="860">
        <f t="shared" si="132"/>
        <v>38.4</v>
      </c>
    </row>
    <row r="8411" spans="1:5" hidden="1">
      <c r="A8411" s="68" t="s">
        <v>34253</v>
      </c>
      <c r="B8411" s="854" t="s">
        <v>34371</v>
      </c>
      <c r="C8411" s="68" t="s">
        <v>885</v>
      </c>
      <c r="D8411" s="860">
        <v>38.4</v>
      </c>
      <c r="E8411" s="860">
        <f t="shared" si="132"/>
        <v>38.4</v>
      </c>
    </row>
    <row r="8412" spans="1:5" hidden="1">
      <c r="A8412" s="68" t="s">
        <v>34254</v>
      </c>
      <c r="B8412" s="854" t="s">
        <v>34372</v>
      </c>
      <c r="C8412" s="68" t="s">
        <v>885</v>
      </c>
      <c r="D8412" s="860">
        <v>25.6</v>
      </c>
      <c r="E8412" s="860">
        <f t="shared" si="132"/>
        <v>25.6</v>
      </c>
    </row>
    <row r="8413" spans="1:5" hidden="1">
      <c r="A8413" s="68" t="s">
        <v>34255</v>
      </c>
      <c r="B8413" s="854" t="s">
        <v>34372</v>
      </c>
      <c r="C8413" s="68" t="s">
        <v>885</v>
      </c>
      <c r="D8413" s="860">
        <v>25.6</v>
      </c>
      <c r="E8413" s="860">
        <f t="shared" si="132"/>
        <v>25.6</v>
      </c>
    </row>
    <row r="8414" spans="1:5" hidden="1">
      <c r="A8414" s="68" t="s">
        <v>34256</v>
      </c>
      <c r="B8414" s="854" t="s">
        <v>34373</v>
      </c>
      <c r="C8414" s="68" t="s">
        <v>885</v>
      </c>
      <c r="D8414" s="860">
        <v>120</v>
      </c>
      <c r="E8414" s="860">
        <f t="shared" si="132"/>
        <v>120</v>
      </c>
    </row>
    <row r="8415" spans="1:5" hidden="1">
      <c r="A8415" s="68" t="s">
        <v>34257</v>
      </c>
      <c r="B8415" s="854" t="s">
        <v>34373</v>
      </c>
      <c r="C8415" s="68" t="s">
        <v>885</v>
      </c>
      <c r="D8415" s="860">
        <v>120</v>
      </c>
      <c r="E8415" s="860">
        <f t="shared" si="132"/>
        <v>120</v>
      </c>
    </row>
    <row r="8416" spans="1:5" hidden="1">
      <c r="A8416" s="68" t="s">
        <v>34258</v>
      </c>
      <c r="B8416" s="854" t="s">
        <v>34374</v>
      </c>
      <c r="C8416" s="68" t="s">
        <v>885</v>
      </c>
      <c r="D8416" s="860">
        <v>81.599999999999994</v>
      </c>
      <c r="E8416" s="860">
        <f t="shared" si="132"/>
        <v>81.599999999999994</v>
      </c>
    </row>
    <row r="8417" spans="1:5" hidden="1">
      <c r="A8417" s="68" t="s">
        <v>34259</v>
      </c>
      <c r="B8417" s="854" t="s">
        <v>34374</v>
      </c>
      <c r="C8417" s="68" t="s">
        <v>885</v>
      </c>
      <c r="D8417" s="860">
        <v>81.599999999999994</v>
      </c>
      <c r="E8417" s="860">
        <f t="shared" si="132"/>
        <v>81.599999999999994</v>
      </c>
    </row>
    <row r="8418" spans="1:5" hidden="1">
      <c r="A8418" s="68" t="s">
        <v>34260</v>
      </c>
      <c r="B8418" s="854" t="s">
        <v>34375</v>
      </c>
      <c r="C8418" s="68" t="s">
        <v>885</v>
      </c>
      <c r="D8418" s="860">
        <v>153.6</v>
      </c>
      <c r="E8418" s="860">
        <f t="shared" si="132"/>
        <v>153.6</v>
      </c>
    </row>
    <row r="8419" spans="1:5" hidden="1">
      <c r="A8419" s="68" t="s">
        <v>34261</v>
      </c>
      <c r="B8419" s="854" t="s">
        <v>34375</v>
      </c>
      <c r="C8419" s="68" t="s">
        <v>885</v>
      </c>
      <c r="D8419" s="860">
        <v>153.6</v>
      </c>
      <c r="E8419" s="860">
        <f t="shared" si="132"/>
        <v>153.6</v>
      </c>
    </row>
    <row r="8420" spans="1:5" hidden="1">
      <c r="A8420" s="68" t="s">
        <v>34262</v>
      </c>
      <c r="B8420" s="854" t="s">
        <v>34376</v>
      </c>
      <c r="C8420" s="68" t="s">
        <v>885</v>
      </c>
      <c r="D8420" s="860">
        <v>53.76</v>
      </c>
      <c r="E8420" s="860">
        <f t="shared" si="132"/>
        <v>53.76</v>
      </c>
    </row>
    <row r="8421" spans="1:5" hidden="1">
      <c r="A8421" s="68" t="s">
        <v>34263</v>
      </c>
      <c r="B8421" s="854" t="s">
        <v>34376</v>
      </c>
      <c r="C8421" s="68" t="s">
        <v>885</v>
      </c>
      <c r="D8421" s="860">
        <v>53.76</v>
      </c>
      <c r="E8421" s="860">
        <f t="shared" si="132"/>
        <v>53.76</v>
      </c>
    </row>
    <row r="8422" spans="1:5" hidden="1">
      <c r="A8422" s="68" t="s">
        <v>34264</v>
      </c>
      <c r="B8422" s="854" t="s">
        <v>34377</v>
      </c>
      <c r="C8422" s="68" t="s">
        <v>885</v>
      </c>
      <c r="D8422" s="860">
        <v>176</v>
      </c>
      <c r="E8422" s="860">
        <f t="shared" si="132"/>
        <v>176</v>
      </c>
    </row>
    <row r="8423" spans="1:5" hidden="1">
      <c r="A8423" s="68" t="s">
        <v>34265</v>
      </c>
      <c r="B8423" s="854" t="s">
        <v>34377</v>
      </c>
      <c r="C8423" s="68" t="s">
        <v>885</v>
      </c>
      <c r="D8423" s="860">
        <v>176</v>
      </c>
      <c r="E8423" s="860">
        <f t="shared" si="132"/>
        <v>176</v>
      </c>
    </row>
    <row r="8424" spans="1:5" hidden="1">
      <c r="A8424" s="68" t="s">
        <v>34266</v>
      </c>
      <c r="B8424" s="854" t="s">
        <v>34378</v>
      </c>
      <c r="C8424" s="68" t="s">
        <v>885</v>
      </c>
      <c r="D8424" s="860">
        <v>60</v>
      </c>
      <c r="E8424" s="860">
        <f t="shared" si="132"/>
        <v>60</v>
      </c>
    </row>
    <row r="8425" spans="1:5" hidden="1">
      <c r="A8425" s="68" t="s">
        <v>34267</v>
      </c>
      <c r="B8425" s="854" t="s">
        <v>34378</v>
      </c>
      <c r="C8425" s="68" t="s">
        <v>885</v>
      </c>
      <c r="D8425" s="860">
        <v>60</v>
      </c>
      <c r="E8425" s="860">
        <f t="shared" si="132"/>
        <v>60</v>
      </c>
    </row>
    <row r="8426" spans="1:5" hidden="1">
      <c r="A8426" s="68" t="s">
        <v>34268</v>
      </c>
      <c r="B8426" s="854" t="s">
        <v>34379</v>
      </c>
      <c r="C8426" s="68" t="s">
        <v>885</v>
      </c>
      <c r="D8426" s="860">
        <v>46.25</v>
      </c>
      <c r="E8426" s="860">
        <f t="shared" si="132"/>
        <v>46.25</v>
      </c>
    </row>
    <row r="8427" spans="1:5" hidden="1">
      <c r="A8427" s="68" t="s">
        <v>34269</v>
      </c>
      <c r="B8427" s="854" t="s">
        <v>34379</v>
      </c>
      <c r="C8427" s="68" t="s">
        <v>885</v>
      </c>
      <c r="D8427" s="860">
        <v>46.25</v>
      </c>
      <c r="E8427" s="860">
        <f t="shared" si="132"/>
        <v>46.25</v>
      </c>
    </row>
    <row r="8428" spans="1:5" hidden="1">
      <c r="A8428" s="68" t="s">
        <v>34270</v>
      </c>
      <c r="B8428" s="854" t="s">
        <v>34380</v>
      </c>
      <c r="C8428" s="68" t="s">
        <v>885</v>
      </c>
      <c r="D8428" s="860">
        <v>115.75</v>
      </c>
      <c r="E8428" s="860">
        <f t="shared" si="132"/>
        <v>115.75</v>
      </c>
    </row>
    <row r="8429" spans="1:5" hidden="1">
      <c r="A8429" s="68" t="s">
        <v>34271</v>
      </c>
      <c r="B8429" s="854" t="s">
        <v>34380</v>
      </c>
      <c r="C8429" s="68" t="s">
        <v>885</v>
      </c>
      <c r="D8429" s="860">
        <v>115.75</v>
      </c>
      <c r="E8429" s="860">
        <f t="shared" si="132"/>
        <v>115.75</v>
      </c>
    </row>
    <row r="8430" spans="1:5" hidden="1">
      <c r="A8430" s="68" t="s">
        <v>34272</v>
      </c>
      <c r="B8430" s="854" t="s">
        <v>34381</v>
      </c>
      <c r="C8430" s="68" t="s">
        <v>885</v>
      </c>
      <c r="D8430" s="860">
        <v>64.5</v>
      </c>
      <c r="E8430" s="860">
        <f t="shared" si="132"/>
        <v>64.5</v>
      </c>
    </row>
    <row r="8431" spans="1:5" hidden="1">
      <c r="A8431" s="68" t="s">
        <v>34273</v>
      </c>
      <c r="B8431" s="854" t="s">
        <v>34381</v>
      </c>
      <c r="C8431" s="68" t="s">
        <v>885</v>
      </c>
      <c r="D8431" s="860">
        <v>64.5</v>
      </c>
      <c r="E8431" s="860">
        <f t="shared" si="132"/>
        <v>64.5</v>
      </c>
    </row>
    <row r="8432" spans="1:5" hidden="1">
      <c r="A8432" s="68" t="s">
        <v>8693</v>
      </c>
      <c r="B8432" s="854" t="s">
        <v>28428</v>
      </c>
      <c r="C8432" s="68" t="s">
        <v>51</v>
      </c>
      <c r="D8432" s="860">
        <v>206.38</v>
      </c>
      <c r="E8432" s="860">
        <f t="shared" si="132"/>
        <v>206.38</v>
      </c>
    </row>
    <row r="8433" spans="1:5" hidden="1">
      <c r="A8433" s="68" t="s">
        <v>8694</v>
      </c>
      <c r="B8433" s="854" t="s">
        <v>28428</v>
      </c>
      <c r="C8433" s="68" t="s">
        <v>51</v>
      </c>
      <c r="D8433" s="860">
        <v>197.81</v>
      </c>
      <c r="E8433" s="860">
        <f t="shared" si="132"/>
        <v>197.81</v>
      </c>
    </row>
    <row r="8434" spans="1:5" hidden="1">
      <c r="A8434" s="68" t="s">
        <v>8695</v>
      </c>
      <c r="B8434" s="854" t="s">
        <v>28429</v>
      </c>
      <c r="C8434" s="68" t="s">
        <v>51</v>
      </c>
      <c r="D8434" s="860">
        <v>384.8</v>
      </c>
      <c r="E8434" s="860">
        <f t="shared" si="132"/>
        <v>384.8</v>
      </c>
    </row>
    <row r="8435" spans="1:5" hidden="1">
      <c r="A8435" s="68" t="s">
        <v>8696</v>
      </c>
      <c r="B8435" s="854" t="s">
        <v>28429</v>
      </c>
      <c r="C8435" s="68" t="s">
        <v>51</v>
      </c>
      <c r="D8435" s="860">
        <v>368.37</v>
      </c>
      <c r="E8435" s="860">
        <f t="shared" si="132"/>
        <v>368.37</v>
      </c>
    </row>
    <row r="8436" spans="1:5" hidden="1">
      <c r="A8436" s="68" t="s">
        <v>8697</v>
      </c>
      <c r="B8436" s="854" t="s">
        <v>28430</v>
      </c>
      <c r="C8436" s="68" t="s">
        <v>51</v>
      </c>
      <c r="D8436" s="860">
        <v>636.44000000000005</v>
      </c>
      <c r="E8436" s="860">
        <f t="shared" si="132"/>
        <v>636.44000000000005</v>
      </c>
    </row>
    <row r="8437" spans="1:5" hidden="1">
      <c r="A8437" s="68" t="s">
        <v>8698</v>
      </c>
      <c r="B8437" s="854" t="s">
        <v>28430</v>
      </c>
      <c r="C8437" s="68" t="s">
        <v>51</v>
      </c>
      <c r="D8437" s="860">
        <v>636.44000000000005</v>
      </c>
      <c r="E8437" s="860">
        <f t="shared" si="132"/>
        <v>636.44000000000005</v>
      </c>
    </row>
    <row r="8438" spans="1:5" hidden="1">
      <c r="A8438" s="68" t="s">
        <v>8699</v>
      </c>
      <c r="B8438" s="854" t="s">
        <v>28431</v>
      </c>
      <c r="C8438" s="68" t="s">
        <v>51</v>
      </c>
      <c r="D8438" s="860">
        <v>1358</v>
      </c>
      <c r="E8438" s="860">
        <f t="shared" si="132"/>
        <v>1358</v>
      </c>
    </row>
    <row r="8439" spans="1:5" hidden="1">
      <c r="A8439" s="68" t="s">
        <v>8700</v>
      </c>
      <c r="B8439" s="854" t="s">
        <v>28431</v>
      </c>
      <c r="C8439" s="68" t="s">
        <v>51</v>
      </c>
      <c r="D8439" s="860">
        <v>1358</v>
      </c>
      <c r="E8439" s="860">
        <f t="shared" si="132"/>
        <v>1358</v>
      </c>
    </row>
    <row r="8440" spans="1:5" hidden="1">
      <c r="A8440" s="68" t="s">
        <v>8701</v>
      </c>
      <c r="B8440" s="854" t="s">
        <v>28432</v>
      </c>
      <c r="C8440" s="68" t="s">
        <v>134</v>
      </c>
      <c r="D8440" s="860">
        <v>737.18</v>
      </c>
      <c r="E8440" s="860">
        <f t="shared" si="132"/>
        <v>737.18</v>
      </c>
    </row>
    <row r="8441" spans="1:5" hidden="1">
      <c r="A8441" s="68" t="s">
        <v>8702</v>
      </c>
      <c r="B8441" s="854" t="s">
        <v>28432</v>
      </c>
      <c r="C8441" s="68" t="s">
        <v>134</v>
      </c>
      <c r="D8441" s="860">
        <v>709.03</v>
      </c>
      <c r="E8441" s="860">
        <f t="shared" si="132"/>
        <v>709.03</v>
      </c>
    </row>
    <row r="8442" spans="1:5" hidden="1">
      <c r="A8442" s="68" t="s">
        <v>8703</v>
      </c>
      <c r="B8442" s="854" t="s">
        <v>28433</v>
      </c>
      <c r="C8442" s="68" t="s">
        <v>134</v>
      </c>
      <c r="D8442" s="860">
        <v>54.22</v>
      </c>
      <c r="E8442" s="860">
        <f t="shared" si="132"/>
        <v>54.22</v>
      </c>
    </row>
    <row r="8443" spans="1:5" hidden="1">
      <c r="A8443" s="68" t="s">
        <v>8704</v>
      </c>
      <c r="B8443" s="854" t="s">
        <v>28433</v>
      </c>
      <c r="C8443" s="68" t="s">
        <v>134</v>
      </c>
      <c r="D8443" s="860">
        <v>51.27</v>
      </c>
      <c r="E8443" s="860">
        <f t="shared" si="132"/>
        <v>51.27</v>
      </c>
    </row>
    <row r="8444" spans="1:5" hidden="1">
      <c r="A8444" s="68" t="s">
        <v>8705</v>
      </c>
      <c r="B8444" s="854" t="s">
        <v>28434</v>
      </c>
      <c r="C8444" s="68" t="s">
        <v>134</v>
      </c>
      <c r="D8444" s="860">
        <v>114.37</v>
      </c>
      <c r="E8444" s="860">
        <f t="shared" si="132"/>
        <v>114.37</v>
      </c>
    </row>
    <row r="8445" spans="1:5" hidden="1">
      <c r="A8445" s="68" t="s">
        <v>8706</v>
      </c>
      <c r="B8445" s="854" t="s">
        <v>28434</v>
      </c>
      <c r="C8445" s="68" t="s">
        <v>134</v>
      </c>
      <c r="D8445" s="860">
        <v>108.16</v>
      </c>
      <c r="E8445" s="860">
        <f t="shared" si="132"/>
        <v>108.16</v>
      </c>
    </row>
    <row r="8446" spans="1:5" hidden="1">
      <c r="A8446" s="68" t="s">
        <v>8707</v>
      </c>
      <c r="B8446" s="854" t="s">
        <v>28435</v>
      </c>
      <c r="C8446" s="68" t="s">
        <v>51</v>
      </c>
      <c r="D8446" s="860">
        <v>448.66</v>
      </c>
      <c r="E8446" s="860">
        <f t="shared" si="132"/>
        <v>448.66</v>
      </c>
    </row>
    <row r="8447" spans="1:5" hidden="1">
      <c r="A8447" s="68" t="s">
        <v>8708</v>
      </c>
      <c r="B8447" s="854" t="s">
        <v>28435</v>
      </c>
      <c r="C8447" s="68" t="s">
        <v>51</v>
      </c>
      <c r="D8447" s="860">
        <v>423.04</v>
      </c>
      <c r="E8447" s="860">
        <f t="shared" si="132"/>
        <v>423.04</v>
      </c>
    </row>
    <row r="8448" spans="1:5" hidden="1">
      <c r="A8448" s="68" t="s">
        <v>8709</v>
      </c>
      <c r="B8448" s="854" t="s">
        <v>28436</v>
      </c>
      <c r="C8448" s="68" t="s">
        <v>134</v>
      </c>
      <c r="D8448" s="860">
        <v>78.94</v>
      </c>
      <c r="E8448" s="860">
        <f t="shared" si="132"/>
        <v>78.94</v>
      </c>
    </row>
    <row r="8449" spans="1:5" hidden="1">
      <c r="A8449" s="68" t="s">
        <v>8710</v>
      </c>
      <c r="B8449" s="854" t="s">
        <v>28436</v>
      </c>
      <c r="C8449" s="68" t="s">
        <v>134</v>
      </c>
      <c r="D8449" s="860">
        <v>69.78</v>
      </c>
      <c r="E8449" s="860">
        <f t="shared" si="132"/>
        <v>69.78</v>
      </c>
    </row>
    <row r="8450" spans="1:5" hidden="1">
      <c r="A8450" s="68" t="s">
        <v>8711</v>
      </c>
      <c r="B8450" s="854" t="s">
        <v>28437</v>
      </c>
      <c r="C8450" s="68" t="s">
        <v>134</v>
      </c>
      <c r="D8450" s="860">
        <v>98.81</v>
      </c>
      <c r="E8450" s="860">
        <f t="shared" si="132"/>
        <v>98.81</v>
      </c>
    </row>
    <row r="8451" spans="1:5" hidden="1">
      <c r="A8451" s="68" t="s">
        <v>8712</v>
      </c>
      <c r="B8451" s="854" t="s">
        <v>28437</v>
      </c>
      <c r="C8451" s="68" t="s">
        <v>134</v>
      </c>
      <c r="D8451" s="860">
        <v>93.21</v>
      </c>
      <c r="E8451" s="860">
        <f t="shared" si="132"/>
        <v>93.21</v>
      </c>
    </row>
    <row r="8452" spans="1:5" hidden="1">
      <c r="A8452" s="68" t="s">
        <v>8713</v>
      </c>
      <c r="B8452" s="854" t="s">
        <v>28438</v>
      </c>
      <c r="C8452" s="68" t="s">
        <v>51</v>
      </c>
      <c r="D8452" s="860">
        <v>146.76</v>
      </c>
      <c r="E8452" s="860">
        <f t="shared" si="132"/>
        <v>146.76</v>
      </c>
    </row>
    <row r="8453" spans="1:5" hidden="1">
      <c r="A8453" s="68" t="s">
        <v>8714</v>
      </c>
      <c r="B8453" s="854" t="s">
        <v>28438</v>
      </c>
      <c r="C8453" s="68" t="s">
        <v>51</v>
      </c>
      <c r="D8453" s="860">
        <v>135.97</v>
      </c>
      <c r="E8453" s="860">
        <f t="shared" si="132"/>
        <v>135.97</v>
      </c>
    </row>
    <row r="8454" spans="1:5" hidden="1">
      <c r="A8454" s="68" t="s">
        <v>8715</v>
      </c>
      <c r="B8454" s="854" t="s">
        <v>28439</v>
      </c>
      <c r="C8454" s="68" t="s">
        <v>134</v>
      </c>
      <c r="D8454" s="860">
        <v>118.85</v>
      </c>
      <c r="E8454" s="860">
        <f t="shared" si="132"/>
        <v>118.85</v>
      </c>
    </row>
    <row r="8455" spans="1:5" hidden="1">
      <c r="A8455" s="68" t="s">
        <v>8716</v>
      </c>
      <c r="B8455" s="854" t="s">
        <v>28439</v>
      </c>
      <c r="C8455" s="68" t="s">
        <v>134</v>
      </c>
      <c r="D8455" s="860">
        <v>111.86</v>
      </c>
      <c r="E8455" s="860">
        <f t="shared" si="132"/>
        <v>111.86</v>
      </c>
    </row>
    <row r="8456" spans="1:5" hidden="1">
      <c r="A8456" s="68" t="s">
        <v>8717</v>
      </c>
      <c r="B8456" s="854" t="s">
        <v>28440</v>
      </c>
      <c r="C8456" s="68" t="s">
        <v>134</v>
      </c>
      <c r="D8456" s="860">
        <v>6.19</v>
      </c>
      <c r="E8456" s="860">
        <f t="shared" si="132"/>
        <v>6.19</v>
      </c>
    </row>
    <row r="8457" spans="1:5" hidden="1">
      <c r="A8457" s="68" t="s">
        <v>8718</v>
      </c>
      <c r="B8457" s="854" t="s">
        <v>28440</v>
      </c>
      <c r="C8457" s="68" t="s">
        <v>134</v>
      </c>
      <c r="D8457" s="860">
        <v>5.63</v>
      </c>
      <c r="E8457" s="860">
        <f t="shared" si="132"/>
        <v>5.63</v>
      </c>
    </row>
    <row r="8458" spans="1:5" hidden="1">
      <c r="A8458" s="68" t="s">
        <v>8719</v>
      </c>
      <c r="B8458" s="854" t="s">
        <v>28441</v>
      </c>
      <c r="C8458" s="68" t="s">
        <v>134</v>
      </c>
      <c r="D8458" s="860">
        <v>6.15</v>
      </c>
      <c r="E8458" s="860">
        <f t="shared" si="132"/>
        <v>6.15</v>
      </c>
    </row>
    <row r="8459" spans="1:5" hidden="1">
      <c r="A8459" s="68" t="s">
        <v>8720</v>
      </c>
      <c r="B8459" s="854" t="s">
        <v>28441</v>
      </c>
      <c r="C8459" s="68" t="s">
        <v>134</v>
      </c>
      <c r="D8459" s="860">
        <v>5.59</v>
      </c>
      <c r="E8459" s="860">
        <f t="shared" si="132"/>
        <v>5.59</v>
      </c>
    </row>
    <row r="8460" spans="1:5" hidden="1">
      <c r="A8460" s="68" t="s">
        <v>8721</v>
      </c>
      <c r="B8460" s="854" t="s">
        <v>28442</v>
      </c>
      <c r="C8460" s="68" t="s">
        <v>51</v>
      </c>
      <c r="D8460" s="860">
        <v>129.31</v>
      </c>
      <c r="E8460" s="860">
        <f t="shared" si="132"/>
        <v>129.31</v>
      </c>
    </row>
    <row r="8461" spans="1:5" hidden="1">
      <c r="A8461" s="68" t="s">
        <v>8722</v>
      </c>
      <c r="B8461" s="854" t="s">
        <v>28442</v>
      </c>
      <c r="C8461" s="68" t="s">
        <v>51</v>
      </c>
      <c r="D8461" s="860">
        <v>126.92</v>
      </c>
      <c r="E8461" s="860">
        <f t="shared" si="132"/>
        <v>126.92</v>
      </c>
    </row>
    <row r="8462" spans="1:5" hidden="1">
      <c r="A8462" s="68" t="s">
        <v>8723</v>
      </c>
      <c r="B8462" s="854" t="s">
        <v>28443</v>
      </c>
      <c r="C8462" s="68" t="s">
        <v>51</v>
      </c>
      <c r="D8462" s="860">
        <v>244.92</v>
      </c>
      <c r="E8462" s="860">
        <f t="shared" ref="E8462:E8525" si="133">D8462</f>
        <v>244.92</v>
      </c>
    </row>
    <row r="8463" spans="1:5" hidden="1">
      <c r="A8463" s="68" t="s">
        <v>8724</v>
      </c>
      <c r="B8463" s="854" t="s">
        <v>28443</v>
      </c>
      <c r="C8463" s="68" t="s">
        <v>51</v>
      </c>
      <c r="D8463" s="860">
        <v>217.84</v>
      </c>
      <c r="E8463" s="860">
        <f t="shared" si="133"/>
        <v>217.84</v>
      </c>
    </row>
    <row r="8464" spans="1:5" hidden="1">
      <c r="A8464" s="68" t="s">
        <v>8725</v>
      </c>
      <c r="B8464" s="854" t="s">
        <v>28444</v>
      </c>
      <c r="C8464" s="68" t="s">
        <v>51</v>
      </c>
      <c r="D8464" s="860">
        <v>288.37</v>
      </c>
      <c r="E8464" s="860">
        <f t="shared" si="133"/>
        <v>288.37</v>
      </c>
    </row>
    <row r="8465" spans="1:5" hidden="1">
      <c r="A8465" s="68" t="s">
        <v>8726</v>
      </c>
      <c r="B8465" s="854" t="s">
        <v>28444</v>
      </c>
      <c r="C8465" s="68" t="s">
        <v>51</v>
      </c>
      <c r="D8465" s="860">
        <v>256.26</v>
      </c>
      <c r="E8465" s="860">
        <f t="shared" si="133"/>
        <v>256.26</v>
      </c>
    </row>
    <row r="8466" spans="1:5" hidden="1">
      <c r="A8466" s="68" t="s">
        <v>8727</v>
      </c>
      <c r="B8466" s="854" t="s">
        <v>28445</v>
      </c>
      <c r="C8466" s="68" t="s">
        <v>51</v>
      </c>
      <c r="D8466" s="860">
        <v>234.73</v>
      </c>
      <c r="E8466" s="860">
        <f t="shared" si="133"/>
        <v>234.73</v>
      </c>
    </row>
    <row r="8467" spans="1:5" hidden="1">
      <c r="A8467" s="68" t="s">
        <v>8728</v>
      </c>
      <c r="B8467" s="854" t="s">
        <v>28445</v>
      </c>
      <c r="C8467" s="68" t="s">
        <v>51</v>
      </c>
      <c r="D8467" s="860">
        <v>209.01</v>
      </c>
      <c r="E8467" s="860">
        <f t="shared" si="133"/>
        <v>209.01</v>
      </c>
    </row>
    <row r="8468" spans="1:5" hidden="1">
      <c r="A8468" s="68" t="s">
        <v>8729</v>
      </c>
      <c r="B8468" s="854" t="s">
        <v>28446</v>
      </c>
      <c r="C8468" s="68" t="s">
        <v>51</v>
      </c>
      <c r="D8468" s="860">
        <v>262.92</v>
      </c>
      <c r="E8468" s="860">
        <f t="shared" si="133"/>
        <v>262.92</v>
      </c>
    </row>
    <row r="8469" spans="1:5" hidden="1">
      <c r="A8469" s="68" t="s">
        <v>8730</v>
      </c>
      <c r="B8469" s="854" t="s">
        <v>28446</v>
      </c>
      <c r="C8469" s="68" t="s">
        <v>51</v>
      </c>
      <c r="D8469" s="860">
        <v>233.82</v>
      </c>
      <c r="E8469" s="860">
        <f t="shared" si="133"/>
        <v>233.82</v>
      </c>
    </row>
    <row r="8470" spans="1:5" hidden="1">
      <c r="A8470" s="68" t="s">
        <v>8731</v>
      </c>
      <c r="B8470" s="854" t="s">
        <v>28447</v>
      </c>
      <c r="C8470" s="68" t="s">
        <v>51</v>
      </c>
      <c r="D8470" s="860">
        <v>421.31</v>
      </c>
      <c r="E8470" s="860">
        <f t="shared" si="133"/>
        <v>421.31</v>
      </c>
    </row>
    <row r="8471" spans="1:5" hidden="1">
      <c r="A8471" s="68" t="s">
        <v>8732</v>
      </c>
      <c r="B8471" s="854" t="s">
        <v>28447</v>
      </c>
      <c r="C8471" s="68" t="s">
        <v>51</v>
      </c>
      <c r="D8471" s="860">
        <v>417.13</v>
      </c>
      <c r="E8471" s="860">
        <f t="shared" si="133"/>
        <v>417.13</v>
      </c>
    </row>
    <row r="8472" spans="1:5" hidden="1">
      <c r="A8472" s="68" t="s">
        <v>8733</v>
      </c>
      <c r="B8472" s="854" t="s">
        <v>28448</v>
      </c>
      <c r="C8472" s="68" t="s">
        <v>885</v>
      </c>
      <c r="D8472" s="860">
        <v>2.5</v>
      </c>
      <c r="E8472" s="860">
        <f t="shared" si="133"/>
        <v>2.5</v>
      </c>
    </row>
    <row r="8473" spans="1:5" hidden="1">
      <c r="A8473" s="68" t="s">
        <v>8734</v>
      </c>
      <c r="B8473" s="854" t="s">
        <v>28448</v>
      </c>
      <c r="C8473" s="68" t="s">
        <v>885</v>
      </c>
      <c r="D8473" s="860">
        <v>2.17</v>
      </c>
      <c r="E8473" s="860">
        <f t="shared" si="133"/>
        <v>2.17</v>
      </c>
    </row>
    <row r="8474" spans="1:5" hidden="1">
      <c r="A8474" s="68" t="s">
        <v>8735</v>
      </c>
      <c r="B8474" s="854" t="s">
        <v>8736</v>
      </c>
      <c r="C8474" s="68" t="s">
        <v>885</v>
      </c>
      <c r="D8474" s="860">
        <v>1.56</v>
      </c>
      <c r="E8474" s="860">
        <f t="shared" si="133"/>
        <v>1.56</v>
      </c>
    </row>
    <row r="8475" spans="1:5" hidden="1">
      <c r="A8475" s="68" t="s">
        <v>8737</v>
      </c>
      <c r="B8475" s="854" t="s">
        <v>8736</v>
      </c>
      <c r="C8475" s="68" t="s">
        <v>885</v>
      </c>
      <c r="D8475" s="860">
        <v>1.35</v>
      </c>
      <c r="E8475" s="860">
        <f t="shared" si="133"/>
        <v>1.35</v>
      </c>
    </row>
    <row r="8476" spans="1:5" hidden="1">
      <c r="A8476" s="68" t="s">
        <v>8738</v>
      </c>
      <c r="B8476" s="854" t="s">
        <v>8739</v>
      </c>
      <c r="C8476" s="68" t="s">
        <v>885</v>
      </c>
      <c r="D8476" s="860">
        <v>2.35</v>
      </c>
      <c r="E8476" s="860">
        <f t="shared" si="133"/>
        <v>2.35</v>
      </c>
    </row>
    <row r="8477" spans="1:5" hidden="1">
      <c r="A8477" s="68" t="s">
        <v>8740</v>
      </c>
      <c r="B8477" s="854" t="s">
        <v>8739</v>
      </c>
      <c r="C8477" s="68" t="s">
        <v>885</v>
      </c>
      <c r="D8477" s="860">
        <v>2.0299999999999998</v>
      </c>
      <c r="E8477" s="860">
        <f t="shared" si="133"/>
        <v>2.0299999999999998</v>
      </c>
    </row>
    <row r="8478" spans="1:5" hidden="1">
      <c r="A8478" s="68" t="s">
        <v>8741</v>
      </c>
      <c r="B8478" s="854" t="s">
        <v>8742</v>
      </c>
      <c r="C8478" s="68" t="s">
        <v>51</v>
      </c>
      <c r="D8478" s="860">
        <v>22.97</v>
      </c>
      <c r="E8478" s="860">
        <f t="shared" si="133"/>
        <v>22.97</v>
      </c>
    </row>
    <row r="8479" spans="1:5" hidden="1">
      <c r="A8479" s="68" t="s">
        <v>8743</v>
      </c>
      <c r="B8479" s="854" t="s">
        <v>8742</v>
      </c>
      <c r="C8479" s="68" t="s">
        <v>51</v>
      </c>
      <c r="D8479" s="860">
        <v>22.45</v>
      </c>
      <c r="E8479" s="860">
        <f t="shared" si="133"/>
        <v>22.45</v>
      </c>
    </row>
    <row r="8480" spans="1:5" hidden="1">
      <c r="A8480" s="68" t="s">
        <v>8744</v>
      </c>
      <c r="B8480" s="854" t="s">
        <v>28449</v>
      </c>
      <c r="C8480" s="68" t="s">
        <v>51</v>
      </c>
      <c r="D8480" s="860">
        <v>19.489999999999998</v>
      </c>
      <c r="E8480" s="860">
        <f t="shared" si="133"/>
        <v>19.489999999999998</v>
      </c>
    </row>
    <row r="8481" spans="1:5" hidden="1">
      <c r="A8481" s="68" t="s">
        <v>8745</v>
      </c>
      <c r="B8481" s="854" t="s">
        <v>28449</v>
      </c>
      <c r="C8481" s="68" t="s">
        <v>51</v>
      </c>
      <c r="D8481" s="860">
        <v>18.97</v>
      </c>
      <c r="E8481" s="860">
        <f t="shared" si="133"/>
        <v>18.97</v>
      </c>
    </row>
    <row r="8482" spans="1:5" hidden="1">
      <c r="A8482" s="68" t="s">
        <v>8746</v>
      </c>
      <c r="B8482" s="854" t="s">
        <v>28450</v>
      </c>
      <c r="C8482" s="68" t="s">
        <v>51</v>
      </c>
      <c r="D8482" s="860">
        <v>57.63</v>
      </c>
      <c r="E8482" s="860">
        <f t="shared" si="133"/>
        <v>57.63</v>
      </c>
    </row>
    <row r="8483" spans="1:5" hidden="1">
      <c r="A8483" s="68" t="s">
        <v>8747</v>
      </c>
      <c r="B8483" s="854" t="s">
        <v>28450</v>
      </c>
      <c r="C8483" s="68" t="s">
        <v>51</v>
      </c>
      <c r="D8483" s="860">
        <v>57.11</v>
      </c>
      <c r="E8483" s="860">
        <f t="shared" si="133"/>
        <v>57.11</v>
      </c>
    </row>
    <row r="8484" spans="1:5" hidden="1">
      <c r="A8484" s="68" t="s">
        <v>8748</v>
      </c>
      <c r="B8484" s="854" t="s">
        <v>28451</v>
      </c>
      <c r="C8484" s="68" t="s">
        <v>8749</v>
      </c>
      <c r="D8484" s="860">
        <v>3.13</v>
      </c>
      <c r="E8484" s="860">
        <f t="shared" si="133"/>
        <v>3.13</v>
      </c>
    </row>
    <row r="8485" spans="1:5" hidden="1">
      <c r="A8485" s="68" t="s">
        <v>8750</v>
      </c>
      <c r="B8485" s="854" t="s">
        <v>28451</v>
      </c>
      <c r="C8485" s="68" t="s">
        <v>8749</v>
      </c>
      <c r="D8485" s="860">
        <v>2.71</v>
      </c>
      <c r="E8485" s="860">
        <f t="shared" si="133"/>
        <v>2.71</v>
      </c>
    </row>
    <row r="8486" spans="1:5" hidden="1">
      <c r="A8486" s="68" t="s">
        <v>8751</v>
      </c>
      <c r="B8486" s="854" t="s">
        <v>28452</v>
      </c>
      <c r="C8486" s="68" t="s">
        <v>952</v>
      </c>
      <c r="D8486" s="860">
        <v>6310.89</v>
      </c>
      <c r="E8486" s="860">
        <f t="shared" si="133"/>
        <v>6310.89</v>
      </c>
    </row>
    <row r="8487" spans="1:5" hidden="1">
      <c r="A8487" s="68" t="s">
        <v>8752</v>
      </c>
      <c r="B8487" s="854" t="s">
        <v>28452</v>
      </c>
      <c r="C8487" s="68" t="s">
        <v>952</v>
      </c>
      <c r="D8487" s="860">
        <v>5472.74</v>
      </c>
      <c r="E8487" s="860">
        <f t="shared" si="133"/>
        <v>5472.74</v>
      </c>
    </row>
    <row r="8488" spans="1:5" hidden="1">
      <c r="A8488" s="68" t="s">
        <v>8753</v>
      </c>
      <c r="B8488" s="854" t="s">
        <v>8754</v>
      </c>
      <c r="C8488" s="68" t="s">
        <v>885</v>
      </c>
      <c r="D8488" s="860">
        <v>3.91</v>
      </c>
      <c r="E8488" s="860">
        <f t="shared" si="133"/>
        <v>3.91</v>
      </c>
    </row>
    <row r="8489" spans="1:5" hidden="1">
      <c r="A8489" s="68" t="s">
        <v>8755</v>
      </c>
      <c r="B8489" s="854" t="s">
        <v>8754</v>
      </c>
      <c r="C8489" s="68" t="s">
        <v>885</v>
      </c>
      <c r="D8489" s="860">
        <v>3.39</v>
      </c>
      <c r="E8489" s="860">
        <f t="shared" si="133"/>
        <v>3.39</v>
      </c>
    </row>
    <row r="8490" spans="1:5" hidden="1">
      <c r="A8490" s="68" t="s">
        <v>8756</v>
      </c>
      <c r="B8490" s="854" t="s">
        <v>28453</v>
      </c>
      <c r="C8490" s="68" t="s">
        <v>319</v>
      </c>
      <c r="D8490" s="860">
        <v>180.39</v>
      </c>
      <c r="E8490" s="860">
        <f t="shared" si="133"/>
        <v>180.39</v>
      </c>
    </row>
    <row r="8491" spans="1:5" hidden="1">
      <c r="A8491" s="68" t="s">
        <v>8757</v>
      </c>
      <c r="B8491" s="854" t="s">
        <v>28453</v>
      </c>
      <c r="C8491" s="68" t="s">
        <v>319</v>
      </c>
      <c r="D8491" s="860">
        <v>173.53</v>
      </c>
      <c r="E8491" s="860">
        <f t="shared" si="133"/>
        <v>173.53</v>
      </c>
    </row>
    <row r="8492" spans="1:5" hidden="1">
      <c r="A8492" s="68" t="s">
        <v>8758</v>
      </c>
      <c r="B8492" s="854" t="s">
        <v>8759</v>
      </c>
      <c r="C8492" s="68" t="s">
        <v>952</v>
      </c>
      <c r="D8492" s="860">
        <v>4765.33</v>
      </c>
      <c r="E8492" s="860">
        <f t="shared" si="133"/>
        <v>4765.33</v>
      </c>
    </row>
    <row r="8493" spans="1:5" hidden="1">
      <c r="A8493" s="68" t="s">
        <v>8760</v>
      </c>
      <c r="B8493" s="854" t="s">
        <v>8759</v>
      </c>
      <c r="C8493" s="68" t="s">
        <v>952</v>
      </c>
      <c r="D8493" s="860">
        <v>4517.8599999999997</v>
      </c>
      <c r="E8493" s="860">
        <f t="shared" si="133"/>
        <v>4517.8599999999997</v>
      </c>
    </row>
    <row r="8494" spans="1:5" hidden="1">
      <c r="A8494" s="68" t="s">
        <v>8761</v>
      </c>
      <c r="B8494" s="854" t="s">
        <v>8762</v>
      </c>
      <c r="C8494" s="68" t="s">
        <v>952</v>
      </c>
      <c r="D8494" s="860">
        <v>25.08</v>
      </c>
      <c r="E8494" s="860">
        <f t="shared" si="133"/>
        <v>25.08</v>
      </c>
    </row>
    <row r="8495" spans="1:5" hidden="1">
      <c r="A8495" s="68" t="s">
        <v>8763</v>
      </c>
      <c r="B8495" s="854" t="s">
        <v>8762</v>
      </c>
      <c r="C8495" s="68" t="s">
        <v>952</v>
      </c>
      <c r="D8495" s="860">
        <v>21.73</v>
      </c>
      <c r="E8495" s="860">
        <f t="shared" si="133"/>
        <v>21.73</v>
      </c>
    </row>
    <row r="8496" spans="1:5" hidden="1">
      <c r="A8496" s="68" t="s">
        <v>8764</v>
      </c>
      <c r="B8496" s="854" t="s">
        <v>28454</v>
      </c>
      <c r="C8496" s="68" t="s">
        <v>952</v>
      </c>
      <c r="D8496" s="860">
        <v>25.08</v>
      </c>
      <c r="E8496" s="860">
        <f t="shared" si="133"/>
        <v>25.08</v>
      </c>
    </row>
    <row r="8497" spans="1:5" hidden="1">
      <c r="A8497" s="68" t="s">
        <v>8765</v>
      </c>
      <c r="B8497" s="854" t="s">
        <v>28454</v>
      </c>
      <c r="C8497" s="68" t="s">
        <v>952</v>
      </c>
      <c r="D8497" s="860">
        <v>21.73</v>
      </c>
      <c r="E8497" s="860">
        <f t="shared" si="133"/>
        <v>21.73</v>
      </c>
    </row>
    <row r="8498" spans="1:5" hidden="1">
      <c r="A8498" s="68" t="s">
        <v>8766</v>
      </c>
      <c r="B8498" s="854" t="s">
        <v>28455</v>
      </c>
      <c r="C8498" s="68" t="s">
        <v>952</v>
      </c>
      <c r="D8498" s="860">
        <v>25.08</v>
      </c>
      <c r="E8498" s="860">
        <f t="shared" si="133"/>
        <v>25.08</v>
      </c>
    </row>
    <row r="8499" spans="1:5" hidden="1">
      <c r="A8499" s="68" t="s">
        <v>8767</v>
      </c>
      <c r="B8499" s="854" t="s">
        <v>28455</v>
      </c>
      <c r="C8499" s="68" t="s">
        <v>952</v>
      </c>
      <c r="D8499" s="860">
        <v>21.73</v>
      </c>
      <c r="E8499" s="860">
        <f t="shared" si="133"/>
        <v>21.73</v>
      </c>
    </row>
    <row r="8500" spans="1:5" hidden="1">
      <c r="A8500" s="68" t="s">
        <v>8768</v>
      </c>
      <c r="B8500" s="854" t="s">
        <v>28456</v>
      </c>
      <c r="C8500" s="68" t="s">
        <v>952</v>
      </c>
      <c r="D8500" s="860">
        <v>25.08</v>
      </c>
      <c r="E8500" s="860">
        <f t="shared" si="133"/>
        <v>25.08</v>
      </c>
    </row>
    <row r="8501" spans="1:5" hidden="1">
      <c r="A8501" s="68" t="s">
        <v>8769</v>
      </c>
      <c r="B8501" s="854" t="s">
        <v>28456</v>
      </c>
      <c r="C8501" s="68" t="s">
        <v>952</v>
      </c>
      <c r="D8501" s="860">
        <v>21.73</v>
      </c>
      <c r="E8501" s="860">
        <f t="shared" si="133"/>
        <v>21.73</v>
      </c>
    </row>
    <row r="8502" spans="1:5" hidden="1">
      <c r="A8502" s="68" t="s">
        <v>8770</v>
      </c>
      <c r="B8502" s="854" t="s">
        <v>8771</v>
      </c>
      <c r="C8502" s="68" t="s">
        <v>952</v>
      </c>
      <c r="D8502" s="860">
        <v>412.04</v>
      </c>
      <c r="E8502" s="860">
        <f t="shared" si="133"/>
        <v>412.04</v>
      </c>
    </row>
    <row r="8503" spans="1:5" hidden="1">
      <c r="A8503" s="68" t="s">
        <v>8772</v>
      </c>
      <c r="B8503" s="854" t="s">
        <v>8771</v>
      </c>
      <c r="C8503" s="68" t="s">
        <v>952</v>
      </c>
      <c r="D8503" s="860">
        <v>358.87</v>
      </c>
      <c r="E8503" s="860">
        <f t="shared" si="133"/>
        <v>358.87</v>
      </c>
    </row>
    <row r="8504" spans="1:5" hidden="1">
      <c r="A8504" s="68" t="s">
        <v>8773</v>
      </c>
      <c r="B8504" s="854" t="s">
        <v>28457</v>
      </c>
      <c r="C8504" s="68" t="s">
        <v>952</v>
      </c>
      <c r="D8504" s="860">
        <v>327.20999999999998</v>
      </c>
      <c r="E8504" s="860">
        <f t="shared" si="133"/>
        <v>327.20999999999998</v>
      </c>
    </row>
    <row r="8505" spans="1:5" hidden="1">
      <c r="A8505" s="68" t="s">
        <v>8774</v>
      </c>
      <c r="B8505" s="854" t="s">
        <v>28457</v>
      </c>
      <c r="C8505" s="68" t="s">
        <v>952</v>
      </c>
      <c r="D8505" s="860">
        <v>284.79000000000002</v>
      </c>
      <c r="E8505" s="860">
        <f t="shared" si="133"/>
        <v>284.79000000000002</v>
      </c>
    </row>
    <row r="8506" spans="1:5" hidden="1">
      <c r="A8506" s="68" t="s">
        <v>8775</v>
      </c>
      <c r="B8506" s="854" t="s">
        <v>8776</v>
      </c>
      <c r="C8506" s="68" t="s">
        <v>952</v>
      </c>
      <c r="D8506" s="860">
        <v>354.94</v>
      </c>
      <c r="E8506" s="860">
        <f t="shared" si="133"/>
        <v>354.94</v>
      </c>
    </row>
    <row r="8507" spans="1:5" hidden="1">
      <c r="A8507" s="68" t="s">
        <v>8777</v>
      </c>
      <c r="B8507" s="854" t="s">
        <v>8776</v>
      </c>
      <c r="C8507" s="68" t="s">
        <v>952</v>
      </c>
      <c r="D8507" s="860">
        <v>308.5</v>
      </c>
      <c r="E8507" s="860">
        <f t="shared" si="133"/>
        <v>308.5</v>
      </c>
    </row>
    <row r="8508" spans="1:5" hidden="1">
      <c r="A8508" s="68" t="s">
        <v>8778</v>
      </c>
      <c r="B8508" s="854" t="s">
        <v>28458</v>
      </c>
      <c r="C8508" s="68" t="s">
        <v>952</v>
      </c>
      <c r="D8508" s="860">
        <v>327.20999999999998</v>
      </c>
      <c r="E8508" s="860">
        <f t="shared" si="133"/>
        <v>327.20999999999998</v>
      </c>
    </row>
    <row r="8509" spans="1:5" hidden="1">
      <c r="A8509" s="68" t="s">
        <v>8779</v>
      </c>
      <c r="B8509" s="854" t="s">
        <v>28458</v>
      </c>
      <c r="C8509" s="68" t="s">
        <v>952</v>
      </c>
      <c r="D8509" s="860">
        <v>284.79000000000002</v>
      </c>
      <c r="E8509" s="860">
        <f t="shared" si="133"/>
        <v>284.79000000000002</v>
      </c>
    </row>
    <row r="8510" spans="1:5" hidden="1">
      <c r="A8510" s="68" t="s">
        <v>8780</v>
      </c>
      <c r="B8510" s="854" t="s">
        <v>8781</v>
      </c>
      <c r="C8510" s="68" t="s">
        <v>952</v>
      </c>
      <c r="D8510" s="860">
        <v>2042.19</v>
      </c>
      <c r="E8510" s="860">
        <f t="shared" si="133"/>
        <v>2042.19</v>
      </c>
    </row>
    <row r="8511" spans="1:5" hidden="1">
      <c r="A8511" s="68" t="s">
        <v>8782</v>
      </c>
      <c r="B8511" s="854" t="s">
        <v>8781</v>
      </c>
      <c r="C8511" s="68" t="s">
        <v>952</v>
      </c>
      <c r="D8511" s="860">
        <v>1784.15</v>
      </c>
      <c r="E8511" s="860">
        <f t="shared" si="133"/>
        <v>1784.15</v>
      </c>
    </row>
    <row r="8512" spans="1:5" hidden="1">
      <c r="A8512" s="68" t="s">
        <v>8783</v>
      </c>
      <c r="B8512" s="854" t="s">
        <v>28459</v>
      </c>
      <c r="C8512" s="68" t="s">
        <v>885</v>
      </c>
      <c r="D8512" s="860">
        <v>4.7</v>
      </c>
      <c r="E8512" s="860">
        <f t="shared" si="133"/>
        <v>4.7</v>
      </c>
    </row>
    <row r="8513" spans="1:5" hidden="1">
      <c r="A8513" s="68" t="s">
        <v>8784</v>
      </c>
      <c r="B8513" s="854" t="s">
        <v>28459</v>
      </c>
      <c r="C8513" s="68" t="s">
        <v>885</v>
      </c>
      <c r="D8513" s="860">
        <v>4.07</v>
      </c>
      <c r="E8513" s="860">
        <f t="shared" si="133"/>
        <v>4.07</v>
      </c>
    </row>
    <row r="8514" spans="1:5" hidden="1">
      <c r="A8514" s="68" t="s">
        <v>8785</v>
      </c>
      <c r="B8514" s="854" t="s">
        <v>28460</v>
      </c>
      <c r="C8514" s="68" t="s">
        <v>952</v>
      </c>
      <c r="D8514" s="860">
        <v>156.76</v>
      </c>
      <c r="E8514" s="860">
        <f t="shared" si="133"/>
        <v>156.76</v>
      </c>
    </row>
    <row r="8515" spans="1:5" hidden="1">
      <c r="A8515" s="68" t="s">
        <v>8786</v>
      </c>
      <c r="B8515" s="854" t="s">
        <v>28460</v>
      </c>
      <c r="C8515" s="68" t="s">
        <v>952</v>
      </c>
      <c r="D8515" s="860">
        <v>135.85</v>
      </c>
      <c r="E8515" s="860">
        <f t="shared" si="133"/>
        <v>135.85</v>
      </c>
    </row>
    <row r="8516" spans="1:5" hidden="1">
      <c r="A8516" s="68" t="s">
        <v>8787</v>
      </c>
      <c r="B8516" s="854" t="s">
        <v>28461</v>
      </c>
      <c r="C8516" s="68" t="s">
        <v>51</v>
      </c>
      <c r="D8516" s="860">
        <v>91.13</v>
      </c>
      <c r="E8516" s="860">
        <f t="shared" si="133"/>
        <v>91.13</v>
      </c>
    </row>
    <row r="8517" spans="1:5" hidden="1">
      <c r="A8517" s="68" t="s">
        <v>8788</v>
      </c>
      <c r="B8517" s="854" t="s">
        <v>28461</v>
      </c>
      <c r="C8517" s="68" t="s">
        <v>51</v>
      </c>
      <c r="D8517" s="860">
        <v>79.69</v>
      </c>
      <c r="E8517" s="860">
        <f t="shared" si="133"/>
        <v>79.69</v>
      </c>
    </row>
    <row r="8518" spans="1:5" hidden="1">
      <c r="A8518" s="68" t="s">
        <v>8789</v>
      </c>
      <c r="B8518" s="854" t="s">
        <v>28462</v>
      </c>
      <c r="C8518" s="68" t="s">
        <v>51</v>
      </c>
      <c r="D8518" s="860">
        <v>14.59</v>
      </c>
      <c r="E8518" s="860">
        <f t="shared" si="133"/>
        <v>14.59</v>
      </c>
    </row>
    <row r="8519" spans="1:5" hidden="1">
      <c r="A8519" s="68" t="s">
        <v>8790</v>
      </c>
      <c r="B8519" s="854" t="s">
        <v>28462</v>
      </c>
      <c r="C8519" s="68" t="s">
        <v>51</v>
      </c>
      <c r="D8519" s="860">
        <v>12.68</v>
      </c>
      <c r="E8519" s="860">
        <f t="shared" si="133"/>
        <v>12.68</v>
      </c>
    </row>
    <row r="8520" spans="1:5" hidden="1">
      <c r="A8520" s="68" t="s">
        <v>8791</v>
      </c>
      <c r="B8520" s="854" t="s">
        <v>8792</v>
      </c>
      <c r="C8520" s="68" t="s">
        <v>134</v>
      </c>
      <c r="D8520" s="860">
        <v>32.96</v>
      </c>
      <c r="E8520" s="860">
        <f t="shared" si="133"/>
        <v>32.96</v>
      </c>
    </row>
    <row r="8521" spans="1:5" hidden="1">
      <c r="A8521" s="68" t="s">
        <v>8793</v>
      </c>
      <c r="B8521" s="854" t="s">
        <v>8792</v>
      </c>
      <c r="C8521" s="68" t="s">
        <v>134</v>
      </c>
      <c r="D8521" s="860">
        <v>28.71</v>
      </c>
      <c r="E8521" s="860">
        <f t="shared" si="133"/>
        <v>28.71</v>
      </c>
    </row>
    <row r="8522" spans="1:5" hidden="1">
      <c r="A8522" s="68" t="s">
        <v>8794</v>
      </c>
      <c r="B8522" s="854" t="s">
        <v>28463</v>
      </c>
      <c r="C8522" s="68" t="s">
        <v>134</v>
      </c>
      <c r="D8522" s="860">
        <v>4.96</v>
      </c>
      <c r="E8522" s="860">
        <f t="shared" si="133"/>
        <v>4.96</v>
      </c>
    </row>
    <row r="8523" spans="1:5" hidden="1">
      <c r="A8523" s="68" t="s">
        <v>8795</v>
      </c>
      <c r="B8523" s="854" t="s">
        <v>28463</v>
      </c>
      <c r="C8523" s="68" t="s">
        <v>134</v>
      </c>
      <c r="D8523" s="860">
        <v>4.32</v>
      </c>
      <c r="E8523" s="860">
        <f t="shared" si="133"/>
        <v>4.32</v>
      </c>
    </row>
    <row r="8524" spans="1:5" hidden="1">
      <c r="A8524" s="68" t="s">
        <v>8796</v>
      </c>
      <c r="B8524" s="854" t="s">
        <v>28464</v>
      </c>
      <c r="C8524" s="68" t="s">
        <v>319</v>
      </c>
      <c r="D8524" s="860">
        <v>40.29</v>
      </c>
      <c r="E8524" s="860">
        <f t="shared" si="133"/>
        <v>40.29</v>
      </c>
    </row>
    <row r="8525" spans="1:5" hidden="1">
      <c r="A8525" s="68" t="s">
        <v>8797</v>
      </c>
      <c r="B8525" s="854" t="s">
        <v>28464</v>
      </c>
      <c r="C8525" s="68" t="s">
        <v>319</v>
      </c>
      <c r="D8525" s="860">
        <v>39.1</v>
      </c>
      <c r="E8525" s="860">
        <f t="shared" si="133"/>
        <v>39.1</v>
      </c>
    </row>
    <row r="8526" spans="1:5" hidden="1">
      <c r="A8526" s="68" t="s">
        <v>8798</v>
      </c>
      <c r="B8526" s="854" t="s">
        <v>28465</v>
      </c>
      <c r="C8526" s="68" t="s">
        <v>51</v>
      </c>
      <c r="D8526" s="860">
        <v>1.03</v>
      </c>
      <c r="E8526" s="860">
        <f t="shared" ref="E8526:E8589" si="134">D8526</f>
        <v>1.03</v>
      </c>
    </row>
    <row r="8527" spans="1:5" hidden="1">
      <c r="A8527" s="68" t="s">
        <v>8799</v>
      </c>
      <c r="B8527" s="854" t="s">
        <v>28465</v>
      </c>
      <c r="C8527" s="68" t="s">
        <v>51</v>
      </c>
      <c r="D8527" s="860">
        <v>0.99</v>
      </c>
      <c r="E8527" s="860">
        <f t="shared" si="134"/>
        <v>0.99</v>
      </c>
    </row>
    <row r="8528" spans="1:5" hidden="1">
      <c r="A8528" s="68" t="s">
        <v>8800</v>
      </c>
      <c r="B8528" s="854" t="s">
        <v>28466</v>
      </c>
      <c r="C8528" s="68" t="s">
        <v>51</v>
      </c>
      <c r="D8528" s="860">
        <v>0.73</v>
      </c>
      <c r="E8528" s="860">
        <f t="shared" si="134"/>
        <v>0.73</v>
      </c>
    </row>
    <row r="8529" spans="1:5" hidden="1">
      <c r="A8529" s="68" t="s">
        <v>8801</v>
      </c>
      <c r="B8529" s="854" t="s">
        <v>28466</v>
      </c>
      <c r="C8529" s="68" t="s">
        <v>51</v>
      </c>
      <c r="D8529" s="860">
        <v>0.7</v>
      </c>
      <c r="E8529" s="860">
        <f t="shared" si="134"/>
        <v>0.7</v>
      </c>
    </row>
    <row r="8530" spans="1:5" hidden="1">
      <c r="A8530" s="68" t="s">
        <v>8802</v>
      </c>
      <c r="B8530" s="854" t="s">
        <v>28467</v>
      </c>
      <c r="C8530" s="68" t="s">
        <v>885</v>
      </c>
      <c r="D8530" s="860">
        <v>0.11</v>
      </c>
      <c r="E8530" s="860">
        <f t="shared" si="134"/>
        <v>0.11</v>
      </c>
    </row>
    <row r="8531" spans="1:5" hidden="1">
      <c r="A8531" s="68" t="s">
        <v>8803</v>
      </c>
      <c r="B8531" s="854" t="s">
        <v>28467</v>
      </c>
      <c r="C8531" s="68" t="s">
        <v>885</v>
      </c>
      <c r="D8531" s="860">
        <v>0.11</v>
      </c>
      <c r="E8531" s="860">
        <f t="shared" si="134"/>
        <v>0.11</v>
      </c>
    </row>
    <row r="8532" spans="1:5" hidden="1">
      <c r="A8532" s="68" t="s">
        <v>8804</v>
      </c>
      <c r="B8532" s="854" t="s">
        <v>28468</v>
      </c>
      <c r="C8532" s="68" t="s">
        <v>8749</v>
      </c>
      <c r="D8532" s="860">
        <v>36.71</v>
      </c>
      <c r="E8532" s="860">
        <f t="shared" si="134"/>
        <v>36.71</v>
      </c>
    </row>
    <row r="8533" spans="1:5" hidden="1">
      <c r="A8533" s="68" t="s">
        <v>8805</v>
      </c>
      <c r="B8533" s="854" t="s">
        <v>28468</v>
      </c>
      <c r="C8533" s="68" t="s">
        <v>8749</v>
      </c>
      <c r="D8533" s="860">
        <v>35.909999999999997</v>
      </c>
      <c r="E8533" s="860">
        <f t="shared" si="134"/>
        <v>35.909999999999997</v>
      </c>
    </row>
    <row r="8534" spans="1:5" hidden="1">
      <c r="A8534" s="68" t="s">
        <v>8806</v>
      </c>
      <c r="B8534" s="854" t="s">
        <v>28469</v>
      </c>
      <c r="C8534" s="68" t="s">
        <v>51</v>
      </c>
      <c r="D8534" s="860">
        <v>250.84</v>
      </c>
      <c r="E8534" s="860">
        <f t="shared" si="134"/>
        <v>250.84</v>
      </c>
    </row>
    <row r="8535" spans="1:5" hidden="1">
      <c r="A8535" s="68" t="s">
        <v>8807</v>
      </c>
      <c r="B8535" s="854" t="s">
        <v>28469</v>
      </c>
      <c r="C8535" s="68" t="s">
        <v>51</v>
      </c>
      <c r="D8535" s="860">
        <v>232.56</v>
      </c>
      <c r="E8535" s="860">
        <f t="shared" si="134"/>
        <v>232.56</v>
      </c>
    </row>
    <row r="8536" spans="1:5" hidden="1">
      <c r="A8536" s="68" t="s">
        <v>8808</v>
      </c>
      <c r="B8536" s="854" t="s">
        <v>28470</v>
      </c>
      <c r="C8536" s="68" t="s">
        <v>51</v>
      </c>
      <c r="D8536" s="860">
        <v>358.79</v>
      </c>
      <c r="E8536" s="860">
        <f t="shared" si="134"/>
        <v>358.79</v>
      </c>
    </row>
    <row r="8537" spans="1:5" hidden="1">
      <c r="A8537" s="68" t="s">
        <v>8809</v>
      </c>
      <c r="B8537" s="854" t="s">
        <v>28470</v>
      </c>
      <c r="C8537" s="68" t="s">
        <v>51</v>
      </c>
      <c r="D8537" s="860">
        <v>332.62</v>
      </c>
      <c r="E8537" s="860">
        <f t="shared" si="134"/>
        <v>332.62</v>
      </c>
    </row>
    <row r="8538" spans="1:5" hidden="1">
      <c r="A8538" s="68" t="s">
        <v>8810</v>
      </c>
      <c r="B8538" s="854" t="s">
        <v>28471</v>
      </c>
      <c r="C8538" s="68" t="s">
        <v>51</v>
      </c>
      <c r="D8538" s="860">
        <v>566.41</v>
      </c>
      <c r="E8538" s="860">
        <f t="shared" si="134"/>
        <v>566.41</v>
      </c>
    </row>
    <row r="8539" spans="1:5" hidden="1">
      <c r="A8539" s="68" t="s">
        <v>8811</v>
      </c>
      <c r="B8539" s="854" t="s">
        <v>28471</v>
      </c>
      <c r="C8539" s="68" t="s">
        <v>51</v>
      </c>
      <c r="D8539" s="860">
        <v>523.38</v>
      </c>
      <c r="E8539" s="860">
        <f t="shared" si="134"/>
        <v>523.38</v>
      </c>
    </row>
    <row r="8540" spans="1:5" hidden="1">
      <c r="A8540" s="68" t="s">
        <v>8812</v>
      </c>
      <c r="B8540" s="854" t="s">
        <v>28472</v>
      </c>
      <c r="C8540" s="68" t="s">
        <v>885</v>
      </c>
      <c r="D8540" s="860">
        <v>0.94</v>
      </c>
      <c r="E8540" s="860">
        <f t="shared" si="134"/>
        <v>0.94</v>
      </c>
    </row>
    <row r="8541" spans="1:5" hidden="1">
      <c r="A8541" s="68" t="s">
        <v>8813</v>
      </c>
      <c r="B8541" s="854" t="s">
        <v>28472</v>
      </c>
      <c r="C8541" s="68" t="s">
        <v>885</v>
      </c>
      <c r="D8541" s="860">
        <v>0.81</v>
      </c>
      <c r="E8541" s="860">
        <f t="shared" si="134"/>
        <v>0.81</v>
      </c>
    </row>
    <row r="8542" spans="1:5" hidden="1">
      <c r="A8542" s="68" t="s">
        <v>8814</v>
      </c>
      <c r="B8542" s="854" t="s">
        <v>8815</v>
      </c>
      <c r="C8542" s="68" t="s">
        <v>885</v>
      </c>
      <c r="D8542" s="860">
        <v>2.36</v>
      </c>
      <c r="E8542" s="860">
        <f t="shared" si="134"/>
        <v>2.36</v>
      </c>
    </row>
    <row r="8543" spans="1:5" hidden="1">
      <c r="A8543" s="68" t="s">
        <v>8816</v>
      </c>
      <c r="B8543" s="854" t="s">
        <v>8815</v>
      </c>
      <c r="C8543" s="68" t="s">
        <v>885</v>
      </c>
      <c r="D8543" s="860">
        <v>2.04</v>
      </c>
      <c r="E8543" s="860">
        <f t="shared" si="134"/>
        <v>2.04</v>
      </c>
    </row>
    <row r="8544" spans="1:5" hidden="1">
      <c r="A8544" s="68" t="s">
        <v>8817</v>
      </c>
      <c r="B8544" s="854" t="s">
        <v>28473</v>
      </c>
      <c r="C8544" s="68" t="s">
        <v>885</v>
      </c>
      <c r="D8544" s="860">
        <v>31.6</v>
      </c>
      <c r="E8544" s="860">
        <f t="shared" si="134"/>
        <v>31.6</v>
      </c>
    </row>
    <row r="8545" spans="1:5" hidden="1">
      <c r="A8545" s="68" t="s">
        <v>8818</v>
      </c>
      <c r="B8545" s="854" t="s">
        <v>28473</v>
      </c>
      <c r="C8545" s="68" t="s">
        <v>885</v>
      </c>
      <c r="D8545" s="860">
        <v>27.42</v>
      </c>
      <c r="E8545" s="860">
        <f t="shared" si="134"/>
        <v>27.42</v>
      </c>
    </row>
    <row r="8546" spans="1:5" hidden="1">
      <c r="A8546" s="68" t="s">
        <v>8819</v>
      </c>
      <c r="B8546" s="854" t="s">
        <v>28474</v>
      </c>
      <c r="C8546" s="68" t="s">
        <v>952</v>
      </c>
      <c r="D8546" s="860">
        <v>3223.87</v>
      </c>
      <c r="E8546" s="860">
        <f t="shared" si="134"/>
        <v>3223.87</v>
      </c>
    </row>
    <row r="8547" spans="1:5" hidden="1">
      <c r="A8547" s="68" t="s">
        <v>8820</v>
      </c>
      <c r="B8547" s="854" t="s">
        <v>28474</v>
      </c>
      <c r="C8547" s="68" t="s">
        <v>952</v>
      </c>
      <c r="D8547" s="860">
        <v>2801.76</v>
      </c>
      <c r="E8547" s="860">
        <f t="shared" si="134"/>
        <v>2801.76</v>
      </c>
    </row>
    <row r="8548" spans="1:5" hidden="1">
      <c r="A8548" s="68" t="s">
        <v>8821</v>
      </c>
      <c r="B8548" s="854" t="s">
        <v>28475</v>
      </c>
      <c r="C8548" s="68" t="s">
        <v>952</v>
      </c>
      <c r="D8548" s="860">
        <v>1311.32</v>
      </c>
      <c r="E8548" s="860">
        <f t="shared" si="134"/>
        <v>1311.32</v>
      </c>
    </row>
    <row r="8549" spans="1:5" hidden="1">
      <c r="A8549" s="68" t="s">
        <v>8822</v>
      </c>
      <c r="B8549" s="854" t="s">
        <v>28475</v>
      </c>
      <c r="C8549" s="68" t="s">
        <v>952</v>
      </c>
      <c r="D8549" s="860">
        <v>1144.31</v>
      </c>
      <c r="E8549" s="860">
        <f t="shared" si="134"/>
        <v>1144.31</v>
      </c>
    </row>
    <row r="8550" spans="1:5" hidden="1">
      <c r="A8550" s="68" t="s">
        <v>8823</v>
      </c>
      <c r="B8550" s="854" t="s">
        <v>8824</v>
      </c>
      <c r="C8550" s="68" t="s">
        <v>885</v>
      </c>
      <c r="D8550" s="860">
        <v>3.91</v>
      </c>
      <c r="E8550" s="860">
        <f t="shared" si="134"/>
        <v>3.91</v>
      </c>
    </row>
    <row r="8551" spans="1:5" hidden="1">
      <c r="A8551" s="68" t="s">
        <v>8825</v>
      </c>
      <c r="B8551" s="854" t="s">
        <v>8824</v>
      </c>
      <c r="C8551" s="68" t="s">
        <v>885</v>
      </c>
      <c r="D8551" s="860">
        <v>3.39</v>
      </c>
      <c r="E8551" s="860">
        <f t="shared" si="134"/>
        <v>3.39</v>
      </c>
    </row>
    <row r="8552" spans="1:5" hidden="1">
      <c r="A8552" s="68" t="s">
        <v>8826</v>
      </c>
      <c r="B8552" s="854" t="s">
        <v>28476</v>
      </c>
      <c r="C8552" s="68" t="s">
        <v>51</v>
      </c>
      <c r="D8552" s="860">
        <v>80.87</v>
      </c>
      <c r="E8552" s="860">
        <f t="shared" si="134"/>
        <v>80.87</v>
      </c>
    </row>
    <row r="8553" spans="1:5" hidden="1">
      <c r="A8553" s="68" t="s">
        <v>8827</v>
      </c>
      <c r="B8553" s="854" t="s">
        <v>28476</v>
      </c>
      <c r="C8553" s="68" t="s">
        <v>51</v>
      </c>
      <c r="D8553" s="860">
        <v>70.31</v>
      </c>
      <c r="E8553" s="860">
        <f t="shared" si="134"/>
        <v>70.31</v>
      </c>
    </row>
    <row r="8554" spans="1:5" hidden="1">
      <c r="A8554" s="68" t="s">
        <v>8828</v>
      </c>
      <c r="B8554" s="854" t="s">
        <v>28477</v>
      </c>
      <c r="C8554" s="68" t="s">
        <v>952</v>
      </c>
      <c r="D8554" s="860">
        <v>1270.68</v>
      </c>
      <c r="E8554" s="860">
        <f t="shared" si="134"/>
        <v>1270.68</v>
      </c>
    </row>
    <row r="8555" spans="1:5" hidden="1">
      <c r="A8555" s="68" t="s">
        <v>8829</v>
      </c>
      <c r="B8555" s="854" t="s">
        <v>28477</v>
      </c>
      <c r="C8555" s="68" t="s">
        <v>952</v>
      </c>
      <c r="D8555" s="860">
        <v>1103.4100000000001</v>
      </c>
      <c r="E8555" s="860">
        <f t="shared" si="134"/>
        <v>1103.4100000000001</v>
      </c>
    </row>
    <row r="8556" spans="1:5" hidden="1">
      <c r="A8556" s="68" t="s">
        <v>8830</v>
      </c>
      <c r="B8556" s="854" t="s">
        <v>8831</v>
      </c>
      <c r="C8556" s="68" t="s">
        <v>902</v>
      </c>
      <c r="D8556" s="860">
        <v>327.20999999999998</v>
      </c>
      <c r="E8556" s="860">
        <f t="shared" si="134"/>
        <v>327.20999999999998</v>
      </c>
    </row>
    <row r="8557" spans="1:5" hidden="1">
      <c r="A8557" s="68" t="s">
        <v>8832</v>
      </c>
      <c r="B8557" s="854" t="s">
        <v>8831</v>
      </c>
      <c r="C8557" s="68" t="s">
        <v>902</v>
      </c>
      <c r="D8557" s="860">
        <v>284.79000000000002</v>
      </c>
      <c r="E8557" s="860">
        <f t="shared" si="134"/>
        <v>284.79000000000002</v>
      </c>
    </row>
    <row r="8558" spans="1:5" hidden="1">
      <c r="A8558" s="68" t="s">
        <v>8833</v>
      </c>
      <c r="B8558" s="854" t="s">
        <v>8834</v>
      </c>
      <c r="C8558" s="68" t="s">
        <v>134</v>
      </c>
      <c r="D8558" s="860">
        <v>0.31</v>
      </c>
      <c r="E8558" s="860">
        <f t="shared" si="134"/>
        <v>0.31</v>
      </c>
    </row>
    <row r="8559" spans="1:5" hidden="1">
      <c r="A8559" s="68" t="s">
        <v>8835</v>
      </c>
      <c r="B8559" s="854" t="s">
        <v>8834</v>
      </c>
      <c r="C8559" s="68" t="s">
        <v>134</v>
      </c>
      <c r="D8559" s="860">
        <v>0.27</v>
      </c>
      <c r="E8559" s="860">
        <f t="shared" si="134"/>
        <v>0.27</v>
      </c>
    </row>
    <row r="8560" spans="1:5" hidden="1">
      <c r="A8560" s="68" t="s">
        <v>8836</v>
      </c>
      <c r="B8560" s="854" t="s">
        <v>8837</v>
      </c>
      <c r="C8560" s="68" t="s">
        <v>134</v>
      </c>
      <c r="D8560" s="860">
        <v>1.56</v>
      </c>
      <c r="E8560" s="860">
        <f t="shared" si="134"/>
        <v>1.56</v>
      </c>
    </row>
    <row r="8561" spans="1:5" hidden="1">
      <c r="A8561" s="68" t="s">
        <v>8838</v>
      </c>
      <c r="B8561" s="854" t="s">
        <v>8837</v>
      </c>
      <c r="C8561" s="68" t="s">
        <v>134</v>
      </c>
      <c r="D8561" s="860">
        <v>1.35</v>
      </c>
      <c r="E8561" s="860">
        <f t="shared" si="134"/>
        <v>1.35</v>
      </c>
    </row>
    <row r="8562" spans="1:5" hidden="1">
      <c r="A8562" s="68" t="s">
        <v>8839</v>
      </c>
      <c r="B8562" s="854" t="s">
        <v>8840</v>
      </c>
      <c r="C8562" s="68" t="s">
        <v>885</v>
      </c>
      <c r="D8562" s="860">
        <v>1.25</v>
      </c>
      <c r="E8562" s="860">
        <f t="shared" si="134"/>
        <v>1.25</v>
      </c>
    </row>
    <row r="8563" spans="1:5" hidden="1">
      <c r="A8563" s="68" t="s">
        <v>8841</v>
      </c>
      <c r="B8563" s="854" t="s">
        <v>8840</v>
      </c>
      <c r="C8563" s="68" t="s">
        <v>885</v>
      </c>
      <c r="D8563" s="860">
        <v>1.08</v>
      </c>
      <c r="E8563" s="860">
        <f t="shared" si="134"/>
        <v>1.08</v>
      </c>
    </row>
    <row r="8564" spans="1:5" hidden="1">
      <c r="A8564" s="68" t="s">
        <v>8842</v>
      </c>
      <c r="B8564" s="854" t="s">
        <v>8843</v>
      </c>
      <c r="C8564" s="68" t="s">
        <v>885</v>
      </c>
      <c r="D8564" s="860">
        <v>3.91</v>
      </c>
      <c r="E8564" s="860">
        <f t="shared" si="134"/>
        <v>3.91</v>
      </c>
    </row>
    <row r="8565" spans="1:5" hidden="1">
      <c r="A8565" s="68" t="s">
        <v>8844</v>
      </c>
      <c r="B8565" s="854" t="s">
        <v>8843</v>
      </c>
      <c r="C8565" s="68" t="s">
        <v>885</v>
      </c>
      <c r="D8565" s="860">
        <v>3.39</v>
      </c>
      <c r="E8565" s="860">
        <f t="shared" si="134"/>
        <v>3.39</v>
      </c>
    </row>
    <row r="8566" spans="1:5" hidden="1">
      <c r="A8566" s="68" t="s">
        <v>8845</v>
      </c>
      <c r="B8566" s="854" t="s">
        <v>8846</v>
      </c>
      <c r="C8566" s="68" t="s">
        <v>885</v>
      </c>
      <c r="D8566" s="860">
        <v>0.18</v>
      </c>
      <c r="E8566" s="860">
        <f t="shared" si="134"/>
        <v>0.18</v>
      </c>
    </row>
    <row r="8567" spans="1:5" hidden="1">
      <c r="A8567" s="68" t="s">
        <v>8847</v>
      </c>
      <c r="B8567" s="854" t="s">
        <v>8846</v>
      </c>
      <c r="C8567" s="68" t="s">
        <v>885</v>
      </c>
      <c r="D8567" s="860">
        <v>0.16</v>
      </c>
      <c r="E8567" s="860">
        <f t="shared" si="134"/>
        <v>0.16</v>
      </c>
    </row>
    <row r="8568" spans="1:5" hidden="1">
      <c r="A8568" s="68" t="s">
        <v>8848</v>
      </c>
      <c r="B8568" s="854" t="s">
        <v>28478</v>
      </c>
      <c r="C8568" s="68" t="s">
        <v>885</v>
      </c>
      <c r="D8568" s="860">
        <v>3.13</v>
      </c>
      <c r="E8568" s="860">
        <f t="shared" si="134"/>
        <v>3.13</v>
      </c>
    </row>
    <row r="8569" spans="1:5" hidden="1">
      <c r="A8569" s="68" t="s">
        <v>8849</v>
      </c>
      <c r="B8569" s="854" t="s">
        <v>28478</v>
      </c>
      <c r="C8569" s="68" t="s">
        <v>885</v>
      </c>
      <c r="D8569" s="860">
        <v>2.71</v>
      </c>
      <c r="E8569" s="860">
        <f t="shared" si="134"/>
        <v>2.71</v>
      </c>
    </row>
    <row r="8570" spans="1:5" hidden="1">
      <c r="A8570" s="68" t="s">
        <v>8850</v>
      </c>
      <c r="B8570" s="854" t="s">
        <v>8851</v>
      </c>
      <c r="C8570" s="68" t="s">
        <v>319</v>
      </c>
      <c r="D8570" s="860">
        <v>104.03</v>
      </c>
      <c r="E8570" s="860">
        <f t="shared" si="134"/>
        <v>104.03</v>
      </c>
    </row>
    <row r="8571" spans="1:5" hidden="1">
      <c r="A8571" s="68" t="s">
        <v>8852</v>
      </c>
      <c r="B8571" s="854" t="s">
        <v>8851</v>
      </c>
      <c r="C8571" s="68" t="s">
        <v>319</v>
      </c>
      <c r="D8571" s="860">
        <v>102.99</v>
      </c>
      <c r="E8571" s="860">
        <f t="shared" si="134"/>
        <v>102.99</v>
      </c>
    </row>
    <row r="8572" spans="1:5" hidden="1">
      <c r="A8572" s="68" t="s">
        <v>8853</v>
      </c>
      <c r="B8572" s="854" t="s">
        <v>8854</v>
      </c>
      <c r="C8572" s="68" t="s">
        <v>952</v>
      </c>
      <c r="D8572" s="860">
        <v>1033.1300000000001</v>
      </c>
      <c r="E8572" s="860">
        <f t="shared" si="134"/>
        <v>1033.1300000000001</v>
      </c>
    </row>
    <row r="8573" spans="1:5" hidden="1">
      <c r="A8573" s="68" t="s">
        <v>8855</v>
      </c>
      <c r="B8573" s="854" t="s">
        <v>8854</v>
      </c>
      <c r="C8573" s="68" t="s">
        <v>952</v>
      </c>
      <c r="D8573" s="860">
        <v>951.95</v>
      </c>
      <c r="E8573" s="860">
        <f t="shared" si="134"/>
        <v>951.95</v>
      </c>
    </row>
    <row r="8574" spans="1:5" hidden="1">
      <c r="A8574" s="68" t="s">
        <v>8856</v>
      </c>
      <c r="B8574" s="854" t="s">
        <v>8857</v>
      </c>
      <c r="C8574" s="68" t="s">
        <v>952</v>
      </c>
      <c r="D8574" s="860">
        <v>493.78</v>
      </c>
      <c r="E8574" s="860">
        <f t="shared" si="134"/>
        <v>493.78</v>
      </c>
    </row>
    <row r="8575" spans="1:5" hidden="1">
      <c r="A8575" s="68" t="s">
        <v>8858</v>
      </c>
      <c r="B8575" s="854" t="s">
        <v>8857</v>
      </c>
      <c r="C8575" s="68" t="s">
        <v>952</v>
      </c>
      <c r="D8575" s="860">
        <v>451.96</v>
      </c>
      <c r="E8575" s="860">
        <f t="shared" si="134"/>
        <v>451.96</v>
      </c>
    </row>
    <row r="8576" spans="1:5" hidden="1">
      <c r="A8576" s="68" t="s">
        <v>8859</v>
      </c>
      <c r="B8576" s="854" t="s">
        <v>28479</v>
      </c>
      <c r="C8576" s="68" t="s">
        <v>952</v>
      </c>
      <c r="D8576" s="860">
        <v>951.22</v>
      </c>
      <c r="E8576" s="860">
        <f t="shared" si="134"/>
        <v>951.22</v>
      </c>
    </row>
    <row r="8577" spans="1:5" hidden="1">
      <c r="A8577" s="68" t="s">
        <v>8860</v>
      </c>
      <c r="B8577" s="854" t="s">
        <v>28479</v>
      </c>
      <c r="C8577" s="68" t="s">
        <v>952</v>
      </c>
      <c r="D8577" s="860">
        <v>917.77</v>
      </c>
      <c r="E8577" s="860">
        <f t="shared" si="134"/>
        <v>917.77</v>
      </c>
    </row>
    <row r="8578" spans="1:5" hidden="1">
      <c r="A8578" s="68" t="s">
        <v>8861</v>
      </c>
      <c r="B8578" s="854" t="s">
        <v>28480</v>
      </c>
      <c r="C8578" s="68" t="s">
        <v>952</v>
      </c>
      <c r="D8578" s="860">
        <v>62.7</v>
      </c>
      <c r="E8578" s="860">
        <f t="shared" si="134"/>
        <v>62.7</v>
      </c>
    </row>
    <row r="8579" spans="1:5" hidden="1">
      <c r="A8579" s="68" t="s">
        <v>8862</v>
      </c>
      <c r="B8579" s="854" t="s">
        <v>28480</v>
      </c>
      <c r="C8579" s="68" t="s">
        <v>952</v>
      </c>
      <c r="D8579" s="860">
        <v>54.34</v>
      </c>
      <c r="E8579" s="860">
        <f t="shared" si="134"/>
        <v>54.34</v>
      </c>
    </row>
    <row r="8580" spans="1:5" hidden="1">
      <c r="A8580" s="68" t="s">
        <v>8863</v>
      </c>
      <c r="B8580" s="854" t="s">
        <v>28481</v>
      </c>
      <c r="C8580" s="68" t="s">
        <v>952</v>
      </c>
      <c r="D8580" s="860">
        <v>2717.18</v>
      </c>
      <c r="E8580" s="860">
        <f t="shared" si="134"/>
        <v>2717.18</v>
      </c>
    </row>
    <row r="8581" spans="1:5" hidden="1">
      <c r="A8581" s="68" t="s">
        <v>8864</v>
      </c>
      <c r="B8581" s="854" t="s">
        <v>28481</v>
      </c>
      <c r="C8581" s="68" t="s">
        <v>952</v>
      </c>
      <c r="D8581" s="860">
        <v>2636</v>
      </c>
      <c r="E8581" s="860">
        <f t="shared" si="134"/>
        <v>2636</v>
      </c>
    </row>
    <row r="8582" spans="1:5" hidden="1">
      <c r="A8582" s="68" t="s">
        <v>8865</v>
      </c>
      <c r="B8582" s="854" t="s">
        <v>8866</v>
      </c>
      <c r="C8582" s="68" t="s">
        <v>952</v>
      </c>
      <c r="D8582" s="860">
        <v>1613.44</v>
      </c>
      <c r="E8582" s="860">
        <f t="shared" si="134"/>
        <v>1613.44</v>
      </c>
    </row>
    <row r="8583" spans="1:5" hidden="1">
      <c r="A8583" s="68" t="s">
        <v>8867</v>
      </c>
      <c r="B8583" s="854" t="s">
        <v>8866</v>
      </c>
      <c r="C8583" s="68" t="s">
        <v>952</v>
      </c>
      <c r="D8583" s="860">
        <v>1532.25</v>
      </c>
      <c r="E8583" s="860">
        <f t="shared" si="134"/>
        <v>1532.25</v>
      </c>
    </row>
    <row r="8584" spans="1:5" hidden="1">
      <c r="A8584" s="68" t="s">
        <v>8868</v>
      </c>
      <c r="B8584" s="854" t="s">
        <v>8869</v>
      </c>
      <c r="C8584" s="68" t="s">
        <v>319</v>
      </c>
      <c r="D8584" s="860">
        <v>412</v>
      </c>
      <c r="E8584" s="860">
        <f t="shared" si="134"/>
        <v>412</v>
      </c>
    </row>
    <row r="8585" spans="1:5" hidden="1">
      <c r="A8585" s="68" t="s">
        <v>8870</v>
      </c>
      <c r="B8585" s="854" t="s">
        <v>8869</v>
      </c>
      <c r="C8585" s="68" t="s">
        <v>319</v>
      </c>
      <c r="D8585" s="860">
        <v>412</v>
      </c>
      <c r="E8585" s="860">
        <f t="shared" si="134"/>
        <v>412</v>
      </c>
    </row>
    <row r="8586" spans="1:5" hidden="1">
      <c r="A8586" s="68" t="s">
        <v>8871</v>
      </c>
      <c r="B8586" s="854" t="s">
        <v>8872</v>
      </c>
      <c r="C8586" s="68" t="s">
        <v>319</v>
      </c>
      <c r="D8586" s="860">
        <v>341.05</v>
      </c>
      <c r="E8586" s="860">
        <f t="shared" si="134"/>
        <v>341.05</v>
      </c>
    </row>
    <row r="8587" spans="1:5" hidden="1">
      <c r="A8587" s="68" t="s">
        <v>8873</v>
      </c>
      <c r="B8587" s="854" t="s">
        <v>8872</v>
      </c>
      <c r="C8587" s="68" t="s">
        <v>319</v>
      </c>
      <c r="D8587" s="860">
        <v>335.62</v>
      </c>
      <c r="E8587" s="860">
        <f t="shared" si="134"/>
        <v>335.62</v>
      </c>
    </row>
    <row r="8588" spans="1:5" hidden="1">
      <c r="A8588" s="68" t="s">
        <v>8874</v>
      </c>
      <c r="B8588" s="854" t="s">
        <v>28482</v>
      </c>
      <c r="C8588" s="68" t="s">
        <v>319</v>
      </c>
      <c r="D8588" s="860">
        <v>250</v>
      </c>
      <c r="E8588" s="860">
        <f t="shared" si="134"/>
        <v>250</v>
      </c>
    </row>
    <row r="8589" spans="1:5" hidden="1">
      <c r="A8589" s="68" t="s">
        <v>8875</v>
      </c>
      <c r="B8589" s="854" t="s">
        <v>28482</v>
      </c>
      <c r="C8589" s="68" t="s">
        <v>319</v>
      </c>
      <c r="D8589" s="860">
        <v>250</v>
      </c>
      <c r="E8589" s="860">
        <f t="shared" si="134"/>
        <v>250</v>
      </c>
    </row>
    <row r="8590" spans="1:5" hidden="1">
      <c r="A8590" s="68" t="s">
        <v>8876</v>
      </c>
      <c r="B8590" s="854" t="s">
        <v>28483</v>
      </c>
      <c r="C8590" s="68" t="s">
        <v>51</v>
      </c>
      <c r="D8590" s="860">
        <v>125.41</v>
      </c>
      <c r="E8590" s="860">
        <f t="shared" ref="E8590:E8653" si="135">D8590</f>
        <v>125.41</v>
      </c>
    </row>
    <row r="8591" spans="1:5" hidden="1">
      <c r="A8591" s="68" t="s">
        <v>8877</v>
      </c>
      <c r="B8591" s="854" t="s">
        <v>28483</v>
      </c>
      <c r="C8591" s="68" t="s">
        <v>51</v>
      </c>
      <c r="D8591" s="860">
        <v>108.68</v>
      </c>
      <c r="E8591" s="860">
        <f t="shared" si="135"/>
        <v>108.68</v>
      </c>
    </row>
    <row r="8592" spans="1:5" hidden="1">
      <c r="A8592" s="68" t="s">
        <v>8878</v>
      </c>
      <c r="B8592" s="854" t="s">
        <v>28484</v>
      </c>
      <c r="C8592" s="68" t="s">
        <v>51</v>
      </c>
      <c r="D8592" s="860">
        <v>164.6</v>
      </c>
      <c r="E8592" s="860">
        <f t="shared" si="135"/>
        <v>164.6</v>
      </c>
    </row>
    <row r="8593" spans="1:5" hidden="1">
      <c r="A8593" s="68" t="s">
        <v>8879</v>
      </c>
      <c r="B8593" s="854" t="s">
        <v>28484</v>
      </c>
      <c r="C8593" s="68" t="s">
        <v>51</v>
      </c>
      <c r="D8593" s="860">
        <v>142.63999999999999</v>
      </c>
      <c r="E8593" s="860">
        <f t="shared" si="135"/>
        <v>142.63999999999999</v>
      </c>
    </row>
    <row r="8594" spans="1:5" hidden="1">
      <c r="A8594" s="68" t="s">
        <v>8880</v>
      </c>
      <c r="B8594" s="854" t="s">
        <v>28485</v>
      </c>
      <c r="C8594" s="68" t="s">
        <v>51</v>
      </c>
      <c r="D8594" s="860">
        <v>190.47</v>
      </c>
      <c r="E8594" s="860">
        <f t="shared" si="135"/>
        <v>190.47</v>
      </c>
    </row>
    <row r="8595" spans="1:5" hidden="1">
      <c r="A8595" s="68" t="s">
        <v>8881</v>
      </c>
      <c r="B8595" s="854" t="s">
        <v>28485</v>
      </c>
      <c r="C8595" s="68" t="s">
        <v>51</v>
      </c>
      <c r="D8595" s="860">
        <v>165.06</v>
      </c>
      <c r="E8595" s="860">
        <f t="shared" si="135"/>
        <v>165.06</v>
      </c>
    </row>
    <row r="8596" spans="1:5" hidden="1">
      <c r="A8596" s="68" t="s">
        <v>8882</v>
      </c>
      <c r="B8596" s="854" t="s">
        <v>28486</v>
      </c>
      <c r="C8596" s="68" t="s">
        <v>885</v>
      </c>
      <c r="D8596" s="860">
        <v>1.74</v>
      </c>
      <c r="E8596" s="860">
        <f t="shared" si="135"/>
        <v>1.74</v>
      </c>
    </row>
    <row r="8597" spans="1:5" hidden="1">
      <c r="A8597" s="68" t="s">
        <v>8883</v>
      </c>
      <c r="B8597" s="854" t="s">
        <v>28486</v>
      </c>
      <c r="C8597" s="68" t="s">
        <v>885</v>
      </c>
      <c r="D8597" s="860">
        <v>1.54</v>
      </c>
      <c r="E8597" s="860">
        <f t="shared" si="135"/>
        <v>1.54</v>
      </c>
    </row>
    <row r="8598" spans="1:5" hidden="1">
      <c r="A8598" s="68" t="s">
        <v>8884</v>
      </c>
      <c r="B8598" s="854" t="s">
        <v>8885</v>
      </c>
      <c r="C8598" s="68" t="s">
        <v>134</v>
      </c>
      <c r="D8598" s="860">
        <v>23.51</v>
      </c>
      <c r="E8598" s="860">
        <f t="shared" si="135"/>
        <v>23.51</v>
      </c>
    </row>
    <row r="8599" spans="1:5" hidden="1">
      <c r="A8599" s="68" t="s">
        <v>8886</v>
      </c>
      <c r="B8599" s="854" t="s">
        <v>8885</v>
      </c>
      <c r="C8599" s="68" t="s">
        <v>134</v>
      </c>
      <c r="D8599" s="860">
        <v>20.37</v>
      </c>
      <c r="E8599" s="860">
        <f t="shared" si="135"/>
        <v>20.37</v>
      </c>
    </row>
    <row r="8600" spans="1:5" hidden="1">
      <c r="A8600" s="68" t="s">
        <v>8887</v>
      </c>
      <c r="B8600" s="854" t="s">
        <v>28487</v>
      </c>
      <c r="C8600" s="68" t="s">
        <v>51</v>
      </c>
      <c r="D8600" s="860">
        <v>11.75</v>
      </c>
      <c r="E8600" s="860">
        <f t="shared" si="135"/>
        <v>11.75</v>
      </c>
    </row>
    <row r="8601" spans="1:5" hidden="1">
      <c r="A8601" s="68" t="s">
        <v>8888</v>
      </c>
      <c r="B8601" s="854" t="s">
        <v>28487</v>
      </c>
      <c r="C8601" s="68" t="s">
        <v>51</v>
      </c>
      <c r="D8601" s="860">
        <v>10.18</v>
      </c>
      <c r="E8601" s="860">
        <f t="shared" si="135"/>
        <v>10.18</v>
      </c>
    </row>
    <row r="8602" spans="1:5" hidden="1">
      <c r="A8602" s="68" t="s">
        <v>8889</v>
      </c>
      <c r="B8602" s="854" t="s">
        <v>8890</v>
      </c>
      <c r="C8602" s="68" t="s">
        <v>51</v>
      </c>
      <c r="D8602" s="860">
        <v>78.38</v>
      </c>
      <c r="E8602" s="860">
        <f t="shared" si="135"/>
        <v>78.38</v>
      </c>
    </row>
    <row r="8603" spans="1:5" hidden="1">
      <c r="A8603" s="68" t="s">
        <v>8891</v>
      </c>
      <c r="B8603" s="854" t="s">
        <v>8890</v>
      </c>
      <c r="C8603" s="68" t="s">
        <v>51</v>
      </c>
      <c r="D8603" s="860">
        <v>67.92</v>
      </c>
      <c r="E8603" s="860">
        <f t="shared" si="135"/>
        <v>67.92</v>
      </c>
    </row>
    <row r="8604" spans="1:5" hidden="1">
      <c r="A8604" s="68" t="s">
        <v>8892</v>
      </c>
      <c r="B8604" s="854" t="s">
        <v>28488</v>
      </c>
      <c r="C8604" s="68" t="s">
        <v>319</v>
      </c>
      <c r="D8604" s="860">
        <v>169.54</v>
      </c>
      <c r="E8604" s="860">
        <f t="shared" si="135"/>
        <v>169.54</v>
      </c>
    </row>
    <row r="8605" spans="1:5" hidden="1">
      <c r="A8605" s="68" t="s">
        <v>8893</v>
      </c>
      <c r="B8605" s="854" t="s">
        <v>28488</v>
      </c>
      <c r="C8605" s="68" t="s">
        <v>319</v>
      </c>
      <c r="D8605" s="860">
        <v>164.31</v>
      </c>
      <c r="E8605" s="860">
        <f t="shared" si="135"/>
        <v>164.31</v>
      </c>
    </row>
    <row r="8606" spans="1:5" hidden="1">
      <c r="A8606" s="68" t="s">
        <v>8894</v>
      </c>
      <c r="B8606" s="854" t="s">
        <v>28489</v>
      </c>
      <c r="C8606" s="68" t="s">
        <v>885</v>
      </c>
      <c r="D8606" s="860">
        <v>20.87</v>
      </c>
      <c r="E8606" s="860">
        <f t="shared" si="135"/>
        <v>20.87</v>
      </c>
    </row>
    <row r="8607" spans="1:5" hidden="1">
      <c r="A8607" s="68" t="s">
        <v>8895</v>
      </c>
      <c r="B8607" s="854" t="s">
        <v>28489</v>
      </c>
      <c r="C8607" s="68" t="s">
        <v>885</v>
      </c>
      <c r="D8607" s="860">
        <v>19.78</v>
      </c>
      <c r="E8607" s="860">
        <f t="shared" si="135"/>
        <v>19.78</v>
      </c>
    </row>
    <row r="8608" spans="1:5" hidden="1">
      <c r="A8608" s="68" t="s">
        <v>8896</v>
      </c>
      <c r="B8608" s="854" t="s">
        <v>28490</v>
      </c>
      <c r="C8608" s="68" t="s">
        <v>885</v>
      </c>
      <c r="D8608" s="860">
        <v>31.1</v>
      </c>
      <c r="E8608" s="860">
        <f t="shared" si="135"/>
        <v>31.1</v>
      </c>
    </row>
    <row r="8609" spans="1:5" hidden="1">
      <c r="A8609" s="68" t="s">
        <v>8897</v>
      </c>
      <c r="B8609" s="854" t="s">
        <v>28490</v>
      </c>
      <c r="C8609" s="68" t="s">
        <v>885</v>
      </c>
      <c r="D8609" s="860">
        <v>29.64</v>
      </c>
      <c r="E8609" s="860">
        <f t="shared" si="135"/>
        <v>29.64</v>
      </c>
    </row>
    <row r="8610" spans="1:5" hidden="1">
      <c r="A8610" s="68" t="s">
        <v>8898</v>
      </c>
      <c r="B8610" s="854" t="s">
        <v>28491</v>
      </c>
      <c r="C8610" s="68" t="s">
        <v>885</v>
      </c>
      <c r="D8610" s="860">
        <v>18.52</v>
      </c>
      <c r="E8610" s="860">
        <f t="shared" si="135"/>
        <v>18.52</v>
      </c>
    </row>
    <row r="8611" spans="1:5" hidden="1">
      <c r="A8611" s="68" t="s">
        <v>8899</v>
      </c>
      <c r="B8611" s="854" t="s">
        <v>28491</v>
      </c>
      <c r="C8611" s="68" t="s">
        <v>885</v>
      </c>
      <c r="D8611" s="860">
        <v>17.68</v>
      </c>
      <c r="E8611" s="860">
        <f t="shared" si="135"/>
        <v>17.68</v>
      </c>
    </row>
    <row r="8612" spans="1:5" hidden="1">
      <c r="A8612" s="68" t="s">
        <v>8900</v>
      </c>
      <c r="B8612" s="854" t="s">
        <v>28492</v>
      </c>
      <c r="C8612" s="68" t="s">
        <v>319</v>
      </c>
      <c r="D8612" s="860">
        <v>166.17</v>
      </c>
      <c r="E8612" s="860">
        <f t="shared" si="135"/>
        <v>166.17</v>
      </c>
    </row>
    <row r="8613" spans="1:5" hidden="1">
      <c r="A8613" s="68" t="s">
        <v>8901</v>
      </c>
      <c r="B8613" s="854" t="s">
        <v>28492</v>
      </c>
      <c r="C8613" s="68" t="s">
        <v>319</v>
      </c>
      <c r="D8613" s="860">
        <v>160.94</v>
      </c>
      <c r="E8613" s="860">
        <f t="shared" si="135"/>
        <v>160.94</v>
      </c>
    </row>
    <row r="8614" spans="1:5" hidden="1">
      <c r="A8614" s="68" t="s">
        <v>8902</v>
      </c>
      <c r="B8614" s="854" t="s">
        <v>8759</v>
      </c>
      <c r="C8614" s="68" t="s">
        <v>952</v>
      </c>
      <c r="D8614" s="860">
        <v>4765.33</v>
      </c>
      <c r="E8614" s="860">
        <f t="shared" si="135"/>
        <v>4765.33</v>
      </c>
    </row>
    <row r="8615" spans="1:5" hidden="1">
      <c r="A8615" s="68" t="s">
        <v>8903</v>
      </c>
      <c r="B8615" s="854" t="s">
        <v>8759</v>
      </c>
      <c r="C8615" s="68" t="s">
        <v>952</v>
      </c>
      <c r="D8615" s="860">
        <v>4517.8599999999997</v>
      </c>
      <c r="E8615" s="860">
        <f t="shared" si="135"/>
        <v>4517.8599999999997</v>
      </c>
    </row>
    <row r="8616" spans="1:5" hidden="1">
      <c r="A8616" s="68" t="s">
        <v>8904</v>
      </c>
      <c r="B8616" s="854" t="s">
        <v>28493</v>
      </c>
      <c r="C8616" s="68" t="s">
        <v>134</v>
      </c>
      <c r="D8616" s="860">
        <v>57.77</v>
      </c>
      <c r="E8616" s="860">
        <f t="shared" si="135"/>
        <v>57.77</v>
      </c>
    </row>
    <row r="8617" spans="1:5" hidden="1">
      <c r="A8617" s="68" t="s">
        <v>8905</v>
      </c>
      <c r="B8617" s="854" t="s">
        <v>28493</v>
      </c>
      <c r="C8617" s="68" t="s">
        <v>134</v>
      </c>
      <c r="D8617" s="860">
        <v>53.39</v>
      </c>
      <c r="E8617" s="860">
        <f t="shared" si="135"/>
        <v>53.39</v>
      </c>
    </row>
    <row r="8618" spans="1:5" hidden="1">
      <c r="A8618" s="68" t="s">
        <v>8906</v>
      </c>
      <c r="B8618" s="854" t="s">
        <v>28494</v>
      </c>
      <c r="C8618" s="68" t="s">
        <v>134</v>
      </c>
      <c r="D8618" s="860">
        <v>33.880000000000003</v>
      </c>
      <c r="E8618" s="860">
        <f t="shared" si="135"/>
        <v>33.880000000000003</v>
      </c>
    </row>
    <row r="8619" spans="1:5" hidden="1">
      <c r="A8619" s="68" t="s">
        <v>8907</v>
      </c>
      <c r="B8619" s="854" t="s">
        <v>28494</v>
      </c>
      <c r="C8619" s="68" t="s">
        <v>134</v>
      </c>
      <c r="D8619" s="860">
        <v>30.88</v>
      </c>
      <c r="E8619" s="860">
        <f t="shared" si="135"/>
        <v>30.88</v>
      </c>
    </row>
    <row r="8620" spans="1:5" hidden="1">
      <c r="A8620" s="68" t="s">
        <v>8908</v>
      </c>
      <c r="B8620" s="854" t="s">
        <v>28495</v>
      </c>
      <c r="C8620" s="68" t="s">
        <v>134</v>
      </c>
      <c r="D8620" s="860">
        <v>55.55</v>
      </c>
      <c r="E8620" s="860">
        <f t="shared" si="135"/>
        <v>55.55</v>
      </c>
    </row>
    <row r="8621" spans="1:5" hidden="1">
      <c r="A8621" s="68" t="s">
        <v>8909</v>
      </c>
      <c r="B8621" s="854" t="s">
        <v>28495</v>
      </c>
      <c r="C8621" s="68" t="s">
        <v>134</v>
      </c>
      <c r="D8621" s="860">
        <v>53.92</v>
      </c>
      <c r="E8621" s="860">
        <f t="shared" si="135"/>
        <v>53.92</v>
      </c>
    </row>
    <row r="8622" spans="1:5" hidden="1">
      <c r="A8622" s="68" t="s">
        <v>8910</v>
      </c>
      <c r="B8622" s="854" t="s">
        <v>28496</v>
      </c>
      <c r="C8622" s="68" t="s">
        <v>51</v>
      </c>
      <c r="D8622" s="860">
        <v>378.22</v>
      </c>
      <c r="E8622" s="860">
        <f t="shared" si="135"/>
        <v>378.22</v>
      </c>
    </row>
    <row r="8623" spans="1:5" hidden="1">
      <c r="A8623" s="68" t="s">
        <v>8911</v>
      </c>
      <c r="B8623" s="854" t="s">
        <v>28496</v>
      </c>
      <c r="C8623" s="68" t="s">
        <v>51</v>
      </c>
      <c r="D8623" s="860">
        <v>344.35</v>
      </c>
      <c r="E8623" s="860">
        <f t="shared" si="135"/>
        <v>344.35</v>
      </c>
    </row>
    <row r="8624" spans="1:5" hidden="1">
      <c r="A8624" s="68" t="s">
        <v>8912</v>
      </c>
      <c r="B8624" s="854" t="s">
        <v>28497</v>
      </c>
      <c r="C8624" s="68" t="s">
        <v>134</v>
      </c>
      <c r="D8624" s="860">
        <v>271.17</v>
      </c>
      <c r="E8624" s="860">
        <f t="shared" si="135"/>
        <v>271.17</v>
      </c>
    </row>
    <row r="8625" spans="1:5" hidden="1">
      <c r="A8625" s="68" t="s">
        <v>8913</v>
      </c>
      <c r="B8625" s="854" t="s">
        <v>28497</v>
      </c>
      <c r="C8625" s="68" t="s">
        <v>134</v>
      </c>
      <c r="D8625" s="860">
        <v>246.67</v>
      </c>
      <c r="E8625" s="860">
        <f t="shared" si="135"/>
        <v>246.67</v>
      </c>
    </row>
    <row r="8626" spans="1:5" hidden="1">
      <c r="A8626" s="68" t="s">
        <v>8914</v>
      </c>
      <c r="B8626" s="854" t="s">
        <v>28498</v>
      </c>
      <c r="C8626" s="68" t="s">
        <v>51</v>
      </c>
      <c r="D8626" s="860">
        <v>730.12</v>
      </c>
      <c r="E8626" s="860">
        <f t="shared" si="135"/>
        <v>730.12</v>
      </c>
    </row>
    <row r="8627" spans="1:5" hidden="1">
      <c r="A8627" s="68" t="s">
        <v>8915</v>
      </c>
      <c r="B8627" s="854" t="s">
        <v>28498</v>
      </c>
      <c r="C8627" s="68" t="s">
        <v>51</v>
      </c>
      <c r="D8627" s="860">
        <v>673.12</v>
      </c>
      <c r="E8627" s="860">
        <f t="shared" si="135"/>
        <v>673.12</v>
      </c>
    </row>
    <row r="8628" spans="1:5" hidden="1">
      <c r="A8628" s="68" t="s">
        <v>8916</v>
      </c>
      <c r="B8628" s="854" t="s">
        <v>28499</v>
      </c>
      <c r="C8628" s="68" t="s">
        <v>51</v>
      </c>
      <c r="D8628" s="860">
        <v>1263.3800000000001</v>
      </c>
      <c r="E8628" s="860">
        <f t="shared" si="135"/>
        <v>1263.3800000000001</v>
      </c>
    </row>
    <row r="8629" spans="1:5" hidden="1">
      <c r="A8629" s="68" t="s">
        <v>8917</v>
      </c>
      <c r="B8629" s="854" t="s">
        <v>28499</v>
      </c>
      <c r="C8629" s="68" t="s">
        <v>51</v>
      </c>
      <c r="D8629" s="860">
        <v>1160.44</v>
      </c>
      <c r="E8629" s="860">
        <f t="shared" si="135"/>
        <v>1160.44</v>
      </c>
    </row>
    <row r="8630" spans="1:5" hidden="1">
      <c r="A8630" s="68" t="s">
        <v>8918</v>
      </c>
      <c r="B8630" s="854" t="s">
        <v>28500</v>
      </c>
      <c r="C8630" s="68" t="s">
        <v>51</v>
      </c>
      <c r="D8630" s="860">
        <v>540.75</v>
      </c>
      <c r="E8630" s="860">
        <f t="shared" si="135"/>
        <v>540.75</v>
      </c>
    </row>
    <row r="8631" spans="1:5" hidden="1">
      <c r="A8631" s="68" t="s">
        <v>8919</v>
      </c>
      <c r="B8631" s="854" t="s">
        <v>28500</v>
      </c>
      <c r="C8631" s="68" t="s">
        <v>51</v>
      </c>
      <c r="D8631" s="860">
        <v>540.75</v>
      </c>
      <c r="E8631" s="860">
        <f t="shared" si="135"/>
        <v>540.75</v>
      </c>
    </row>
    <row r="8632" spans="1:5" hidden="1">
      <c r="A8632" s="68" t="s">
        <v>8920</v>
      </c>
      <c r="B8632" s="854" t="s">
        <v>28501</v>
      </c>
      <c r="C8632" s="68" t="s">
        <v>51</v>
      </c>
      <c r="D8632" s="860">
        <v>241.88</v>
      </c>
      <c r="E8632" s="860">
        <f t="shared" si="135"/>
        <v>241.88</v>
      </c>
    </row>
    <row r="8633" spans="1:5" hidden="1">
      <c r="A8633" s="68" t="s">
        <v>8921</v>
      </c>
      <c r="B8633" s="854" t="s">
        <v>28501</v>
      </c>
      <c r="C8633" s="68" t="s">
        <v>51</v>
      </c>
      <c r="D8633" s="860">
        <v>230.35</v>
      </c>
      <c r="E8633" s="860">
        <f t="shared" si="135"/>
        <v>230.35</v>
      </c>
    </row>
    <row r="8634" spans="1:5" hidden="1">
      <c r="A8634" s="68" t="s">
        <v>8922</v>
      </c>
      <c r="B8634" s="854" t="s">
        <v>28502</v>
      </c>
      <c r="C8634" s="68" t="s">
        <v>51</v>
      </c>
      <c r="D8634" s="860">
        <v>804.23</v>
      </c>
      <c r="E8634" s="860">
        <f t="shared" si="135"/>
        <v>804.23</v>
      </c>
    </row>
    <row r="8635" spans="1:5" hidden="1">
      <c r="A8635" s="68" t="s">
        <v>8923</v>
      </c>
      <c r="B8635" s="854" t="s">
        <v>28502</v>
      </c>
      <c r="C8635" s="68" t="s">
        <v>51</v>
      </c>
      <c r="D8635" s="860">
        <v>780.25</v>
      </c>
      <c r="E8635" s="860">
        <f t="shared" si="135"/>
        <v>780.25</v>
      </c>
    </row>
    <row r="8636" spans="1:5" hidden="1">
      <c r="A8636" s="68" t="s">
        <v>8924</v>
      </c>
      <c r="B8636" s="854" t="s">
        <v>28503</v>
      </c>
      <c r="C8636" s="68" t="s">
        <v>51</v>
      </c>
      <c r="D8636" s="860">
        <v>2165.02</v>
      </c>
      <c r="E8636" s="860">
        <f t="shared" si="135"/>
        <v>2165.02</v>
      </c>
    </row>
    <row r="8637" spans="1:5" hidden="1">
      <c r="A8637" s="68" t="s">
        <v>8925</v>
      </c>
      <c r="B8637" s="854" t="s">
        <v>28503</v>
      </c>
      <c r="C8637" s="68" t="s">
        <v>51</v>
      </c>
      <c r="D8637" s="860">
        <v>1993.04</v>
      </c>
      <c r="E8637" s="860">
        <f t="shared" si="135"/>
        <v>1993.04</v>
      </c>
    </row>
    <row r="8638" spans="1:5" hidden="1">
      <c r="A8638" s="68" t="s">
        <v>8926</v>
      </c>
      <c r="B8638" s="854" t="s">
        <v>28504</v>
      </c>
      <c r="C8638" s="68" t="s">
        <v>134</v>
      </c>
      <c r="D8638" s="860">
        <v>853.24</v>
      </c>
      <c r="E8638" s="860">
        <f t="shared" si="135"/>
        <v>853.24</v>
      </c>
    </row>
    <row r="8639" spans="1:5" hidden="1">
      <c r="A8639" s="68" t="s">
        <v>8927</v>
      </c>
      <c r="B8639" s="854" t="s">
        <v>28504</v>
      </c>
      <c r="C8639" s="68" t="s">
        <v>134</v>
      </c>
      <c r="D8639" s="860">
        <v>763.26</v>
      </c>
      <c r="E8639" s="860">
        <f t="shared" si="135"/>
        <v>763.26</v>
      </c>
    </row>
    <row r="8640" spans="1:5" hidden="1">
      <c r="A8640" s="68" t="s">
        <v>8928</v>
      </c>
      <c r="B8640" s="854" t="s">
        <v>34382</v>
      </c>
      <c r="C8640" s="68" t="s">
        <v>51</v>
      </c>
      <c r="D8640" s="860">
        <v>1582.56</v>
      </c>
      <c r="E8640" s="860">
        <f t="shared" si="135"/>
        <v>1582.56</v>
      </c>
    </row>
    <row r="8641" spans="1:5" hidden="1">
      <c r="A8641" s="68" t="s">
        <v>8929</v>
      </c>
      <c r="B8641" s="854" t="s">
        <v>34382</v>
      </c>
      <c r="C8641" s="68" t="s">
        <v>51</v>
      </c>
      <c r="D8641" s="860">
        <v>1500.93</v>
      </c>
      <c r="E8641" s="860">
        <f t="shared" si="135"/>
        <v>1500.93</v>
      </c>
    </row>
    <row r="8642" spans="1:5" hidden="1">
      <c r="A8642" s="68" t="s">
        <v>8930</v>
      </c>
      <c r="B8642" s="854" t="s">
        <v>34383</v>
      </c>
      <c r="C8642" s="68" t="s">
        <v>51</v>
      </c>
      <c r="D8642" s="860">
        <v>577.19000000000005</v>
      </c>
      <c r="E8642" s="860">
        <f t="shared" si="135"/>
        <v>577.19000000000005</v>
      </c>
    </row>
    <row r="8643" spans="1:5" hidden="1">
      <c r="A8643" s="68" t="s">
        <v>8931</v>
      </c>
      <c r="B8643" s="854" t="s">
        <v>34383</v>
      </c>
      <c r="C8643" s="68" t="s">
        <v>51</v>
      </c>
      <c r="D8643" s="860">
        <v>543.30999999999995</v>
      </c>
      <c r="E8643" s="860">
        <f t="shared" si="135"/>
        <v>543.30999999999995</v>
      </c>
    </row>
    <row r="8644" spans="1:5" hidden="1">
      <c r="A8644" s="68" t="s">
        <v>8932</v>
      </c>
      <c r="B8644" s="854" t="s">
        <v>8933</v>
      </c>
      <c r="C8644" s="68" t="s">
        <v>51</v>
      </c>
      <c r="D8644" s="860">
        <v>834.42</v>
      </c>
      <c r="E8644" s="860">
        <f t="shared" si="135"/>
        <v>834.42</v>
      </c>
    </row>
    <row r="8645" spans="1:5" hidden="1">
      <c r="A8645" s="68" t="s">
        <v>8934</v>
      </c>
      <c r="B8645" s="854" t="s">
        <v>8933</v>
      </c>
      <c r="C8645" s="68" t="s">
        <v>51</v>
      </c>
      <c r="D8645" s="860">
        <v>812.02</v>
      </c>
      <c r="E8645" s="860">
        <f t="shared" si="135"/>
        <v>812.02</v>
      </c>
    </row>
    <row r="8646" spans="1:5" hidden="1">
      <c r="A8646" s="68" t="s">
        <v>8935</v>
      </c>
      <c r="B8646" s="854" t="s">
        <v>28505</v>
      </c>
      <c r="C8646" s="68" t="s">
        <v>51</v>
      </c>
      <c r="D8646" s="860">
        <v>230.68</v>
      </c>
      <c r="E8646" s="860">
        <f t="shared" si="135"/>
        <v>230.68</v>
      </c>
    </row>
    <row r="8647" spans="1:5" hidden="1">
      <c r="A8647" s="68" t="s">
        <v>8936</v>
      </c>
      <c r="B8647" s="854" t="s">
        <v>28505</v>
      </c>
      <c r="C8647" s="68" t="s">
        <v>51</v>
      </c>
      <c r="D8647" s="860">
        <v>220.88</v>
      </c>
      <c r="E8647" s="860">
        <f t="shared" si="135"/>
        <v>220.88</v>
      </c>
    </row>
    <row r="8648" spans="1:5" hidden="1">
      <c r="A8648" s="68" t="s">
        <v>8937</v>
      </c>
      <c r="B8648" s="854" t="s">
        <v>28506</v>
      </c>
      <c r="C8648" s="68" t="s">
        <v>51</v>
      </c>
      <c r="D8648" s="860">
        <v>93.35</v>
      </c>
      <c r="E8648" s="860">
        <f t="shared" si="135"/>
        <v>93.35</v>
      </c>
    </row>
    <row r="8649" spans="1:5" hidden="1">
      <c r="A8649" s="68" t="s">
        <v>8938</v>
      </c>
      <c r="B8649" s="854" t="s">
        <v>28506</v>
      </c>
      <c r="C8649" s="68" t="s">
        <v>51</v>
      </c>
      <c r="D8649" s="860">
        <v>85.83</v>
      </c>
      <c r="E8649" s="860">
        <f t="shared" si="135"/>
        <v>85.83</v>
      </c>
    </row>
    <row r="8650" spans="1:5" hidden="1">
      <c r="A8650" s="68" t="s">
        <v>8939</v>
      </c>
      <c r="B8650" s="854" t="s">
        <v>28507</v>
      </c>
      <c r="C8650" s="68" t="s">
        <v>51</v>
      </c>
      <c r="D8650" s="860">
        <v>118.93</v>
      </c>
      <c r="E8650" s="860">
        <f t="shared" si="135"/>
        <v>118.93</v>
      </c>
    </row>
    <row r="8651" spans="1:5" hidden="1">
      <c r="A8651" s="68" t="s">
        <v>8940</v>
      </c>
      <c r="B8651" s="854" t="s">
        <v>28507</v>
      </c>
      <c r="C8651" s="68" t="s">
        <v>51</v>
      </c>
      <c r="D8651" s="860">
        <v>104.31</v>
      </c>
      <c r="E8651" s="860">
        <f t="shared" si="135"/>
        <v>104.31</v>
      </c>
    </row>
    <row r="8652" spans="1:5" hidden="1">
      <c r="A8652" s="68" t="s">
        <v>8941</v>
      </c>
      <c r="B8652" s="854" t="s">
        <v>28508</v>
      </c>
      <c r="C8652" s="68" t="s">
        <v>51</v>
      </c>
      <c r="D8652" s="860">
        <v>1901.41</v>
      </c>
      <c r="E8652" s="860">
        <f t="shared" si="135"/>
        <v>1901.41</v>
      </c>
    </row>
    <row r="8653" spans="1:5" hidden="1">
      <c r="A8653" s="68" t="s">
        <v>8942</v>
      </c>
      <c r="B8653" s="854" t="s">
        <v>28508</v>
      </c>
      <c r="C8653" s="68" t="s">
        <v>51</v>
      </c>
      <c r="D8653" s="860">
        <v>1785.79</v>
      </c>
      <c r="E8653" s="860">
        <f t="shared" si="135"/>
        <v>1785.79</v>
      </c>
    </row>
    <row r="8654" spans="1:5" hidden="1">
      <c r="A8654" s="68" t="s">
        <v>8943</v>
      </c>
      <c r="B8654" s="854" t="s">
        <v>28509</v>
      </c>
      <c r="C8654" s="68" t="s">
        <v>885</v>
      </c>
      <c r="D8654" s="860">
        <v>213.57</v>
      </c>
      <c r="E8654" s="860">
        <f t="shared" ref="E8654:E8717" si="136">D8654</f>
        <v>213.57</v>
      </c>
    </row>
    <row r="8655" spans="1:5" hidden="1">
      <c r="A8655" s="68" t="s">
        <v>8944</v>
      </c>
      <c r="B8655" s="854" t="s">
        <v>28509</v>
      </c>
      <c r="C8655" s="68" t="s">
        <v>885</v>
      </c>
      <c r="D8655" s="860">
        <v>203.68</v>
      </c>
      <c r="E8655" s="860">
        <f t="shared" si="136"/>
        <v>203.68</v>
      </c>
    </row>
    <row r="8656" spans="1:5" hidden="1">
      <c r="A8656" s="68" t="s">
        <v>8945</v>
      </c>
      <c r="B8656" s="854" t="s">
        <v>28510</v>
      </c>
      <c r="C8656" s="68" t="s">
        <v>885</v>
      </c>
      <c r="D8656" s="860">
        <v>202.36</v>
      </c>
      <c r="E8656" s="860">
        <f t="shared" si="136"/>
        <v>202.36</v>
      </c>
    </row>
    <row r="8657" spans="1:5" hidden="1">
      <c r="A8657" s="68" t="s">
        <v>8946</v>
      </c>
      <c r="B8657" s="854" t="s">
        <v>28510</v>
      </c>
      <c r="C8657" s="68" t="s">
        <v>885</v>
      </c>
      <c r="D8657" s="860">
        <v>190.88</v>
      </c>
      <c r="E8657" s="860">
        <f t="shared" si="136"/>
        <v>190.88</v>
      </c>
    </row>
    <row r="8658" spans="1:5" hidden="1">
      <c r="A8658" s="68" t="s">
        <v>8947</v>
      </c>
      <c r="B8658" s="854" t="s">
        <v>28511</v>
      </c>
      <c r="C8658" s="68" t="s">
        <v>885</v>
      </c>
      <c r="D8658" s="860">
        <v>264.68</v>
      </c>
      <c r="E8658" s="860">
        <f t="shared" si="136"/>
        <v>264.68</v>
      </c>
    </row>
    <row r="8659" spans="1:5" hidden="1">
      <c r="A8659" s="68" t="s">
        <v>8948</v>
      </c>
      <c r="B8659" s="854" t="s">
        <v>28511</v>
      </c>
      <c r="C8659" s="68" t="s">
        <v>885</v>
      </c>
      <c r="D8659" s="860">
        <v>245.96</v>
      </c>
      <c r="E8659" s="860">
        <f t="shared" si="136"/>
        <v>245.96</v>
      </c>
    </row>
    <row r="8660" spans="1:5" hidden="1">
      <c r="A8660" s="68" t="s">
        <v>8949</v>
      </c>
      <c r="B8660" s="854" t="s">
        <v>28512</v>
      </c>
      <c r="C8660" s="68" t="s">
        <v>885</v>
      </c>
      <c r="D8660" s="860">
        <v>285.83</v>
      </c>
      <c r="E8660" s="860">
        <f t="shared" si="136"/>
        <v>285.83</v>
      </c>
    </row>
    <row r="8661" spans="1:5" hidden="1">
      <c r="A8661" s="68" t="s">
        <v>8950</v>
      </c>
      <c r="B8661" s="854" t="s">
        <v>28512</v>
      </c>
      <c r="C8661" s="68" t="s">
        <v>885</v>
      </c>
      <c r="D8661" s="860">
        <v>271.33999999999997</v>
      </c>
      <c r="E8661" s="860">
        <f t="shared" si="136"/>
        <v>271.33999999999997</v>
      </c>
    </row>
    <row r="8662" spans="1:5" hidden="1">
      <c r="A8662" s="68" t="s">
        <v>8951</v>
      </c>
      <c r="B8662" s="854" t="s">
        <v>28513</v>
      </c>
      <c r="C8662" s="68" t="s">
        <v>885</v>
      </c>
      <c r="D8662" s="860">
        <v>252.37</v>
      </c>
      <c r="E8662" s="860">
        <f t="shared" si="136"/>
        <v>252.37</v>
      </c>
    </row>
    <row r="8663" spans="1:5" hidden="1">
      <c r="A8663" s="68" t="s">
        <v>8952</v>
      </c>
      <c r="B8663" s="854" t="s">
        <v>28513</v>
      </c>
      <c r="C8663" s="68" t="s">
        <v>885</v>
      </c>
      <c r="D8663" s="860">
        <v>240.66</v>
      </c>
      <c r="E8663" s="860">
        <f t="shared" si="136"/>
        <v>240.66</v>
      </c>
    </row>
    <row r="8664" spans="1:5" hidden="1">
      <c r="A8664" s="68" t="s">
        <v>8953</v>
      </c>
      <c r="B8664" s="854" t="s">
        <v>28514</v>
      </c>
      <c r="C8664" s="68" t="s">
        <v>885</v>
      </c>
      <c r="D8664" s="860">
        <v>237.95</v>
      </c>
      <c r="E8664" s="860">
        <f t="shared" si="136"/>
        <v>237.95</v>
      </c>
    </row>
    <row r="8665" spans="1:5" hidden="1">
      <c r="A8665" s="68" t="s">
        <v>8954</v>
      </c>
      <c r="B8665" s="854" t="s">
        <v>28514</v>
      </c>
      <c r="C8665" s="68" t="s">
        <v>885</v>
      </c>
      <c r="D8665" s="860">
        <v>228.03</v>
      </c>
      <c r="E8665" s="860">
        <f t="shared" si="136"/>
        <v>228.03</v>
      </c>
    </row>
    <row r="8666" spans="1:5" hidden="1">
      <c r="A8666" s="68" t="s">
        <v>8955</v>
      </c>
      <c r="B8666" s="854" t="s">
        <v>28515</v>
      </c>
      <c r="C8666" s="68" t="s">
        <v>885</v>
      </c>
      <c r="D8666" s="860">
        <v>166.93</v>
      </c>
      <c r="E8666" s="860">
        <f t="shared" si="136"/>
        <v>166.93</v>
      </c>
    </row>
    <row r="8667" spans="1:5" hidden="1">
      <c r="A8667" s="68" t="s">
        <v>8956</v>
      </c>
      <c r="B8667" s="854" t="s">
        <v>28515</v>
      </c>
      <c r="C8667" s="68" t="s">
        <v>885</v>
      </c>
      <c r="D8667" s="860">
        <v>162.96</v>
      </c>
      <c r="E8667" s="860">
        <f t="shared" si="136"/>
        <v>162.96</v>
      </c>
    </row>
    <row r="8668" spans="1:5" hidden="1">
      <c r="A8668" s="68" t="s">
        <v>8957</v>
      </c>
      <c r="B8668" s="854" t="s">
        <v>28516</v>
      </c>
      <c r="C8668" s="68" t="s">
        <v>885</v>
      </c>
      <c r="D8668" s="860">
        <v>316.49</v>
      </c>
      <c r="E8668" s="860">
        <f t="shared" si="136"/>
        <v>316.49</v>
      </c>
    </row>
    <row r="8669" spans="1:5" hidden="1">
      <c r="A8669" s="68" t="s">
        <v>8958</v>
      </c>
      <c r="B8669" s="854" t="s">
        <v>28516</v>
      </c>
      <c r="C8669" s="68" t="s">
        <v>885</v>
      </c>
      <c r="D8669" s="860">
        <v>299.57</v>
      </c>
      <c r="E8669" s="860">
        <f t="shared" si="136"/>
        <v>299.57</v>
      </c>
    </row>
    <row r="8670" spans="1:5" hidden="1">
      <c r="A8670" s="68" t="s">
        <v>8959</v>
      </c>
      <c r="B8670" s="854" t="s">
        <v>28517</v>
      </c>
      <c r="C8670" s="68" t="s">
        <v>885</v>
      </c>
      <c r="D8670" s="860">
        <v>178.97</v>
      </c>
      <c r="E8670" s="860">
        <f t="shared" si="136"/>
        <v>178.97</v>
      </c>
    </row>
    <row r="8671" spans="1:5" hidden="1">
      <c r="A8671" s="68" t="s">
        <v>8960</v>
      </c>
      <c r="B8671" s="854" t="s">
        <v>28517</v>
      </c>
      <c r="C8671" s="68" t="s">
        <v>885</v>
      </c>
      <c r="D8671" s="860">
        <v>166.53</v>
      </c>
      <c r="E8671" s="860">
        <f t="shared" si="136"/>
        <v>166.53</v>
      </c>
    </row>
    <row r="8672" spans="1:5" hidden="1">
      <c r="A8672" s="68" t="s">
        <v>8961</v>
      </c>
      <c r="B8672" s="854" t="s">
        <v>28518</v>
      </c>
      <c r="C8672" s="68" t="s">
        <v>885</v>
      </c>
      <c r="D8672" s="860">
        <v>221.43</v>
      </c>
      <c r="E8672" s="860">
        <f t="shared" si="136"/>
        <v>221.43</v>
      </c>
    </row>
    <row r="8673" spans="1:5" hidden="1">
      <c r="A8673" s="68" t="s">
        <v>8962</v>
      </c>
      <c r="B8673" s="854" t="s">
        <v>28518</v>
      </c>
      <c r="C8673" s="68" t="s">
        <v>885</v>
      </c>
      <c r="D8673" s="860">
        <v>209.74</v>
      </c>
      <c r="E8673" s="860">
        <f t="shared" si="136"/>
        <v>209.74</v>
      </c>
    </row>
    <row r="8674" spans="1:5" hidden="1">
      <c r="A8674" s="68" t="s">
        <v>8963</v>
      </c>
      <c r="B8674" s="854" t="s">
        <v>28519</v>
      </c>
      <c r="C8674" s="68" t="s">
        <v>885</v>
      </c>
      <c r="D8674" s="860">
        <v>197.89</v>
      </c>
      <c r="E8674" s="860">
        <f t="shared" si="136"/>
        <v>197.89</v>
      </c>
    </row>
    <row r="8675" spans="1:5" hidden="1">
      <c r="A8675" s="68" t="s">
        <v>8964</v>
      </c>
      <c r="B8675" s="854" t="s">
        <v>28519</v>
      </c>
      <c r="C8675" s="68" t="s">
        <v>885</v>
      </c>
      <c r="D8675" s="860">
        <v>186.92</v>
      </c>
      <c r="E8675" s="860">
        <f t="shared" si="136"/>
        <v>186.92</v>
      </c>
    </row>
    <row r="8676" spans="1:5" hidden="1">
      <c r="A8676" s="68" t="s">
        <v>8965</v>
      </c>
      <c r="B8676" s="854" t="s">
        <v>28520</v>
      </c>
      <c r="C8676" s="68" t="s">
        <v>885</v>
      </c>
      <c r="D8676" s="860">
        <v>182.08</v>
      </c>
      <c r="E8676" s="860">
        <f t="shared" si="136"/>
        <v>182.08</v>
      </c>
    </row>
    <row r="8677" spans="1:5" hidden="1">
      <c r="A8677" s="68" t="s">
        <v>8966</v>
      </c>
      <c r="B8677" s="854" t="s">
        <v>28520</v>
      </c>
      <c r="C8677" s="68" t="s">
        <v>885</v>
      </c>
      <c r="D8677" s="860">
        <v>171.93</v>
      </c>
      <c r="E8677" s="860">
        <f t="shared" si="136"/>
        <v>171.93</v>
      </c>
    </row>
    <row r="8678" spans="1:5" hidden="1">
      <c r="A8678" s="68" t="s">
        <v>8967</v>
      </c>
      <c r="B8678" s="854" t="s">
        <v>28521</v>
      </c>
      <c r="C8678" s="68" t="s">
        <v>885</v>
      </c>
      <c r="D8678" s="860">
        <v>162.44</v>
      </c>
      <c r="E8678" s="860">
        <f t="shared" si="136"/>
        <v>162.44</v>
      </c>
    </row>
    <row r="8679" spans="1:5" hidden="1">
      <c r="A8679" s="68" t="s">
        <v>8968</v>
      </c>
      <c r="B8679" s="854" t="s">
        <v>28521</v>
      </c>
      <c r="C8679" s="68" t="s">
        <v>885</v>
      </c>
      <c r="D8679" s="860">
        <v>153.69</v>
      </c>
      <c r="E8679" s="860">
        <f t="shared" si="136"/>
        <v>153.69</v>
      </c>
    </row>
    <row r="8680" spans="1:5" hidden="1">
      <c r="A8680" s="68" t="s">
        <v>8969</v>
      </c>
      <c r="B8680" s="854" t="s">
        <v>28522</v>
      </c>
      <c r="C8680" s="68" t="s">
        <v>885</v>
      </c>
      <c r="D8680" s="860">
        <v>274.19</v>
      </c>
      <c r="E8680" s="860">
        <f t="shared" si="136"/>
        <v>274.19</v>
      </c>
    </row>
    <row r="8681" spans="1:5" hidden="1">
      <c r="A8681" s="68" t="s">
        <v>8970</v>
      </c>
      <c r="B8681" s="854" t="s">
        <v>28522</v>
      </c>
      <c r="C8681" s="68" t="s">
        <v>885</v>
      </c>
      <c r="D8681" s="860">
        <v>263.73</v>
      </c>
      <c r="E8681" s="860">
        <f t="shared" si="136"/>
        <v>263.73</v>
      </c>
    </row>
    <row r="8682" spans="1:5" hidden="1">
      <c r="A8682" s="68" t="s">
        <v>8971</v>
      </c>
      <c r="B8682" s="854" t="s">
        <v>28523</v>
      </c>
      <c r="C8682" s="68" t="s">
        <v>885</v>
      </c>
      <c r="D8682" s="860">
        <v>266.58999999999997</v>
      </c>
      <c r="E8682" s="860">
        <f t="shared" si="136"/>
        <v>266.58999999999997</v>
      </c>
    </row>
    <row r="8683" spans="1:5" hidden="1">
      <c r="A8683" s="68" t="s">
        <v>8972</v>
      </c>
      <c r="B8683" s="854" t="s">
        <v>28523</v>
      </c>
      <c r="C8683" s="68" t="s">
        <v>885</v>
      </c>
      <c r="D8683" s="860">
        <v>256.81</v>
      </c>
      <c r="E8683" s="860">
        <f t="shared" si="136"/>
        <v>256.81</v>
      </c>
    </row>
    <row r="8684" spans="1:5" hidden="1">
      <c r="A8684" s="68" t="s">
        <v>8973</v>
      </c>
      <c r="B8684" s="854" t="s">
        <v>28524</v>
      </c>
      <c r="C8684" s="68" t="s">
        <v>885</v>
      </c>
      <c r="D8684" s="860">
        <v>323.39</v>
      </c>
      <c r="E8684" s="860">
        <f t="shared" si="136"/>
        <v>323.39</v>
      </c>
    </row>
    <row r="8685" spans="1:5" hidden="1">
      <c r="A8685" s="68" t="s">
        <v>8974</v>
      </c>
      <c r="B8685" s="854" t="s">
        <v>28524</v>
      </c>
      <c r="C8685" s="68" t="s">
        <v>885</v>
      </c>
      <c r="D8685" s="860">
        <v>313.41000000000003</v>
      </c>
      <c r="E8685" s="860">
        <f t="shared" si="136"/>
        <v>313.41000000000003</v>
      </c>
    </row>
    <row r="8686" spans="1:5" hidden="1">
      <c r="A8686" s="68" t="s">
        <v>8975</v>
      </c>
      <c r="B8686" s="854" t="s">
        <v>28525</v>
      </c>
      <c r="C8686" s="68" t="s">
        <v>885</v>
      </c>
      <c r="D8686" s="860">
        <v>339.07</v>
      </c>
      <c r="E8686" s="860">
        <f t="shared" si="136"/>
        <v>339.07</v>
      </c>
    </row>
    <row r="8687" spans="1:5" hidden="1">
      <c r="A8687" s="68" t="s">
        <v>8976</v>
      </c>
      <c r="B8687" s="854" t="s">
        <v>28525</v>
      </c>
      <c r="C8687" s="68" t="s">
        <v>885</v>
      </c>
      <c r="D8687" s="860">
        <v>330.06</v>
      </c>
      <c r="E8687" s="860">
        <f t="shared" si="136"/>
        <v>330.06</v>
      </c>
    </row>
    <row r="8688" spans="1:5" hidden="1">
      <c r="A8688" s="68" t="s">
        <v>8977</v>
      </c>
      <c r="B8688" s="854" t="s">
        <v>28526</v>
      </c>
      <c r="C8688" s="68" t="s">
        <v>885</v>
      </c>
      <c r="D8688" s="860">
        <v>270.58999999999997</v>
      </c>
      <c r="E8688" s="860">
        <f t="shared" si="136"/>
        <v>270.58999999999997</v>
      </c>
    </row>
    <row r="8689" spans="1:5" hidden="1">
      <c r="A8689" s="68" t="s">
        <v>8978</v>
      </c>
      <c r="B8689" s="854" t="s">
        <v>28526</v>
      </c>
      <c r="C8689" s="68" t="s">
        <v>885</v>
      </c>
      <c r="D8689" s="860">
        <v>263.3</v>
      </c>
      <c r="E8689" s="860">
        <f t="shared" si="136"/>
        <v>263.3</v>
      </c>
    </row>
    <row r="8690" spans="1:5" hidden="1">
      <c r="A8690" s="68" t="s">
        <v>8979</v>
      </c>
      <c r="B8690" s="854" t="s">
        <v>28527</v>
      </c>
      <c r="C8690" s="68" t="s">
        <v>885</v>
      </c>
      <c r="D8690" s="860">
        <v>273.95999999999998</v>
      </c>
      <c r="E8690" s="860">
        <f t="shared" si="136"/>
        <v>273.95999999999998</v>
      </c>
    </row>
    <row r="8691" spans="1:5" hidden="1">
      <c r="A8691" s="68" t="s">
        <v>8980</v>
      </c>
      <c r="B8691" s="854" t="s">
        <v>28527</v>
      </c>
      <c r="C8691" s="68" t="s">
        <v>885</v>
      </c>
      <c r="D8691" s="860">
        <v>264.44</v>
      </c>
      <c r="E8691" s="860">
        <f t="shared" si="136"/>
        <v>264.44</v>
      </c>
    </row>
    <row r="8692" spans="1:5" hidden="1">
      <c r="A8692" s="68" t="s">
        <v>8981</v>
      </c>
      <c r="B8692" s="854" t="s">
        <v>28528</v>
      </c>
      <c r="C8692" s="68" t="s">
        <v>885</v>
      </c>
      <c r="D8692" s="860">
        <v>323.42</v>
      </c>
      <c r="E8692" s="860">
        <f t="shared" si="136"/>
        <v>323.42</v>
      </c>
    </row>
    <row r="8693" spans="1:5" hidden="1">
      <c r="A8693" s="68" t="s">
        <v>8982</v>
      </c>
      <c r="B8693" s="854" t="s">
        <v>28528</v>
      </c>
      <c r="C8693" s="68" t="s">
        <v>885</v>
      </c>
      <c r="D8693" s="860">
        <v>313.89999999999998</v>
      </c>
      <c r="E8693" s="860">
        <f t="shared" si="136"/>
        <v>313.89999999999998</v>
      </c>
    </row>
    <row r="8694" spans="1:5" hidden="1">
      <c r="A8694" s="68" t="s">
        <v>8983</v>
      </c>
      <c r="B8694" s="854" t="s">
        <v>28529</v>
      </c>
      <c r="C8694" s="68" t="s">
        <v>885</v>
      </c>
      <c r="D8694" s="860">
        <v>349.89</v>
      </c>
      <c r="E8694" s="860">
        <f t="shared" si="136"/>
        <v>349.89</v>
      </c>
    </row>
    <row r="8695" spans="1:5" hidden="1">
      <c r="A8695" s="68" t="s">
        <v>8984</v>
      </c>
      <c r="B8695" s="854" t="s">
        <v>28529</v>
      </c>
      <c r="C8695" s="68" t="s">
        <v>885</v>
      </c>
      <c r="D8695" s="860">
        <v>340.32</v>
      </c>
      <c r="E8695" s="860">
        <f t="shared" si="136"/>
        <v>340.32</v>
      </c>
    </row>
    <row r="8696" spans="1:5" hidden="1">
      <c r="A8696" s="68" t="s">
        <v>8985</v>
      </c>
      <c r="B8696" s="854" t="s">
        <v>28530</v>
      </c>
      <c r="C8696" s="68" t="s">
        <v>885</v>
      </c>
      <c r="D8696" s="860">
        <v>312.60000000000002</v>
      </c>
      <c r="E8696" s="860">
        <f t="shared" si="136"/>
        <v>312.60000000000002</v>
      </c>
    </row>
    <row r="8697" spans="1:5" hidden="1">
      <c r="A8697" s="68" t="s">
        <v>8986</v>
      </c>
      <c r="B8697" s="854" t="s">
        <v>28530</v>
      </c>
      <c r="C8697" s="68" t="s">
        <v>885</v>
      </c>
      <c r="D8697" s="860">
        <v>303.07</v>
      </c>
      <c r="E8697" s="860">
        <f t="shared" si="136"/>
        <v>303.07</v>
      </c>
    </row>
    <row r="8698" spans="1:5" hidden="1">
      <c r="A8698" s="68" t="s">
        <v>8987</v>
      </c>
      <c r="B8698" s="854" t="s">
        <v>28531</v>
      </c>
      <c r="C8698" s="68" t="s">
        <v>885</v>
      </c>
      <c r="D8698" s="860">
        <v>381.53</v>
      </c>
      <c r="E8698" s="860">
        <f t="shared" si="136"/>
        <v>381.53</v>
      </c>
    </row>
    <row r="8699" spans="1:5" hidden="1">
      <c r="A8699" s="68" t="s">
        <v>8988</v>
      </c>
      <c r="B8699" s="854" t="s">
        <v>28531</v>
      </c>
      <c r="C8699" s="68" t="s">
        <v>885</v>
      </c>
      <c r="D8699" s="860">
        <v>371.64</v>
      </c>
      <c r="E8699" s="860">
        <f t="shared" si="136"/>
        <v>371.64</v>
      </c>
    </row>
    <row r="8700" spans="1:5" hidden="1">
      <c r="A8700" s="68" t="s">
        <v>8989</v>
      </c>
      <c r="B8700" s="854" t="s">
        <v>28532</v>
      </c>
      <c r="C8700" s="68" t="s">
        <v>885</v>
      </c>
      <c r="D8700" s="860">
        <v>433.48</v>
      </c>
      <c r="E8700" s="860">
        <f t="shared" si="136"/>
        <v>433.48</v>
      </c>
    </row>
    <row r="8701" spans="1:5" hidden="1">
      <c r="A8701" s="68" t="s">
        <v>8990</v>
      </c>
      <c r="B8701" s="854" t="s">
        <v>28532</v>
      </c>
      <c r="C8701" s="68" t="s">
        <v>885</v>
      </c>
      <c r="D8701" s="860">
        <v>422.62</v>
      </c>
      <c r="E8701" s="860">
        <f t="shared" si="136"/>
        <v>422.62</v>
      </c>
    </row>
    <row r="8702" spans="1:5" hidden="1">
      <c r="A8702" s="68" t="s">
        <v>8991</v>
      </c>
      <c r="B8702" s="854" t="s">
        <v>28533</v>
      </c>
      <c r="C8702" s="68" t="s">
        <v>885</v>
      </c>
      <c r="D8702" s="860">
        <v>202.36</v>
      </c>
      <c r="E8702" s="860">
        <f t="shared" si="136"/>
        <v>202.36</v>
      </c>
    </row>
    <row r="8703" spans="1:5" hidden="1">
      <c r="A8703" s="68" t="s">
        <v>8992</v>
      </c>
      <c r="B8703" s="854" t="s">
        <v>28533</v>
      </c>
      <c r="C8703" s="68" t="s">
        <v>885</v>
      </c>
      <c r="D8703" s="860">
        <v>190.88</v>
      </c>
      <c r="E8703" s="860">
        <f t="shared" si="136"/>
        <v>190.88</v>
      </c>
    </row>
    <row r="8704" spans="1:5" hidden="1">
      <c r="A8704" s="68" t="s">
        <v>8993</v>
      </c>
      <c r="B8704" s="854" t="s">
        <v>28534</v>
      </c>
      <c r="C8704" s="68" t="s">
        <v>885</v>
      </c>
      <c r="D8704" s="860">
        <v>291.12</v>
      </c>
      <c r="E8704" s="860">
        <f t="shared" si="136"/>
        <v>291.12</v>
      </c>
    </row>
    <row r="8705" spans="1:5" hidden="1">
      <c r="A8705" s="68" t="s">
        <v>8994</v>
      </c>
      <c r="B8705" s="854" t="s">
        <v>28534</v>
      </c>
      <c r="C8705" s="68" t="s">
        <v>885</v>
      </c>
      <c r="D8705" s="860">
        <v>284.92</v>
      </c>
      <c r="E8705" s="860">
        <f t="shared" si="136"/>
        <v>284.92</v>
      </c>
    </row>
    <row r="8706" spans="1:5" hidden="1">
      <c r="A8706" s="68" t="s">
        <v>8995</v>
      </c>
      <c r="B8706" s="854" t="s">
        <v>28535</v>
      </c>
      <c r="C8706" s="68" t="s">
        <v>885</v>
      </c>
      <c r="D8706" s="860">
        <v>258.24</v>
      </c>
      <c r="E8706" s="860">
        <f t="shared" si="136"/>
        <v>258.24</v>
      </c>
    </row>
    <row r="8707" spans="1:5" hidden="1">
      <c r="A8707" s="68" t="s">
        <v>8996</v>
      </c>
      <c r="B8707" s="854" t="s">
        <v>28535</v>
      </c>
      <c r="C8707" s="68" t="s">
        <v>885</v>
      </c>
      <c r="D8707" s="860">
        <v>243.15</v>
      </c>
      <c r="E8707" s="860">
        <f t="shared" si="136"/>
        <v>243.15</v>
      </c>
    </row>
    <row r="8708" spans="1:5" hidden="1">
      <c r="A8708" s="68" t="s">
        <v>8997</v>
      </c>
      <c r="B8708" s="854" t="s">
        <v>28536</v>
      </c>
      <c r="C8708" s="68" t="s">
        <v>885</v>
      </c>
      <c r="D8708" s="860">
        <v>235.96</v>
      </c>
      <c r="E8708" s="860">
        <f t="shared" si="136"/>
        <v>235.96</v>
      </c>
    </row>
    <row r="8709" spans="1:5" hidden="1">
      <c r="A8709" s="68" t="s">
        <v>8998</v>
      </c>
      <c r="B8709" s="854" t="s">
        <v>28536</v>
      </c>
      <c r="C8709" s="68" t="s">
        <v>885</v>
      </c>
      <c r="D8709" s="860">
        <v>220.87</v>
      </c>
      <c r="E8709" s="860">
        <f t="shared" si="136"/>
        <v>220.87</v>
      </c>
    </row>
    <row r="8710" spans="1:5" hidden="1">
      <c r="A8710" s="68" t="s">
        <v>8999</v>
      </c>
      <c r="B8710" s="854" t="s">
        <v>28537</v>
      </c>
      <c r="C8710" s="68" t="s">
        <v>885</v>
      </c>
      <c r="D8710" s="860">
        <v>317.14999999999998</v>
      </c>
      <c r="E8710" s="860">
        <f t="shared" si="136"/>
        <v>317.14999999999998</v>
      </c>
    </row>
    <row r="8711" spans="1:5" hidden="1">
      <c r="A8711" s="68" t="s">
        <v>9000</v>
      </c>
      <c r="B8711" s="854" t="s">
        <v>28537</v>
      </c>
      <c r="C8711" s="68" t="s">
        <v>885</v>
      </c>
      <c r="D8711" s="860">
        <v>300.17</v>
      </c>
      <c r="E8711" s="860">
        <f t="shared" si="136"/>
        <v>300.17</v>
      </c>
    </row>
    <row r="8712" spans="1:5" hidden="1">
      <c r="A8712" s="68" t="s">
        <v>9001</v>
      </c>
      <c r="B8712" s="854" t="s">
        <v>28538</v>
      </c>
      <c r="C8712" s="68" t="s">
        <v>134</v>
      </c>
      <c r="D8712" s="860">
        <v>111.01</v>
      </c>
      <c r="E8712" s="860">
        <f t="shared" si="136"/>
        <v>111.01</v>
      </c>
    </row>
    <row r="8713" spans="1:5" hidden="1">
      <c r="A8713" s="68" t="s">
        <v>9002</v>
      </c>
      <c r="B8713" s="854" t="s">
        <v>28538</v>
      </c>
      <c r="C8713" s="68" t="s">
        <v>134</v>
      </c>
      <c r="D8713" s="860">
        <v>107.7</v>
      </c>
      <c r="E8713" s="860">
        <f t="shared" si="136"/>
        <v>107.7</v>
      </c>
    </row>
    <row r="8714" spans="1:5" hidden="1">
      <c r="A8714" s="68" t="s">
        <v>9003</v>
      </c>
      <c r="B8714" s="854" t="s">
        <v>28539</v>
      </c>
      <c r="C8714" s="68" t="s">
        <v>134</v>
      </c>
      <c r="D8714" s="860">
        <v>145.44</v>
      </c>
      <c r="E8714" s="860">
        <f t="shared" si="136"/>
        <v>145.44</v>
      </c>
    </row>
    <row r="8715" spans="1:5" hidden="1">
      <c r="A8715" s="68" t="s">
        <v>9004</v>
      </c>
      <c r="B8715" s="854" t="s">
        <v>28539</v>
      </c>
      <c r="C8715" s="68" t="s">
        <v>134</v>
      </c>
      <c r="D8715" s="860">
        <v>142.13999999999999</v>
      </c>
      <c r="E8715" s="860">
        <f t="shared" si="136"/>
        <v>142.13999999999999</v>
      </c>
    </row>
    <row r="8716" spans="1:5" hidden="1">
      <c r="A8716" s="68" t="s">
        <v>9005</v>
      </c>
      <c r="B8716" s="854" t="s">
        <v>28540</v>
      </c>
      <c r="C8716" s="68" t="s">
        <v>134</v>
      </c>
      <c r="D8716" s="860">
        <v>168.36</v>
      </c>
      <c r="E8716" s="860">
        <f t="shared" si="136"/>
        <v>168.36</v>
      </c>
    </row>
    <row r="8717" spans="1:5" hidden="1">
      <c r="A8717" s="68" t="s">
        <v>9006</v>
      </c>
      <c r="B8717" s="854" t="s">
        <v>28540</v>
      </c>
      <c r="C8717" s="68" t="s">
        <v>134</v>
      </c>
      <c r="D8717" s="860">
        <v>164.39</v>
      </c>
      <c r="E8717" s="860">
        <f t="shared" si="136"/>
        <v>164.39</v>
      </c>
    </row>
    <row r="8718" spans="1:5" hidden="1">
      <c r="A8718" s="68" t="s">
        <v>24436</v>
      </c>
      <c r="B8718" s="854" t="s">
        <v>28541</v>
      </c>
      <c r="C8718" s="68" t="s">
        <v>885</v>
      </c>
      <c r="D8718" s="860">
        <v>71.73</v>
      </c>
      <c r="E8718" s="860">
        <f t="shared" ref="E8718:E8781" si="137">D8718</f>
        <v>71.73</v>
      </c>
    </row>
    <row r="8719" spans="1:5" hidden="1">
      <c r="A8719" s="68" t="s">
        <v>24437</v>
      </c>
      <c r="B8719" s="854" t="s">
        <v>28541</v>
      </c>
      <c r="C8719" s="68" t="s">
        <v>885</v>
      </c>
      <c r="D8719" s="860">
        <v>69.55</v>
      </c>
      <c r="E8719" s="860">
        <f t="shared" si="137"/>
        <v>69.55</v>
      </c>
    </row>
    <row r="8720" spans="1:5" hidden="1">
      <c r="A8720" s="68" t="s">
        <v>9007</v>
      </c>
      <c r="B8720" s="854" t="s">
        <v>28542</v>
      </c>
      <c r="C8720" s="68" t="s">
        <v>51</v>
      </c>
      <c r="D8720" s="860">
        <v>663.9</v>
      </c>
      <c r="E8720" s="860">
        <f t="shared" si="137"/>
        <v>663.9</v>
      </c>
    </row>
    <row r="8721" spans="1:5" hidden="1">
      <c r="A8721" s="68" t="s">
        <v>9008</v>
      </c>
      <c r="B8721" s="854" t="s">
        <v>28542</v>
      </c>
      <c r="C8721" s="68" t="s">
        <v>51</v>
      </c>
      <c r="D8721" s="860">
        <v>624.95000000000005</v>
      </c>
      <c r="E8721" s="860">
        <f t="shared" si="137"/>
        <v>624.95000000000005</v>
      </c>
    </row>
    <row r="8722" spans="1:5" hidden="1">
      <c r="A8722" s="68" t="s">
        <v>9009</v>
      </c>
      <c r="B8722" s="854" t="s">
        <v>28543</v>
      </c>
      <c r="C8722" s="68" t="s">
        <v>51</v>
      </c>
      <c r="D8722" s="860">
        <v>1784.66</v>
      </c>
      <c r="E8722" s="860">
        <f t="shared" si="137"/>
        <v>1784.66</v>
      </c>
    </row>
    <row r="8723" spans="1:5" hidden="1">
      <c r="A8723" s="68" t="s">
        <v>9010</v>
      </c>
      <c r="B8723" s="854" t="s">
        <v>28543</v>
      </c>
      <c r="C8723" s="68" t="s">
        <v>51</v>
      </c>
      <c r="D8723" s="860">
        <v>1745.66</v>
      </c>
      <c r="E8723" s="860">
        <f t="shared" si="137"/>
        <v>1745.66</v>
      </c>
    </row>
    <row r="8724" spans="1:5" hidden="1">
      <c r="A8724" s="68" t="s">
        <v>9011</v>
      </c>
      <c r="B8724" s="854" t="s">
        <v>28544</v>
      </c>
      <c r="C8724" s="68" t="s">
        <v>51</v>
      </c>
      <c r="D8724" s="860">
        <v>1540.72</v>
      </c>
      <c r="E8724" s="860">
        <f t="shared" si="137"/>
        <v>1540.72</v>
      </c>
    </row>
    <row r="8725" spans="1:5" hidden="1">
      <c r="A8725" s="68" t="s">
        <v>9012</v>
      </c>
      <c r="B8725" s="854" t="s">
        <v>28544</v>
      </c>
      <c r="C8725" s="68" t="s">
        <v>51</v>
      </c>
      <c r="D8725" s="860">
        <v>1498.96</v>
      </c>
      <c r="E8725" s="860">
        <f t="shared" si="137"/>
        <v>1498.96</v>
      </c>
    </row>
    <row r="8726" spans="1:5" hidden="1">
      <c r="A8726" s="68" t="s">
        <v>9013</v>
      </c>
      <c r="B8726" s="854" t="s">
        <v>28545</v>
      </c>
      <c r="C8726" s="68" t="s">
        <v>51</v>
      </c>
      <c r="D8726" s="860">
        <v>2031.88</v>
      </c>
      <c r="E8726" s="860">
        <f t="shared" si="137"/>
        <v>2031.88</v>
      </c>
    </row>
    <row r="8727" spans="1:5" hidden="1">
      <c r="A8727" s="68" t="s">
        <v>9014</v>
      </c>
      <c r="B8727" s="854" t="s">
        <v>28545</v>
      </c>
      <c r="C8727" s="68" t="s">
        <v>51</v>
      </c>
      <c r="D8727" s="860">
        <v>2003.51</v>
      </c>
      <c r="E8727" s="860">
        <f t="shared" si="137"/>
        <v>2003.51</v>
      </c>
    </row>
    <row r="8728" spans="1:5" hidden="1">
      <c r="A8728" s="68" t="s">
        <v>9015</v>
      </c>
      <c r="B8728" s="854" t="s">
        <v>28546</v>
      </c>
      <c r="C8728" s="68" t="s">
        <v>51</v>
      </c>
      <c r="D8728" s="860">
        <v>1262.4100000000001</v>
      </c>
      <c r="E8728" s="860">
        <f t="shared" si="137"/>
        <v>1262.4100000000001</v>
      </c>
    </row>
    <row r="8729" spans="1:5" hidden="1">
      <c r="A8729" s="68" t="s">
        <v>9016</v>
      </c>
      <c r="B8729" s="854" t="s">
        <v>28546</v>
      </c>
      <c r="C8729" s="68" t="s">
        <v>51</v>
      </c>
      <c r="D8729" s="860">
        <v>1236.71</v>
      </c>
      <c r="E8729" s="860">
        <f t="shared" si="137"/>
        <v>1236.71</v>
      </c>
    </row>
    <row r="8730" spans="1:5" hidden="1">
      <c r="A8730" s="68" t="s">
        <v>9017</v>
      </c>
      <c r="B8730" s="854" t="s">
        <v>28547</v>
      </c>
      <c r="C8730" s="68" t="s">
        <v>51</v>
      </c>
      <c r="D8730" s="860">
        <v>10330.49</v>
      </c>
      <c r="E8730" s="860">
        <f t="shared" si="137"/>
        <v>10330.49</v>
      </c>
    </row>
    <row r="8731" spans="1:5" hidden="1">
      <c r="A8731" s="68" t="s">
        <v>9018</v>
      </c>
      <c r="B8731" s="854" t="s">
        <v>28547</v>
      </c>
      <c r="C8731" s="68" t="s">
        <v>51</v>
      </c>
      <c r="D8731" s="860">
        <v>9738.34</v>
      </c>
      <c r="E8731" s="860">
        <f t="shared" si="137"/>
        <v>9738.34</v>
      </c>
    </row>
    <row r="8732" spans="1:5" hidden="1">
      <c r="A8732" s="68" t="s">
        <v>9019</v>
      </c>
      <c r="B8732" s="854" t="s">
        <v>28548</v>
      </c>
      <c r="C8732" s="68" t="s">
        <v>51</v>
      </c>
      <c r="D8732" s="860">
        <v>3058.46</v>
      </c>
      <c r="E8732" s="860">
        <f t="shared" si="137"/>
        <v>3058.46</v>
      </c>
    </row>
    <row r="8733" spans="1:5" hidden="1">
      <c r="A8733" s="68" t="s">
        <v>9020</v>
      </c>
      <c r="B8733" s="854" t="s">
        <v>28548</v>
      </c>
      <c r="C8733" s="68" t="s">
        <v>51</v>
      </c>
      <c r="D8733" s="860">
        <v>2868.76</v>
      </c>
      <c r="E8733" s="860">
        <f t="shared" si="137"/>
        <v>2868.76</v>
      </c>
    </row>
    <row r="8734" spans="1:5" hidden="1">
      <c r="A8734" s="68" t="s">
        <v>9021</v>
      </c>
      <c r="B8734" s="854" t="s">
        <v>28549</v>
      </c>
      <c r="C8734" s="68" t="s">
        <v>51</v>
      </c>
      <c r="D8734" s="860">
        <v>3406.94</v>
      </c>
      <c r="E8734" s="860">
        <f t="shared" si="137"/>
        <v>3406.94</v>
      </c>
    </row>
    <row r="8735" spans="1:5" hidden="1">
      <c r="A8735" s="68" t="s">
        <v>9022</v>
      </c>
      <c r="B8735" s="854" t="s">
        <v>28549</v>
      </c>
      <c r="C8735" s="68" t="s">
        <v>51</v>
      </c>
      <c r="D8735" s="860">
        <v>3216.44</v>
      </c>
      <c r="E8735" s="860">
        <f t="shared" si="137"/>
        <v>3216.44</v>
      </c>
    </row>
    <row r="8736" spans="1:5" hidden="1">
      <c r="A8736" s="68" t="s">
        <v>9023</v>
      </c>
      <c r="B8736" s="854" t="s">
        <v>28550</v>
      </c>
      <c r="C8736" s="68" t="s">
        <v>51</v>
      </c>
      <c r="D8736" s="860">
        <v>512.16</v>
      </c>
      <c r="E8736" s="860">
        <f t="shared" si="137"/>
        <v>512.16</v>
      </c>
    </row>
    <row r="8737" spans="1:5" hidden="1">
      <c r="A8737" s="68" t="s">
        <v>9024</v>
      </c>
      <c r="B8737" s="854" t="s">
        <v>28550</v>
      </c>
      <c r="C8737" s="68" t="s">
        <v>51</v>
      </c>
      <c r="D8737" s="860">
        <v>477.35</v>
      </c>
      <c r="E8737" s="860">
        <f t="shared" si="137"/>
        <v>477.35</v>
      </c>
    </row>
    <row r="8738" spans="1:5" hidden="1">
      <c r="A8738" s="68" t="s">
        <v>9025</v>
      </c>
      <c r="B8738" s="854" t="s">
        <v>28551</v>
      </c>
      <c r="C8738" s="68" t="s">
        <v>51</v>
      </c>
      <c r="D8738" s="860">
        <v>1037.45</v>
      </c>
      <c r="E8738" s="860">
        <f t="shared" si="137"/>
        <v>1037.45</v>
      </c>
    </row>
    <row r="8739" spans="1:5" hidden="1">
      <c r="A8739" s="68" t="s">
        <v>9026</v>
      </c>
      <c r="B8739" s="854" t="s">
        <v>28551</v>
      </c>
      <c r="C8739" s="68" t="s">
        <v>51</v>
      </c>
      <c r="D8739" s="860">
        <v>978.96</v>
      </c>
      <c r="E8739" s="860">
        <f t="shared" si="137"/>
        <v>978.96</v>
      </c>
    </row>
    <row r="8740" spans="1:5" hidden="1">
      <c r="A8740" s="68" t="s">
        <v>9027</v>
      </c>
      <c r="B8740" s="854" t="s">
        <v>28552</v>
      </c>
      <c r="C8740" s="68" t="s">
        <v>51</v>
      </c>
      <c r="D8740" s="860">
        <v>1314.42</v>
      </c>
      <c r="E8740" s="860">
        <f t="shared" si="137"/>
        <v>1314.42</v>
      </c>
    </row>
    <row r="8741" spans="1:5" hidden="1">
      <c r="A8741" s="68" t="s">
        <v>9028</v>
      </c>
      <c r="B8741" s="854" t="s">
        <v>28552</v>
      </c>
      <c r="C8741" s="68" t="s">
        <v>51</v>
      </c>
      <c r="D8741" s="860">
        <v>1292.02</v>
      </c>
      <c r="E8741" s="860">
        <f t="shared" si="137"/>
        <v>1292.02</v>
      </c>
    </row>
    <row r="8742" spans="1:5" hidden="1">
      <c r="A8742" s="68" t="s">
        <v>9029</v>
      </c>
      <c r="B8742" s="854" t="s">
        <v>28553</v>
      </c>
      <c r="C8742" s="68" t="s">
        <v>51</v>
      </c>
      <c r="D8742" s="860">
        <v>2886.86</v>
      </c>
      <c r="E8742" s="860">
        <f t="shared" si="137"/>
        <v>2886.86</v>
      </c>
    </row>
    <row r="8743" spans="1:5" hidden="1">
      <c r="A8743" s="68" t="s">
        <v>9030</v>
      </c>
      <c r="B8743" s="854" t="s">
        <v>28553</v>
      </c>
      <c r="C8743" s="68" t="s">
        <v>51</v>
      </c>
      <c r="D8743" s="860">
        <v>2699.5</v>
      </c>
      <c r="E8743" s="860">
        <f t="shared" si="137"/>
        <v>2699.5</v>
      </c>
    </row>
    <row r="8744" spans="1:5" hidden="1">
      <c r="A8744" s="68" t="s">
        <v>9031</v>
      </c>
      <c r="B8744" s="854" t="s">
        <v>28554</v>
      </c>
      <c r="C8744" s="68" t="s">
        <v>51</v>
      </c>
      <c r="D8744" s="860">
        <v>3710.74</v>
      </c>
      <c r="E8744" s="860">
        <f t="shared" si="137"/>
        <v>3710.74</v>
      </c>
    </row>
    <row r="8745" spans="1:5" hidden="1">
      <c r="A8745" s="68" t="s">
        <v>9032</v>
      </c>
      <c r="B8745" s="854" t="s">
        <v>28554</v>
      </c>
      <c r="C8745" s="68" t="s">
        <v>51</v>
      </c>
      <c r="D8745" s="860">
        <v>3521.06</v>
      </c>
      <c r="E8745" s="860">
        <f t="shared" si="137"/>
        <v>3521.06</v>
      </c>
    </row>
    <row r="8746" spans="1:5" hidden="1">
      <c r="A8746" s="68" t="s">
        <v>9033</v>
      </c>
      <c r="B8746" s="854" t="s">
        <v>28555</v>
      </c>
      <c r="C8746" s="68" t="s">
        <v>51</v>
      </c>
      <c r="D8746" s="860">
        <v>1105.05</v>
      </c>
      <c r="E8746" s="860">
        <f t="shared" si="137"/>
        <v>1105.05</v>
      </c>
    </row>
    <row r="8747" spans="1:5" hidden="1">
      <c r="A8747" s="68" t="s">
        <v>9034</v>
      </c>
      <c r="B8747" s="854" t="s">
        <v>28555</v>
      </c>
      <c r="C8747" s="68" t="s">
        <v>51</v>
      </c>
      <c r="D8747" s="860">
        <v>1062.3599999999999</v>
      </c>
      <c r="E8747" s="860">
        <f t="shared" si="137"/>
        <v>1062.3599999999999</v>
      </c>
    </row>
    <row r="8748" spans="1:5" hidden="1">
      <c r="A8748" s="68" t="s">
        <v>9035</v>
      </c>
      <c r="B8748" s="854" t="s">
        <v>28556</v>
      </c>
      <c r="C8748" s="68" t="s">
        <v>51</v>
      </c>
      <c r="D8748" s="860">
        <v>2266.62</v>
      </c>
      <c r="E8748" s="860">
        <f t="shared" si="137"/>
        <v>2266.62</v>
      </c>
    </row>
    <row r="8749" spans="1:5" hidden="1">
      <c r="A8749" s="68" t="s">
        <v>9036</v>
      </c>
      <c r="B8749" s="854" t="s">
        <v>28556</v>
      </c>
      <c r="C8749" s="68" t="s">
        <v>51</v>
      </c>
      <c r="D8749" s="860">
        <v>2075.9</v>
      </c>
      <c r="E8749" s="860">
        <f t="shared" si="137"/>
        <v>2075.9</v>
      </c>
    </row>
    <row r="8750" spans="1:5" hidden="1">
      <c r="A8750" s="68" t="s">
        <v>9037</v>
      </c>
      <c r="B8750" s="854" t="s">
        <v>28557</v>
      </c>
      <c r="C8750" s="68" t="s">
        <v>51</v>
      </c>
      <c r="D8750" s="860">
        <v>2849.67</v>
      </c>
      <c r="E8750" s="860">
        <f t="shared" si="137"/>
        <v>2849.67</v>
      </c>
    </row>
    <row r="8751" spans="1:5" hidden="1">
      <c r="A8751" s="68" t="s">
        <v>9038</v>
      </c>
      <c r="B8751" s="854" t="s">
        <v>28557</v>
      </c>
      <c r="C8751" s="68" t="s">
        <v>51</v>
      </c>
      <c r="D8751" s="860">
        <v>2651.53</v>
      </c>
      <c r="E8751" s="860">
        <f t="shared" si="137"/>
        <v>2651.53</v>
      </c>
    </row>
    <row r="8752" spans="1:5" hidden="1">
      <c r="A8752" s="68" t="s">
        <v>9039</v>
      </c>
      <c r="B8752" s="854" t="s">
        <v>28558</v>
      </c>
      <c r="C8752" s="68" t="s">
        <v>51</v>
      </c>
      <c r="D8752" s="860">
        <v>6871.32</v>
      </c>
      <c r="E8752" s="860">
        <f t="shared" si="137"/>
        <v>6871.32</v>
      </c>
    </row>
    <row r="8753" spans="1:5" hidden="1">
      <c r="A8753" s="68" t="s">
        <v>9040</v>
      </c>
      <c r="B8753" s="854" t="s">
        <v>28558</v>
      </c>
      <c r="C8753" s="68" t="s">
        <v>51</v>
      </c>
      <c r="D8753" s="860">
        <v>6535.04</v>
      </c>
      <c r="E8753" s="860">
        <f t="shared" si="137"/>
        <v>6535.04</v>
      </c>
    </row>
    <row r="8754" spans="1:5" hidden="1">
      <c r="A8754" s="68" t="s">
        <v>9041</v>
      </c>
      <c r="B8754" s="854" t="s">
        <v>28559</v>
      </c>
      <c r="C8754" s="68" t="s">
        <v>51</v>
      </c>
      <c r="D8754" s="860">
        <v>578.22</v>
      </c>
      <c r="E8754" s="860">
        <f t="shared" si="137"/>
        <v>578.22</v>
      </c>
    </row>
    <row r="8755" spans="1:5" hidden="1">
      <c r="A8755" s="68" t="s">
        <v>9042</v>
      </c>
      <c r="B8755" s="854" t="s">
        <v>28559</v>
      </c>
      <c r="C8755" s="68" t="s">
        <v>51</v>
      </c>
      <c r="D8755" s="860">
        <v>548.86</v>
      </c>
      <c r="E8755" s="860">
        <f t="shared" si="137"/>
        <v>548.86</v>
      </c>
    </row>
    <row r="8756" spans="1:5" hidden="1">
      <c r="A8756" s="68" t="s">
        <v>9043</v>
      </c>
      <c r="B8756" s="854" t="s">
        <v>28560</v>
      </c>
      <c r="C8756" s="68" t="s">
        <v>51</v>
      </c>
      <c r="D8756" s="860">
        <v>679.51</v>
      </c>
      <c r="E8756" s="860">
        <f t="shared" si="137"/>
        <v>679.51</v>
      </c>
    </row>
    <row r="8757" spans="1:5" hidden="1">
      <c r="A8757" s="68" t="s">
        <v>9044</v>
      </c>
      <c r="B8757" s="854" t="s">
        <v>28560</v>
      </c>
      <c r="C8757" s="68" t="s">
        <v>51</v>
      </c>
      <c r="D8757" s="860">
        <v>629.91999999999996</v>
      </c>
      <c r="E8757" s="860">
        <f t="shared" si="137"/>
        <v>629.91999999999996</v>
      </c>
    </row>
    <row r="8758" spans="1:5" hidden="1">
      <c r="A8758" s="68" t="s">
        <v>9045</v>
      </c>
      <c r="B8758" s="854" t="s">
        <v>28561</v>
      </c>
      <c r="C8758" s="68" t="s">
        <v>51</v>
      </c>
      <c r="D8758" s="860">
        <v>699.81</v>
      </c>
      <c r="E8758" s="860">
        <f t="shared" si="137"/>
        <v>699.81</v>
      </c>
    </row>
    <row r="8759" spans="1:5" hidden="1">
      <c r="A8759" s="68" t="s">
        <v>9046</v>
      </c>
      <c r="B8759" s="854" t="s">
        <v>28561</v>
      </c>
      <c r="C8759" s="68" t="s">
        <v>51</v>
      </c>
      <c r="D8759" s="860">
        <v>659.29</v>
      </c>
      <c r="E8759" s="860">
        <f t="shared" si="137"/>
        <v>659.29</v>
      </c>
    </row>
    <row r="8760" spans="1:5" hidden="1">
      <c r="A8760" s="68" t="s">
        <v>9047</v>
      </c>
      <c r="B8760" s="854" t="s">
        <v>28562</v>
      </c>
      <c r="C8760" s="68" t="s">
        <v>51</v>
      </c>
      <c r="D8760" s="860">
        <v>914.27</v>
      </c>
      <c r="E8760" s="860">
        <f t="shared" si="137"/>
        <v>914.27</v>
      </c>
    </row>
    <row r="8761" spans="1:5" hidden="1">
      <c r="A8761" s="68" t="s">
        <v>9048</v>
      </c>
      <c r="B8761" s="854" t="s">
        <v>28562</v>
      </c>
      <c r="C8761" s="68" t="s">
        <v>51</v>
      </c>
      <c r="D8761" s="860">
        <v>865.94</v>
      </c>
      <c r="E8761" s="860">
        <f t="shared" si="137"/>
        <v>865.94</v>
      </c>
    </row>
    <row r="8762" spans="1:5" hidden="1">
      <c r="A8762" s="68" t="s">
        <v>9049</v>
      </c>
      <c r="B8762" s="854" t="s">
        <v>28563</v>
      </c>
      <c r="C8762" s="68" t="s">
        <v>51</v>
      </c>
      <c r="D8762" s="860">
        <v>1075.78</v>
      </c>
      <c r="E8762" s="860">
        <f t="shared" si="137"/>
        <v>1075.78</v>
      </c>
    </row>
    <row r="8763" spans="1:5" hidden="1">
      <c r="A8763" s="68" t="s">
        <v>9050</v>
      </c>
      <c r="B8763" s="854" t="s">
        <v>28563</v>
      </c>
      <c r="C8763" s="68" t="s">
        <v>51</v>
      </c>
      <c r="D8763" s="860">
        <v>1004.48</v>
      </c>
      <c r="E8763" s="860">
        <f t="shared" si="137"/>
        <v>1004.48</v>
      </c>
    </row>
    <row r="8764" spans="1:5" hidden="1">
      <c r="A8764" s="68" t="s">
        <v>9051</v>
      </c>
      <c r="B8764" s="854" t="s">
        <v>28564</v>
      </c>
      <c r="C8764" s="68" t="s">
        <v>51</v>
      </c>
      <c r="D8764" s="860">
        <v>1355.46</v>
      </c>
      <c r="E8764" s="860">
        <f t="shared" si="137"/>
        <v>1355.46</v>
      </c>
    </row>
    <row r="8765" spans="1:5" hidden="1">
      <c r="A8765" s="68" t="s">
        <v>9052</v>
      </c>
      <c r="B8765" s="854" t="s">
        <v>28564</v>
      </c>
      <c r="C8765" s="68" t="s">
        <v>51</v>
      </c>
      <c r="D8765" s="860">
        <v>1355.46</v>
      </c>
      <c r="E8765" s="860">
        <f t="shared" si="137"/>
        <v>1355.46</v>
      </c>
    </row>
    <row r="8766" spans="1:5" hidden="1">
      <c r="A8766" s="68" t="s">
        <v>9053</v>
      </c>
      <c r="B8766" s="854" t="s">
        <v>28565</v>
      </c>
      <c r="C8766" s="68" t="s">
        <v>51</v>
      </c>
      <c r="D8766" s="860">
        <v>415.07</v>
      </c>
      <c r="E8766" s="860">
        <f t="shared" si="137"/>
        <v>415.07</v>
      </c>
    </row>
    <row r="8767" spans="1:5" hidden="1">
      <c r="A8767" s="68" t="s">
        <v>9054</v>
      </c>
      <c r="B8767" s="854" t="s">
        <v>28565</v>
      </c>
      <c r="C8767" s="68" t="s">
        <v>51</v>
      </c>
      <c r="D8767" s="860">
        <v>415.07</v>
      </c>
      <c r="E8767" s="860">
        <f t="shared" si="137"/>
        <v>415.07</v>
      </c>
    </row>
    <row r="8768" spans="1:5" hidden="1">
      <c r="A8768" s="68" t="s">
        <v>9055</v>
      </c>
      <c r="B8768" s="854" t="s">
        <v>28566</v>
      </c>
      <c r="C8768" s="68" t="s">
        <v>51</v>
      </c>
      <c r="D8768" s="860">
        <v>252.88</v>
      </c>
      <c r="E8768" s="860">
        <f t="shared" si="137"/>
        <v>252.88</v>
      </c>
    </row>
    <row r="8769" spans="1:5" hidden="1">
      <c r="A8769" s="68" t="s">
        <v>9056</v>
      </c>
      <c r="B8769" s="854" t="s">
        <v>28566</v>
      </c>
      <c r="C8769" s="68" t="s">
        <v>51</v>
      </c>
      <c r="D8769" s="860">
        <v>252.88</v>
      </c>
      <c r="E8769" s="860">
        <f t="shared" si="137"/>
        <v>252.88</v>
      </c>
    </row>
    <row r="8770" spans="1:5" hidden="1">
      <c r="A8770" s="68" t="s">
        <v>9057</v>
      </c>
      <c r="B8770" s="854" t="s">
        <v>9058</v>
      </c>
      <c r="C8770" s="68" t="s">
        <v>3015</v>
      </c>
      <c r="D8770" s="860">
        <v>97.8</v>
      </c>
      <c r="E8770" s="860">
        <f t="shared" si="137"/>
        <v>97.8</v>
      </c>
    </row>
    <row r="8771" spans="1:5" hidden="1">
      <c r="A8771" s="68" t="s">
        <v>9059</v>
      </c>
      <c r="B8771" s="854" t="s">
        <v>9058</v>
      </c>
      <c r="C8771" s="68" t="s">
        <v>3015</v>
      </c>
      <c r="D8771" s="860">
        <v>97.8</v>
      </c>
      <c r="E8771" s="860">
        <f t="shared" si="137"/>
        <v>97.8</v>
      </c>
    </row>
    <row r="8772" spans="1:5" hidden="1">
      <c r="A8772" s="68" t="s">
        <v>9060</v>
      </c>
      <c r="B8772" s="854" t="s">
        <v>28567</v>
      </c>
      <c r="C8772" s="68" t="s">
        <v>51</v>
      </c>
      <c r="D8772" s="860">
        <v>169.9</v>
      </c>
      <c r="E8772" s="860">
        <f t="shared" si="137"/>
        <v>169.9</v>
      </c>
    </row>
    <row r="8773" spans="1:5" hidden="1">
      <c r="A8773" s="68" t="s">
        <v>9061</v>
      </c>
      <c r="B8773" s="854" t="s">
        <v>28567</v>
      </c>
      <c r="C8773" s="68" t="s">
        <v>51</v>
      </c>
      <c r="D8773" s="860">
        <v>169.45</v>
      </c>
      <c r="E8773" s="860">
        <f t="shared" si="137"/>
        <v>169.45</v>
      </c>
    </row>
    <row r="8774" spans="1:5" hidden="1">
      <c r="A8774" s="68" t="s">
        <v>9062</v>
      </c>
      <c r="B8774" s="854" t="s">
        <v>28568</v>
      </c>
      <c r="C8774" s="68" t="s">
        <v>51</v>
      </c>
      <c r="D8774" s="860">
        <v>53.72</v>
      </c>
      <c r="E8774" s="860">
        <f t="shared" si="137"/>
        <v>53.72</v>
      </c>
    </row>
    <row r="8775" spans="1:5" hidden="1">
      <c r="A8775" s="68" t="s">
        <v>9063</v>
      </c>
      <c r="B8775" s="854" t="s">
        <v>28568</v>
      </c>
      <c r="C8775" s="68" t="s">
        <v>51</v>
      </c>
      <c r="D8775" s="860">
        <v>53.72</v>
      </c>
      <c r="E8775" s="860">
        <f t="shared" si="137"/>
        <v>53.72</v>
      </c>
    </row>
    <row r="8776" spans="1:5" hidden="1">
      <c r="A8776" s="68" t="s">
        <v>9064</v>
      </c>
      <c r="B8776" s="854" t="s">
        <v>28569</v>
      </c>
      <c r="C8776" s="68" t="s">
        <v>51</v>
      </c>
      <c r="D8776" s="860">
        <v>115.35</v>
      </c>
      <c r="E8776" s="860">
        <f t="shared" si="137"/>
        <v>115.35</v>
      </c>
    </row>
    <row r="8777" spans="1:5" hidden="1">
      <c r="A8777" s="68" t="s">
        <v>9065</v>
      </c>
      <c r="B8777" s="854" t="s">
        <v>28569</v>
      </c>
      <c r="C8777" s="68" t="s">
        <v>51</v>
      </c>
      <c r="D8777" s="860">
        <v>115.35</v>
      </c>
      <c r="E8777" s="860">
        <f t="shared" si="137"/>
        <v>115.35</v>
      </c>
    </row>
    <row r="8778" spans="1:5" hidden="1">
      <c r="A8778" s="68" t="s">
        <v>9066</v>
      </c>
      <c r="B8778" s="854" t="s">
        <v>28570</v>
      </c>
      <c r="C8778" s="68" t="s">
        <v>51</v>
      </c>
      <c r="D8778" s="860">
        <v>113.2</v>
      </c>
      <c r="E8778" s="860">
        <f t="shared" si="137"/>
        <v>113.2</v>
      </c>
    </row>
    <row r="8779" spans="1:5" hidden="1">
      <c r="A8779" s="68" t="s">
        <v>9067</v>
      </c>
      <c r="B8779" s="854" t="s">
        <v>28570</v>
      </c>
      <c r="C8779" s="68" t="s">
        <v>51</v>
      </c>
      <c r="D8779" s="860">
        <v>113.2</v>
      </c>
      <c r="E8779" s="860">
        <f t="shared" si="137"/>
        <v>113.2</v>
      </c>
    </row>
    <row r="8780" spans="1:5" hidden="1">
      <c r="A8780" s="68" t="s">
        <v>9068</v>
      </c>
      <c r="B8780" s="854" t="s">
        <v>28571</v>
      </c>
      <c r="C8780" s="68" t="s">
        <v>51</v>
      </c>
      <c r="D8780" s="860">
        <v>49.62</v>
      </c>
      <c r="E8780" s="860">
        <f t="shared" si="137"/>
        <v>49.62</v>
      </c>
    </row>
    <row r="8781" spans="1:5" hidden="1">
      <c r="A8781" s="68" t="s">
        <v>9069</v>
      </c>
      <c r="B8781" s="854" t="s">
        <v>28571</v>
      </c>
      <c r="C8781" s="68" t="s">
        <v>51</v>
      </c>
      <c r="D8781" s="860">
        <v>46.97</v>
      </c>
      <c r="E8781" s="860">
        <f t="shared" si="137"/>
        <v>46.97</v>
      </c>
    </row>
    <row r="8782" spans="1:5" hidden="1">
      <c r="A8782" s="68" t="s">
        <v>9070</v>
      </c>
      <c r="B8782" s="854" t="s">
        <v>28572</v>
      </c>
      <c r="C8782" s="68" t="s">
        <v>134</v>
      </c>
      <c r="D8782" s="860">
        <v>209.62</v>
      </c>
      <c r="E8782" s="860">
        <f t="shared" ref="E8782:E8845" si="138">D8782</f>
        <v>209.62</v>
      </c>
    </row>
    <row r="8783" spans="1:5" hidden="1">
      <c r="A8783" s="68" t="s">
        <v>9071</v>
      </c>
      <c r="B8783" s="854" t="s">
        <v>28572</v>
      </c>
      <c r="C8783" s="68" t="s">
        <v>134</v>
      </c>
      <c r="D8783" s="860">
        <v>203.72</v>
      </c>
      <c r="E8783" s="860">
        <f t="shared" si="138"/>
        <v>203.72</v>
      </c>
    </row>
    <row r="8784" spans="1:5" hidden="1">
      <c r="A8784" s="68" t="s">
        <v>9072</v>
      </c>
      <c r="B8784" s="854" t="s">
        <v>28573</v>
      </c>
      <c r="C8784" s="68" t="s">
        <v>319</v>
      </c>
      <c r="D8784" s="860">
        <v>526.69000000000005</v>
      </c>
      <c r="E8784" s="860">
        <f t="shared" si="138"/>
        <v>526.69000000000005</v>
      </c>
    </row>
    <row r="8785" spans="1:5" hidden="1">
      <c r="A8785" s="68" t="s">
        <v>9073</v>
      </c>
      <c r="B8785" s="854" t="s">
        <v>28573</v>
      </c>
      <c r="C8785" s="68" t="s">
        <v>319</v>
      </c>
      <c r="D8785" s="860">
        <v>477.53</v>
      </c>
      <c r="E8785" s="860">
        <f t="shared" si="138"/>
        <v>477.53</v>
      </c>
    </row>
    <row r="8786" spans="1:5" hidden="1">
      <c r="A8786" s="68" t="s">
        <v>9074</v>
      </c>
      <c r="B8786" s="854" t="s">
        <v>28574</v>
      </c>
      <c r="C8786" s="68" t="s">
        <v>319</v>
      </c>
      <c r="D8786" s="860">
        <v>648.55999999999995</v>
      </c>
      <c r="E8786" s="860">
        <f t="shared" si="138"/>
        <v>648.55999999999995</v>
      </c>
    </row>
    <row r="8787" spans="1:5" hidden="1">
      <c r="A8787" s="68" t="s">
        <v>9075</v>
      </c>
      <c r="B8787" s="854" t="s">
        <v>28574</v>
      </c>
      <c r="C8787" s="68" t="s">
        <v>319</v>
      </c>
      <c r="D8787" s="860">
        <v>585.27</v>
      </c>
      <c r="E8787" s="860">
        <f t="shared" si="138"/>
        <v>585.27</v>
      </c>
    </row>
    <row r="8788" spans="1:5" hidden="1">
      <c r="A8788" s="68" t="s">
        <v>9076</v>
      </c>
      <c r="B8788" s="854" t="s">
        <v>28575</v>
      </c>
      <c r="C8788" s="68" t="s">
        <v>134</v>
      </c>
      <c r="D8788" s="860">
        <v>555.41</v>
      </c>
      <c r="E8788" s="860">
        <f t="shared" si="138"/>
        <v>555.41</v>
      </c>
    </row>
    <row r="8789" spans="1:5" hidden="1">
      <c r="A8789" s="68" t="s">
        <v>9077</v>
      </c>
      <c r="B8789" s="854" t="s">
        <v>28575</v>
      </c>
      <c r="C8789" s="68" t="s">
        <v>134</v>
      </c>
      <c r="D8789" s="860">
        <v>550.1</v>
      </c>
      <c r="E8789" s="860">
        <f t="shared" si="138"/>
        <v>550.1</v>
      </c>
    </row>
    <row r="8790" spans="1:5" hidden="1">
      <c r="A8790" s="68" t="s">
        <v>9078</v>
      </c>
      <c r="B8790" s="854" t="s">
        <v>28576</v>
      </c>
      <c r="C8790" s="68" t="s">
        <v>134</v>
      </c>
      <c r="D8790" s="860">
        <v>150.19</v>
      </c>
      <c r="E8790" s="860">
        <f t="shared" si="138"/>
        <v>150.19</v>
      </c>
    </row>
    <row r="8791" spans="1:5" hidden="1">
      <c r="A8791" s="68" t="s">
        <v>9079</v>
      </c>
      <c r="B8791" s="854" t="s">
        <v>28576</v>
      </c>
      <c r="C8791" s="68" t="s">
        <v>134</v>
      </c>
      <c r="D8791" s="860">
        <v>147.06</v>
      </c>
      <c r="E8791" s="860">
        <f t="shared" si="138"/>
        <v>147.06</v>
      </c>
    </row>
    <row r="8792" spans="1:5" hidden="1">
      <c r="A8792" s="68" t="s">
        <v>9080</v>
      </c>
      <c r="B8792" s="854" t="s">
        <v>28577</v>
      </c>
      <c r="C8792" s="68" t="s">
        <v>134</v>
      </c>
      <c r="D8792" s="860">
        <v>377.32</v>
      </c>
      <c r="E8792" s="860">
        <f t="shared" si="138"/>
        <v>377.32</v>
      </c>
    </row>
    <row r="8793" spans="1:5" hidden="1">
      <c r="A8793" s="68" t="s">
        <v>9081</v>
      </c>
      <c r="B8793" s="854" t="s">
        <v>28577</v>
      </c>
      <c r="C8793" s="68" t="s">
        <v>134</v>
      </c>
      <c r="D8793" s="860">
        <v>368.34</v>
      </c>
      <c r="E8793" s="860">
        <f t="shared" si="138"/>
        <v>368.34</v>
      </c>
    </row>
    <row r="8794" spans="1:5" hidden="1">
      <c r="A8794" s="68" t="s">
        <v>9082</v>
      </c>
      <c r="B8794" s="854" t="s">
        <v>28578</v>
      </c>
      <c r="C8794" s="68" t="s">
        <v>134</v>
      </c>
      <c r="D8794" s="860">
        <v>540.4</v>
      </c>
      <c r="E8794" s="860">
        <f t="shared" si="138"/>
        <v>540.4</v>
      </c>
    </row>
    <row r="8795" spans="1:5" hidden="1">
      <c r="A8795" s="68" t="s">
        <v>9083</v>
      </c>
      <c r="B8795" s="854" t="s">
        <v>28578</v>
      </c>
      <c r="C8795" s="68" t="s">
        <v>134</v>
      </c>
      <c r="D8795" s="860">
        <v>527.79999999999995</v>
      </c>
      <c r="E8795" s="860">
        <f t="shared" si="138"/>
        <v>527.79999999999995</v>
      </c>
    </row>
    <row r="8796" spans="1:5" hidden="1">
      <c r="A8796" s="68" t="s">
        <v>9084</v>
      </c>
      <c r="B8796" s="854" t="s">
        <v>28579</v>
      </c>
      <c r="C8796" s="68" t="s">
        <v>134</v>
      </c>
      <c r="D8796" s="860">
        <v>191.71</v>
      </c>
      <c r="E8796" s="860">
        <f t="shared" si="138"/>
        <v>191.71</v>
      </c>
    </row>
    <row r="8797" spans="1:5" hidden="1">
      <c r="A8797" s="68" t="s">
        <v>9085</v>
      </c>
      <c r="B8797" s="854" t="s">
        <v>28579</v>
      </c>
      <c r="C8797" s="68" t="s">
        <v>134</v>
      </c>
      <c r="D8797" s="860">
        <v>187.66</v>
      </c>
      <c r="E8797" s="860">
        <f t="shared" si="138"/>
        <v>187.66</v>
      </c>
    </row>
    <row r="8798" spans="1:5" hidden="1">
      <c r="A8798" s="68" t="s">
        <v>9086</v>
      </c>
      <c r="B8798" s="854" t="s">
        <v>28580</v>
      </c>
      <c r="C8798" s="68" t="s">
        <v>134</v>
      </c>
      <c r="D8798" s="860">
        <v>460.06</v>
      </c>
      <c r="E8798" s="860">
        <f t="shared" si="138"/>
        <v>460.06</v>
      </c>
    </row>
    <row r="8799" spans="1:5" hidden="1">
      <c r="A8799" s="68" t="s">
        <v>9087</v>
      </c>
      <c r="B8799" s="854" t="s">
        <v>28580</v>
      </c>
      <c r="C8799" s="68" t="s">
        <v>134</v>
      </c>
      <c r="D8799" s="860">
        <v>449.9</v>
      </c>
      <c r="E8799" s="860">
        <f t="shared" si="138"/>
        <v>449.9</v>
      </c>
    </row>
    <row r="8800" spans="1:5" hidden="1">
      <c r="A8800" s="68" t="s">
        <v>9088</v>
      </c>
      <c r="B8800" s="854" t="s">
        <v>28581</v>
      </c>
      <c r="C8800" s="68" t="s">
        <v>134</v>
      </c>
      <c r="D8800" s="860">
        <v>655.93</v>
      </c>
      <c r="E8800" s="860">
        <f t="shared" si="138"/>
        <v>655.93</v>
      </c>
    </row>
    <row r="8801" spans="1:5" hidden="1">
      <c r="A8801" s="68" t="s">
        <v>9089</v>
      </c>
      <c r="B8801" s="854" t="s">
        <v>28581</v>
      </c>
      <c r="C8801" s="68" t="s">
        <v>134</v>
      </c>
      <c r="D8801" s="860">
        <v>641.98</v>
      </c>
      <c r="E8801" s="860">
        <f t="shared" si="138"/>
        <v>641.98</v>
      </c>
    </row>
    <row r="8802" spans="1:5" hidden="1">
      <c r="A8802" s="68" t="s">
        <v>9090</v>
      </c>
      <c r="B8802" s="854" t="s">
        <v>28582</v>
      </c>
      <c r="C8802" s="68" t="s">
        <v>134</v>
      </c>
      <c r="D8802" s="860">
        <v>223.76</v>
      </c>
      <c r="E8802" s="860">
        <f t="shared" si="138"/>
        <v>223.76</v>
      </c>
    </row>
    <row r="8803" spans="1:5" hidden="1">
      <c r="A8803" s="68" t="s">
        <v>9091</v>
      </c>
      <c r="B8803" s="854" t="s">
        <v>28582</v>
      </c>
      <c r="C8803" s="68" t="s">
        <v>134</v>
      </c>
      <c r="D8803" s="860">
        <v>218.98</v>
      </c>
      <c r="E8803" s="860">
        <f t="shared" si="138"/>
        <v>218.98</v>
      </c>
    </row>
    <row r="8804" spans="1:5" hidden="1">
      <c r="A8804" s="68" t="s">
        <v>9092</v>
      </c>
      <c r="B8804" s="854" t="s">
        <v>28583</v>
      </c>
      <c r="C8804" s="68" t="s">
        <v>134</v>
      </c>
      <c r="D8804" s="860">
        <v>511.19</v>
      </c>
      <c r="E8804" s="860">
        <f t="shared" si="138"/>
        <v>511.19</v>
      </c>
    </row>
    <row r="8805" spans="1:5" hidden="1">
      <c r="A8805" s="68" t="s">
        <v>9093</v>
      </c>
      <c r="B8805" s="854" t="s">
        <v>28583</v>
      </c>
      <c r="C8805" s="68" t="s">
        <v>134</v>
      </c>
      <c r="D8805" s="860">
        <v>500.56</v>
      </c>
      <c r="E8805" s="860">
        <f t="shared" si="138"/>
        <v>500.56</v>
      </c>
    </row>
    <row r="8806" spans="1:5" hidden="1">
      <c r="A8806" s="68" t="s">
        <v>9094</v>
      </c>
      <c r="B8806" s="854" t="s">
        <v>28584</v>
      </c>
      <c r="C8806" s="68" t="s">
        <v>134</v>
      </c>
      <c r="D8806" s="860">
        <v>733.71</v>
      </c>
      <c r="E8806" s="860">
        <f t="shared" si="138"/>
        <v>733.71</v>
      </c>
    </row>
    <row r="8807" spans="1:5" hidden="1">
      <c r="A8807" s="68" t="s">
        <v>9095</v>
      </c>
      <c r="B8807" s="854" t="s">
        <v>28584</v>
      </c>
      <c r="C8807" s="68" t="s">
        <v>134</v>
      </c>
      <c r="D8807" s="860">
        <v>718.96</v>
      </c>
      <c r="E8807" s="860">
        <f t="shared" si="138"/>
        <v>718.96</v>
      </c>
    </row>
    <row r="8808" spans="1:5" hidden="1">
      <c r="A8808" s="68" t="s">
        <v>9096</v>
      </c>
      <c r="B8808" s="854" t="s">
        <v>28585</v>
      </c>
      <c r="C8808" s="68" t="s">
        <v>134</v>
      </c>
      <c r="D8808" s="860">
        <v>269.94</v>
      </c>
      <c r="E8808" s="860">
        <f t="shared" si="138"/>
        <v>269.94</v>
      </c>
    </row>
    <row r="8809" spans="1:5" hidden="1">
      <c r="A8809" s="68" t="s">
        <v>9097</v>
      </c>
      <c r="B8809" s="854" t="s">
        <v>28585</v>
      </c>
      <c r="C8809" s="68" t="s">
        <v>134</v>
      </c>
      <c r="D8809" s="860">
        <v>264.23</v>
      </c>
      <c r="E8809" s="860">
        <f t="shared" si="138"/>
        <v>264.23</v>
      </c>
    </row>
    <row r="8810" spans="1:5" hidden="1">
      <c r="A8810" s="68" t="s">
        <v>9098</v>
      </c>
      <c r="B8810" s="854" t="s">
        <v>28586</v>
      </c>
      <c r="C8810" s="68" t="s">
        <v>134</v>
      </c>
      <c r="D8810" s="860">
        <v>603.13</v>
      </c>
      <c r="E8810" s="860">
        <f t="shared" si="138"/>
        <v>603.13</v>
      </c>
    </row>
    <row r="8811" spans="1:5" hidden="1">
      <c r="A8811" s="68" t="s">
        <v>9099</v>
      </c>
      <c r="B8811" s="854" t="s">
        <v>28586</v>
      </c>
      <c r="C8811" s="68" t="s">
        <v>134</v>
      </c>
      <c r="D8811" s="860">
        <v>591.29999999999995</v>
      </c>
      <c r="E8811" s="860">
        <f t="shared" si="138"/>
        <v>591.29999999999995</v>
      </c>
    </row>
    <row r="8812" spans="1:5" hidden="1">
      <c r="A8812" s="68" t="s">
        <v>9100</v>
      </c>
      <c r="B8812" s="854" t="s">
        <v>28587</v>
      </c>
      <c r="C8812" s="68" t="s">
        <v>134</v>
      </c>
      <c r="D8812" s="860">
        <v>859.91</v>
      </c>
      <c r="E8812" s="860">
        <f t="shared" si="138"/>
        <v>859.91</v>
      </c>
    </row>
    <row r="8813" spans="1:5" hidden="1">
      <c r="A8813" s="68" t="s">
        <v>9101</v>
      </c>
      <c r="B8813" s="854" t="s">
        <v>28587</v>
      </c>
      <c r="C8813" s="68" t="s">
        <v>134</v>
      </c>
      <c r="D8813" s="860">
        <v>843.83</v>
      </c>
      <c r="E8813" s="860">
        <f t="shared" si="138"/>
        <v>843.83</v>
      </c>
    </row>
    <row r="8814" spans="1:5" hidden="1">
      <c r="A8814" s="68" t="s">
        <v>9102</v>
      </c>
      <c r="B8814" s="854" t="s">
        <v>28588</v>
      </c>
      <c r="C8814" s="68" t="s">
        <v>134</v>
      </c>
      <c r="D8814" s="860">
        <v>301.44</v>
      </c>
      <c r="E8814" s="860">
        <f t="shared" si="138"/>
        <v>301.44</v>
      </c>
    </row>
    <row r="8815" spans="1:5" hidden="1">
      <c r="A8815" s="68" t="s">
        <v>9103</v>
      </c>
      <c r="B8815" s="854" t="s">
        <v>28588</v>
      </c>
      <c r="C8815" s="68" t="s">
        <v>134</v>
      </c>
      <c r="D8815" s="860">
        <v>295</v>
      </c>
      <c r="E8815" s="860">
        <f t="shared" si="138"/>
        <v>295</v>
      </c>
    </row>
    <row r="8816" spans="1:5" hidden="1">
      <c r="A8816" s="68" t="s">
        <v>9104</v>
      </c>
      <c r="B8816" s="854" t="s">
        <v>28589</v>
      </c>
      <c r="C8816" s="68" t="s">
        <v>134</v>
      </c>
      <c r="D8816" s="860">
        <v>663.13</v>
      </c>
      <c r="E8816" s="860">
        <f t="shared" si="138"/>
        <v>663.13</v>
      </c>
    </row>
    <row r="8817" spans="1:5" hidden="1">
      <c r="A8817" s="68" t="s">
        <v>9105</v>
      </c>
      <c r="B8817" s="854" t="s">
        <v>28589</v>
      </c>
      <c r="C8817" s="68" t="s">
        <v>134</v>
      </c>
      <c r="D8817" s="860">
        <v>650.37</v>
      </c>
      <c r="E8817" s="860">
        <f t="shared" si="138"/>
        <v>650.37</v>
      </c>
    </row>
    <row r="8818" spans="1:5" hidden="1">
      <c r="A8818" s="68" t="s">
        <v>9106</v>
      </c>
      <c r="B8818" s="854" t="s">
        <v>28590</v>
      </c>
      <c r="C8818" s="68" t="s">
        <v>134</v>
      </c>
      <c r="D8818" s="860">
        <v>938.79</v>
      </c>
      <c r="E8818" s="860">
        <f t="shared" si="138"/>
        <v>938.79</v>
      </c>
    </row>
    <row r="8819" spans="1:5" hidden="1">
      <c r="A8819" s="68" t="s">
        <v>9107</v>
      </c>
      <c r="B8819" s="854" t="s">
        <v>28590</v>
      </c>
      <c r="C8819" s="68" t="s">
        <v>134</v>
      </c>
      <c r="D8819" s="860">
        <v>921.91</v>
      </c>
      <c r="E8819" s="860">
        <f t="shared" si="138"/>
        <v>921.91</v>
      </c>
    </row>
    <row r="8820" spans="1:5" hidden="1">
      <c r="A8820" s="68" t="s">
        <v>9108</v>
      </c>
      <c r="B8820" s="854" t="s">
        <v>28591</v>
      </c>
      <c r="C8820" s="68" t="s">
        <v>134</v>
      </c>
      <c r="D8820" s="860">
        <v>342.46</v>
      </c>
      <c r="E8820" s="860">
        <f t="shared" si="138"/>
        <v>342.46</v>
      </c>
    </row>
    <row r="8821" spans="1:5" hidden="1">
      <c r="A8821" s="68" t="s">
        <v>9109</v>
      </c>
      <c r="B8821" s="854" t="s">
        <v>28591</v>
      </c>
      <c r="C8821" s="68" t="s">
        <v>134</v>
      </c>
      <c r="D8821" s="860">
        <v>335.27</v>
      </c>
      <c r="E8821" s="860">
        <f t="shared" si="138"/>
        <v>335.27</v>
      </c>
    </row>
    <row r="8822" spans="1:5" hidden="1">
      <c r="A8822" s="68" t="s">
        <v>9110</v>
      </c>
      <c r="B8822" s="854" t="s">
        <v>28592</v>
      </c>
      <c r="C8822" s="68" t="s">
        <v>134</v>
      </c>
      <c r="D8822" s="860">
        <v>733.73</v>
      </c>
      <c r="E8822" s="860">
        <f t="shared" si="138"/>
        <v>733.73</v>
      </c>
    </row>
    <row r="8823" spans="1:5" hidden="1">
      <c r="A8823" s="68" t="s">
        <v>9111</v>
      </c>
      <c r="B8823" s="854" t="s">
        <v>28592</v>
      </c>
      <c r="C8823" s="68" t="s">
        <v>134</v>
      </c>
      <c r="D8823" s="860">
        <v>720.46</v>
      </c>
      <c r="E8823" s="860">
        <f t="shared" si="138"/>
        <v>720.46</v>
      </c>
    </row>
    <row r="8824" spans="1:5" hidden="1">
      <c r="A8824" s="68" t="s">
        <v>9112</v>
      </c>
      <c r="B8824" s="854" t="s">
        <v>28593</v>
      </c>
      <c r="C8824" s="68" t="s">
        <v>134</v>
      </c>
      <c r="D8824" s="860">
        <v>1060.44</v>
      </c>
      <c r="E8824" s="860">
        <f t="shared" si="138"/>
        <v>1060.44</v>
      </c>
    </row>
    <row r="8825" spans="1:5" hidden="1">
      <c r="A8825" s="68" t="s">
        <v>9113</v>
      </c>
      <c r="B8825" s="854" t="s">
        <v>28593</v>
      </c>
      <c r="C8825" s="68" t="s">
        <v>134</v>
      </c>
      <c r="D8825" s="860">
        <v>1041.72</v>
      </c>
      <c r="E8825" s="860">
        <f t="shared" si="138"/>
        <v>1041.72</v>
      </c>
    </row>
    <row r="8826" spans="1:5" hidden="1">
      <c r="A8826" s="68" t="s">
        <v>9114</v>
      </c>
      <c r="B8826" s="854" t="s">
        <v>28594</v>
      </c>
      <c r="C8826" s="68" t="s">
        <v>134</v>
      </c>
      <c r="D8826" s="860">
        <v>31.83</v>
      </c>
      <c r="E8826" s="860">
        <f t="shared" si="138"/>
        <v>31.83</v>
      </c>
    </row>
    <row r="8827" spans="1:5" hidden="1">
      <c r="A8827" s="68" t="s">
        <v>9115</v>
      </c>
      <c r="B8827" s="854" t="s">
        <v>28594</v>
      </c>
      <c r="C8827" s="68" t="s">
        <v>134</v>
      </c>
      <c r="D8827" s="860">
        <v>30.48</v>
      </c>
      <c r="E8827" s="860">
        <f t="shared" si="138"/>
        <v>30.48</v>
      </c>
    </row>
    <row r="8828" spans="1:5" hidden="1">
      <c r="A8828" s="68" t="s">
        <v>9116</v>
      </c>
      <c r="B8828" s="854" t="s">
        <v>28595</v>
      </c>
      <c r="C8828" s="68" t="s">
        <v>134</v>
      </c>
      <c r="D8828" s="860">
        <v>23.06</v>
      </c>
      <c r="E8828" s="860">
        <f t="shared" si="138"/>
        <v>23.06</v>
      </c>
    </row>
    <row r="8829" spans="1:5" hidden="1">
      <c r="A8829" s="68" t="s">
        <v>9117</v>
      </c>
      <c r="B8829" s="854" t="s">
        <v>28595</v>
      </c>
      <c r="C8829" s="68" t="s">
        <v>134</v>
      </c>
      <c r="D8829" s="860">
        <v>20.059999999999999</v>
      </c>
      <c r="E8829" s="860">
        <f t="shared" si="138"/>
        <v>20.059999999999999</v>
      </c>
    </row>
    <row r="8830" spans="1:5" hidden="1">
      <c r="A8830" s="68" t="s">
        <v>9118</v>
      </c>
      <c r="B8830" s="854" t="s">
        <v>28596</v>
      </c>
      <c r="C8830" s="68" t="s">
        <v>134</v>
      </c>
      <c r="D8830" s="860">
        <v>44.62</v>
      </c>
      <c r="E8830" s="860">
        <f t="shared" si="138"/>
        <v>44.62</v>
      </c>
    </row>
    <row r="8831" spans="1:5" hidden="1">
      <c r="A8831" s="68" t="s">
        <v>9119</v>
      </c>
      <c r="B8831" s="854" t="s">
        <v>28596</v>
      </c>
      <c r="C8831" s="68" t="s">
        <v>134</v>
      </c>
      <c r="D8831" s="860">
        <v>42.69</v>
      </c>
      <c r="E8831" s="860">
        <f t="shared" si="138"/>
        <v>42.69</v>
      </c>
    </row>
    <row r="8832" spans="1:5" hidden="1">
      <c r="A8832" s="68" t="s">
        <v>9120</v>
      </c>
      <c r="B8832" s="854" t="s">
        <v>28597</v>
      </c>
      <c r="C8832" s="68" t="s">
        <v>134</v>
      </c>
      <c r="D8832" s="860">
        <v>24.2</v>
      </c>
      <c r="E8832" s="860">
        <f t="shared" si="138"/>
        <v>24.2</v>
      </c>
    </row>
    <row r="8833" spans="1:5" hidden="1">
      <c r="A8833" s="68" t="s">
        <v>9121</v>
      </c>
      <c r="B8833" s="854" t="s">
        <v>28597</v>
      </c>
      <c r="C8833" s="68" t="s">
        <v>134</v>
      </c>
      <c r="D8833" s="860">
        <v>21.06</v>
      </c>
      <c r="E8833" s="860">
        <f t="shared" si="138"/>
        <v>21.06</v>
      </c>
    </row>
    <row r="8834" spans="1:5" hidden="1">
      <c r="A8834" s="68" t="s">
        <v>9122</v>
      </c>
      <c r="B8834" s="854" t="s">
        <v>28598</v>
      </c>
      <c r="C8834" s="68" t="s">
        <v>134</v>
      </c>
      <c r="D8834" s="860">
        <v>64.59</v>
      </c>
      <c r="E8834" s="860">
        <f t="shared" si="138"/>
        <v>64.59</v>
      </c>
    </row>
    <row r="8835" spans="1:5" hidden="1">
      <c r="A8835" s="68" t="s">
        <v>9123</v>
      </c>
      <c r="B8835" s="854" t="s">
        <v>28598</v>
      </c>
      <c r="C8835" s="68" t="s">
        <v>134</v>
      </c>
      <c r="D8835" s="860">
        <v>61.75</v>
      </c>
      <c r="E8835" s="860">
        <f t="shared" si="138"/>
        <v>61.75</v>
      </c>
    </row>
    <row r="8836" spans="1:5" hidden="1">
      <c r="A8836" s="68" t="s">
        <v>9124</v>
      </c>
      <c r="B8836" s="854" t="s">
        <v>28599</v>
      </c>
      <c r="C8836" s="68" t="s">
        <v>134</v>
      </c>
      <c r="D8836" s="860">
        <v>25.34</v>
      </c>
      <c r="E8836" s="860">
        <f t="shared" si="138"/>
        <v>25.34</v>
      </c>
    </row>
    <row r="8837" spans="1:5" hidden="1">
      <c r="A8837" s="68" t="s">
        <v>9125</v>
      </c>
      <c r="B8837" s="854" t="s">
        <v>28599</v>
      </c>
      <c r="C8837" s="68" t="s">
        <v>134</v>
      </c>
      <c r="D8837" s="860">
        <v>22.05</v>
      </c>
      <c r="E8837" s="860">
        <f t="shared" si="138"/>
        <v>22.05</v>
      </c>
    </row>
    <row r="8838" spans="1:5" hidden="1">
      <c r="A8838" s="68" t="s">
        <v>9126</v>
      </c>
      <c r="B8838" s="854" t="s">
        <v>28600</v>
      </c>
      <c r="C8838" s="68" t="s">
        <v>134</v>
      </c>
      <c r="D8838" s="860">
        <v>81.7</v>
      </c>
      <c r="E8838" s="860">
        <f t="shared" si="138"/>
        <v>81.7</v>
      </c>
    </row>
    <row r="8839" spans="1:5" hidden="1">
      <c r="A8839" s="68" t="s">
        <v>9127</v>
      </c>
      <c r="B8839" s="854" t="s">
        <v>28600</v>
      </c>
      <c r="C8839" s="68" t="s">
        <v>134</v>
      </c>
      <c r="D8839" s="860">
        <v>78.099999999999994</v>
      </c>
      <c r="E8839" s="860">
        <f t="shared" si="138"/>
        <v>78.099999999999994</v>
      </c>
    </row>
    <row r="8840" spans="1:5" hidden="1">
      <c r="A8840" s="68" t="s">
        <v>9128</v>
      </c>
      <c r="B8840" s="854" t="s">
        <v>28601</v>
      </c>
      <c r="C8840" s="68" t="s">
        <v>134</v>
      </c>
      <c r="D8840" s="860">
        <v>27.62</v>
      </c>
      <c r="E8840" s="860">
        <f t="shared" si="138"/>
        <v>27.62</v>
      </c>
    </row>
    <row r="8841" spans="1:5" hidden="1">
      <c r="A8841" s="68" t="s">
        <v>9129</v>
      </c>
      <c r="B8841" s="854" t="s">
        <v>28601</v>
      </c>
      <c r="C8841" s="68" t="s">
        <v>134</v>
      </c>
      <c r="D8841" s="860">
        <v>24.07</v>
      </c>
      <c r="E8841" s="860">
        <f t="shared" si="138"/>
        <v>24.07</v>
      </c>
    </row>
    <row r="8842" spans="1:5" hidden="1">
      <c r="A8842" s="68" t="s">
        <v>9130</v>
      </c>
      <c r="B8842" s="854" t="s">
        <v>28602</v>
      </c>
      <c r="C8842" s="68" t="s">
        <v>134</v>
      </c>
      <c r="D8842" s="860">
        <v>125.25</v>
      </c>
      <c r="E8842" s="860">
        <f t="shared" si="138"/>
        <v>125.25</v>
      </c>
    </row>
    <row r="8843" spans="1:5" hidden="1">
      <c r="A8843" s="68" t="s">
        <v>9131</v>
      </c>
      <c r="B8843" s="854" t="s">
        <v>28602</v>
      </c>
      <c r="C8843" s="68" t="s">
        <v>134</v>
      </c>
      <c r="D8843" s="860">
        <v>119.69</v>
      </c>
      <c r="E8843" s="860">
        <f t="shared" si="138"/>
        <v>119.69</v>
      </c>
    </row>
    <row r="8844" spans="1:5" hidden="1">
      <c r="A8844" s="68" t="s">
        <v>9132</v>
      </c>
      <c r="B8844" s="854" t="s">
        <v>28603</v>
      </c>
      <c r="C8844" s="68" t="s">
        <v>134</v>
      </c>
      <c r="D8844" s="860">
        <v>35.36</v>
      </c>
      <c r="E8844" s="860">
        <f t="shared" si="138"/>
        <v>35.36</v>
      </c>
    </row>
    <row r="8845" spans="1:5" hidden="1">
      <c r="A8845" s="68" t="s">
        <v>9133</v>
      </c>
      <c r="B8845" s="854" t="s">
        <v>28603</v>
      </c>
      <c r="C8845" s="68" t="s">
        <v>134</v>
      </c>
      <c r="D8845" s="860">
        <v>30.83</v>
      </c>
      <c r="E8845" s="860">
        <f t="shared" si="138"/>
        <v>30.83</v>
      </c>
    </row>
    <row r="8846" spans="1:5" hidden="1">
      <c r="A8846" s="68" t="s">
        <v>9134</v>
      </c>
      <c r="B8846" s="854" t="s">
        <v>28604</v>
      </c>
      <c r="C8846" s="68" t="s">
        <v>134</v>
      </c>
      <c r="D8846" s="860">
        <v>156.69999999999999</v>
      </c>
      <c r="E8846" s="860">
        <f t="shared" ref="E8846:E8909" si="139">D8846</f>
        <v>156.69999999999999</v>
      </c>
    </row>
    <row r="8847" spans="1:5" hidden="1">
      <c r="A8847" s="68" t="s">
        <v>9135</v>
      </c>
      <c r="B8847" s="854" t="s">
        <v>28604</v>
      </c>
      <c r="C8847" s="68" t="s">
        <v>134</v>
      </c>
      <c r="D8847" s="860">
        <v>149.61000000000001</v>
      </c>
      <c r="E8847" s="860">
        <f t="shared" si="139"/>
        <v>149.61000000000001</v>
      </c>
    </row>
    <row r="8848" spans="1:5" hidden="1">
      <c r="A8848" s="68" t="s">
        <v>9136</v>
      </c>
      <c r="B8848" s="854" t="s">
        <v>28605</v>
      </c>
      <c r="C8848" s="68" t="s">
        <v>134</v>
      </c>
      <c r="D8848" s="860">
        <v>46.24</v>
      </c>
      <c r="E8848" s="860">
        <f t="shared" si="139"/>
        <v>46.24</v>
      </c>
    </row>
    <row r="8849" spans="1:5" hidden="1">
      <c r="A8849" s="68" t="s">
        <v>9137</v>
      </c>
      <c r="B8849" s="854" t="s">
        <v>28605</v>
      </c>
      <c r="C8849" s="68" t="s">
        <v>134</v>
      </c>
      <c r="D8849" s="860">
        <v>40.409999999999997</v>
      </c>
      <c r="E8849" s="860">
        <f t="shared" si="139"/>
        <v>40.409999999999997</v>
      </c>
    </row>
    <row r="8850" spans="1:5" hidden="1">
      <c r="A8850" s="68" t="s">
        <v>9138</v>
      </c>
      <c r="B8850" s="854" t="s">
        <v>28606</v>
      </c>
      <c r="C8850" s="68" t="s">
        <v>134</v>
      </c>
      <c r="D8850" s="860">
        <v>202.8</v>
      </c>
      <c r="E8850" s="860">
        <f t="shared" si="139"/>
        <v>202.8</v>
      </c>
    </row>
    <row r="8851" spans="1:5" hidden="1">
      <c r="A8851" s="68" t="s">
        <v>9139</v>
      </c>
      <c r="B8851" s="854" t="s">
        <v>28606</v>
      </c>
      <c r="C8851" s="68" t="s">
        <v>134</v>
      </c>
      <c r="D8851" s="860">
        <v>193.64</v>
      </c>
      <c r="E8851" s="860">
        <f t="shared" si="139"/>
        <v>193.64</v>
      </c>
    </row>
    <row r="8852" spans="1:5" hidden="1">
      <c r="A8852" s="68" t="s">
        <v>9140</v>
      </c>
      <c r="B8852" s="854" t="s">
        <v>28607</v>
      </c>
      <c r="C8852" s="68" t="s">
        <v>134</v>
      </c>
      <c r="D8852" s="860">
        <v>47.39</v>
      </c>
      <c r="E8852" s="860">
        <f t="shared" si="139"/>
        <v>47.39</v>
      </c>
    </row>
    <row r="8853" spans="1:5" hidden="1">
      <c r="A8853" s="68" t="s">
        <v>9141</v>
      </c>
      <c r="B8853" s="854" t="s">
        <v>28607</v>
      </c>
      <c r="C8853" s="68" t="s">
        <v>134</v>
      </c>
      <c r="D8853" s="860">
        <v>41.4</v>
      </c>
      <c r="E8853" s="860">
        <f t="shared" si="139"/>
        <v>41.4</v>
      </c>
    </row>
    <row r="8854" spans="1:5" hidden="1">
      <c r="A8854" s="68" t="s">
        <v>9142</v>
      </c>
      <c r="B8854" s="854" t="s">
        <v>28608</v>
      </c>
      <c r="C8854" s="68" t="s">
        <v>134</v>
      </c>
      <c r="D8854" s="860">
        <v>256.79000000000002</v>
      </c>
      <c r="E8854" s="860">
        <f t="shared" si="139"/>
        <v>256.79000000000002</v>
      </c>
    </row>
    <row r="8855" spans="1:5" hidden="1">
      <c r="A8855" s="68" t="s">
        <v>9143</v>
      </c>
      <c r="B8855" s="854" t="s">
        <v>28608</v>
      </c>
      <c r="C8855" s="68" t="s">
        <v>134</v>
      </c>
      <c r="D8855" s="860">
        <v>245.18</v>
      </c>
      <c r="E8855" s="860">
        <f t="shared" si="139"/>
        <v>245.18</v>
      </c>
    </row>
    <row r="8856" spans="1:5" hidden="1">
      <c r="A8856" s="68" t="s">
        <v>9144</v>
      </c>
      <c r="B8856" s="854" t="s">
        <v>28609</v>
      </c>
      <c r="C8856" s="68" t="s">
        <v>134</v>
      </c>
      <c r="D8856" s="860">
        <v>49.1</v>
      </c>
      <c r="E8856" s="860">
        <f t="shared" si="139"/>
        <v>49.1</v>
      </c>
    </row>
    <row r="8857" spans="1:5" hidden="1">
      <c r="A8857" s="68" t="s">
        <v>9145</v>
      </c>
      <c r="B8857" s="854" t="s">
        <v>28609</v>
      </c>
      <c r="C8857" s="68" t="s">
        <v>134</v>
      </c>
      <c r="D8857" s="860">
        <v>42.89</v>
      </c>
      <c r="E8857" s="860">
        <f t="shared" si="139"/>
        <v>42.89</v>
      </c>
    </row>
    <row r="8858" spans="1:5" hidden="1">
      <c r="A8858" s="68" t="s">
        <v>9146</v>
      </c>
      <c r="B8858" s="854" t="s">
        <v>28610</v>
      </c>
      <c r="C8858" s="68" t="s">
        <v>134</v>
      </c>
      <c r="D8858" s="860">
        <v>276.85000000000002</v>
      </c>
      <c r="E8858" s="860">
        <f t="shared" si="139"/>
        <v>276.85000000000002</v>
      </c>
    </row>
    <row r="8859" spans="1:5" hidden="1">
      <c r="A8859" s="68" t="s">
        <v>9147</v>
      </c>
      <c r="B8859" s="854" t="s">
        <v>28610</v>
      </c>
      <c r="C8859" s="68" t="s">
        <v>134</v>
      </c>
      <c r="D8859" s="860">
        <v>264.37</v>
      </c>
      <c r="E8859" s="860">
        <f t="shared" si="139"/>
        <v>264.37</v>
      </c>
    </row>
    <row r="8860" spans="1:5" hidden="1">
      <c r="A8860" s="68" t="s">
        <v>9148</v>
      </c>
      <c r="B8860" s="854" t="s">
        <v>28611</v>
      </c>
      <c r="C8860" s="68" t="s">
        <v>134</v>
      </c>
      <c r="D8860" s="860">
        <v>61.51</v>
      </c>
      <c r="E8860" s="860">
        <f t="shared" si="139"/>
        <v>61.51</v>
      </c>
    </row>
    <row r="8861" spans="1:5" hidden="1">
      <c r="A8861" s="68" t="s">
        <v>9149</v>
      </c>
      <c r="B8861" s="854" t="s">
        <v>28611</v>
      </c>
      <c r="C8861" s="68" t="s">
        <v>134</v>
      </c>
      <c r="D8861" s="860">
        <v>53.83</v>
      </c>
      <c r="E8861" s="860">
        <f t="shared" si="139"/>
        <v>53.83</v>
      </c>
    </row>
    <row r="8862" spans="1:5" hidden="1">
      <c r="A8862" s="68" t="s">
        <v>9150</v>
      </c>
      <c r="B8862" s="854" t="s">
        <v>28612</v>
      </c>
      <c r="C8862" s="68" t="s">
        <v>134</v>
      </c>
      <c r="D8862" s="860">
        <v>304.87</v>
      </c>
      <c r="E8862" s="860">
        <f t="shared" si="139"/>
        <v>304.87</v>
      </c>
    </row>
    <row r="8863" spans="1:5" hidden="1">
      <c r="A8863" s="68" t="s">
        <v>9151</v>
      </c>
      <c r="B8863" s="854" t="s">
        <v>28612</v>
      </c>
      <c r="C8863" s="68" t="s">
        <v>134</v>
      </c>
      <c r="D8863" s="860">
        <v>291.20999999999998</v>
      </c>
      <c r="E8863" s="860">
        <f t="shared" si="139"/>
        <v>291.20999999999998</v>
      </c>
    </row>
    <row r="8864" spans="1:5" hidden="1">
      <c r="A8864" s="68" t="s">
        <v>9152</v>
      </c>
      <c r="B8864" s="854" t="s">
        <v>28613</v>
      </c>
      <c r="C8864" s="68" t="s">
        <v>134</v>
      </c>
      <c r="D8864" s="860">
        <v>91.99</v>
      </c>
      <c r="E8864" s="860">
        <f t="shared" si="139"/>
        <v>91.99</v>
      </c>
    </row>
    <row r="8865" spans="1:5" hidden="1">
      <c r="A8865" s="68" t="s">
        <v>9153</v>
      </c>
      <c r="B8865" s="854" t="s">
        <v>28613</v>
      </c>
      <c r="C8865" s="68" t="s">
        <v>134</v>
      </c>
      <c r="D8865" s="860">
        <v>80.5</v>
      </c>
      <c r="E8865" s="860">
        <f t="shared" si="139"/>
        <v>80.5</v>
      </c>
    </row>
    <row r="8866" spans="1:5" hidden="1">
      <c r="A8866" s="68" t="s">
        <v>9154</v>
      </c>
      <c r="B8866" s="854" t="s">
        <v>28614</v>
      </c>
      <c r="C8866" s="68" t="s">
        <v>134</v>
      </c>
      <c r="D8866" s="860">
        <v>310.01</v>
      </c>
      <c r="E8866" s="860">
        <f t="shared" si="139"/>
        <v>310.01</v>
      </c>
    </row>
    <row r="8867" spans="1:5" hidden="1">
      <c r="A8867" s="68" t="s">
        <v>9155</v>
      </c>
      <c r="B8867" s="854" t="s">
        <v>28614</v>
      </c>
      <c r="C8867" s="68" t="s">
        <v>134</v>
      </c>
      <c r="D8867" s="860">
        <v>296.26</v>
      </c>
      <c r="E8867" s="860">
        <f t="shared" si="139"/>
        <v>296.26</v>
      </c>
    </row>
    <row r="8868" spans="1:5" hidden="1">
      <c r="A8868" s="68" t="s">
        <v>9156</v>
      </c>
      <c r="B8868" s="854" t="s">
        <v>28615</v>
      </c>
      <c r="C8868" s="68" t="s">
        <v>134</v>
      </c>
      <c r="D8868" s="860">
        <v>161.53</v>
      </c>
      <c r="E8868" s="860">
        <f t="shared" si="139"/>
        <v>161.53</v>
      </c>
    </row>
    <row r="8869" spans="1:5" hidden="1">
      <c r="A8869" s="68" t="s">
        <v>9157</v>
      </c>
      <c r="B8869" s="854" t="s">
        <v>28615</v>
      </c>
      <c r="C8869" s="68" t="s">
        <v>134</v>
      </c>
      <c r="D8869" s="860">
        <v>141.37</v>
      </c>
      <c r="E8869" s="860">
        <f t="shared" si="139"/>
        <v>141.37</v>
      </c>
    </row>
    <row r="8870" spans="1:5" hidden="1">
      <c r="A8870" s="68" t="s">
        <v>9158</v>
      </c>
      <c r="B8870" s="854" t="s">
        <v>28616</v>
      </c>
      <c r="C8870" s="68" t="s">
        <v>134</v>
      </c>
      <c r="D8870" s="860">
        <v>424.81</v>
      </c>
      <c r="E8870" s="860">
        <f t="shared" si="139"/>
        <v>424.81</v>
      </c>
    </row>
    <row r="8871" spans="1:5" hidden="1">
      <c r="A8871" s="68" t="s">
        <v>9159</v>
      </c>
      <c r="B8871" s="854" t="s">
        <v>28616</v>
      </c>
      <c r="C8871" s="68" t="s">
        <v>134</v>
      </c>
      <c r="D8871" s="860">
        <v>410.1</v>
      </c>
      <c r="E8871" s="860">
        <f t="shared" si="139"/>
        <v>410.1</v>
      </c>
    </row>
    <row r="8872" spans="1:5" hidden="1">
      <c r="A8872" s="68" t="s">
        <v>9160</v>
      </c>
      <c r="B8872" s="854" t="s">
        <v>28617</v>
      </c>
      <c r="C8872" s="68" t="s">
        <v>134</v>
      </c>
      <c r="D8872" s="860">
        <v>504.3</v>
      </c>
      <c r="E8872" s="860">
        <f t="shared" si="139"/>
        <v>504.3</v>
      </c>
    </row>
    <row r="8873" spans="1:5" hidden="1">
      <c r="A8873" s="68" t="s">
        <v>9161</v>
      </c>
      <c r="B8873" s="854" t="s">
        <v>28617</v>
      </c>
      <c r="C8873" s="68" t="s">
        <v>134</v>
      </c>
      <c r="D8873" s="860">
        <v>488.6</v>
      </c>
      <c r="E8873" s="860">
        <f t="shared" si="139"/>
        <v>488.6</v>
      </c>
    </row>
    <row r="8874" spans="1:5" hidden="1">
      <c r="A8874" s="68" t="s">
        <v>9162</v>
      </c>
      <c r="B8874" s="854" t="s">
        <v>28618</v>
      </c>
      <c r="C8874" s="68" t="s">
        <v>134</v>
      </c>
      <c r="D8874" s="860">
        <v>736.12</v>
      </c>
      <c r="E8874" s="860">
        <f t="shared" si="139"/>
        <v>736.12</v>
      </c>
    </row>
    <row r="8875" spans="1:5" hidden="1">
      <c r="A8875" s="68" t="s">
        <v>9163</v>
      </c>
      <c r="B8875" s="854" t="s">
        <v>28618</v>
      </c>
      <c r="C8875" s="68" t="s">
        <v>134</v>
      </c>
      <c r="D8875" s="860">
        <v>714.61</v>
      </c>
      <c r="E8875" s="860">
        <f t="shared" si="139"/>
        <v>714.61</v>
      </c>
    </row>
    <row r="8876" spans="1:5" hidden="1">
      <c r="A8876" s="68" t="s">
        <v>9164</v>
      </c>
      <c r="B8876" s="854" t="s">
        <v>28619</v>
      </c>
      <c r="C8876" s="68" t="s">
        <v>134</v>
      </c>
      <c r="D8876" s="860">
        <v>69.64</v>
      </c>
      <c r="E8876" s="860">
        <f t="shared" si="139"/>
        <v>69.64</v>
      </c>
    </row>
    <row r="8877" spans="1:5" hidden="1">
      <c r="A8877" s="68" t="s">
        <v>9165</v>
      </c>
      <c r="B8877" s="854" t="s">
        <v>28619</v>
      </c>
      <c r="C8877" s="68" t="s">
        <v>134</v>
      </c>
      <c r="D8877" s="860">
        <v>69.64</v>
      </c>
      <c r="E8877" s="860">
        <f t="shared" si="139"/>
        <v>69.64</v>
      </c>
    </row>
    <row r="8878" spans="1:5" hidden="1">
      <c r="A8878" s="68" t="s">
        <v>9166</v>
      </c>
      <c r="B8878" s="854" t="s">
        <v>28620</v>
      </c>
      <c r="C8878" s="68" t="s">
        <v>134</v>
      </c>
      <c r="D8878" s="860">
        <v>86.9</v>
      </c>
      <c r="E8878" s="860">
        <f t="shared" si="139"/>
        <v>86.9</v>
      </c>
    </row>
    <row r="8879" spans="1:5" hidden="1">
      <c r="A8879" s="68" t="s">
        <v>9167</v>
      </c>
      <c r="B8879" s="854" t="s">
        <v>28620</v>
      </c>
      <c r="C8879" s="68" t="s">
        <v>134</v>
      </c>
      <c r="D8879" s="860">
        <v>86.9</v>
      </c>
      <c r="E8879" s="860">
        <f t="shared" si="139"/>
        <v>86.9</v>
      </c>
    </row>
    <row r="8880" spans="1:5" hidden="1">
      <c r="A8880" s="68" t="s">
        <v>9168</v>
      </c>
      <c r="B8880" s="854" t="s">
        <v>28621</v>
      </c>
      <c r="C8880" s="68" t="s">
        <v>134</v>
      </c>
      <c r="D8880" s="860">
        <v>100</v>
      </c>
      <c r="E8880" s="860">
        <f t="shared" si="139"/>
        <v>100</v>
      </c>
    </row>
    <row r="8881" spans="1:5" hidden="1">
      <c r="A8881" s="68" t="s">
        <v>9169</v>
      </c>
      <c r="B8881" s="854" t="s">
        <v>28621</v>
      </c>
      <c r="C8881" s="68" t="s">
        <v>134</v>
      </c>
      <c r="D8881" s="860">
        <v>100</v>
      </c>
      <c r="E8881" s="860">
        <f t="shared" si="139"/>
        <v>100</v>
      </c>
    </row>
    <row r="8882" spans="1:5" hidden="1">
      <c r="A8882" s="68" t="s">
        <v>9170</v>
      </c>
      <c r="B8882" s="854" t="s">
        <v>28622</v>
      </c>
      <c r="C8882" s="68" t="s">
        <v>134</v>
      </c>
      <c r="D8882" s="860">
        <v>129.22999999999999</v>
      </c>
      <c r="E8882" s="860">
        <f t="shared" si="139"/>
        <v>129.22999999999999</v>
      </c>
    </row>
    <row r="8883" spans="1:5" hidden="1">
      <c r="A8883" s="68" t="s">
        <v>9171</v>
      </c>
      <c r="B8883" s="854" t="s">
        <v>28622</v>
      </c>
      <c r="C8883" s="68" t="s">
        <v>134</v>
      </c>
      <c r="D8883" s="860">
        <v>129.22999999999999</v>
      </c>
      <c r="E8883" s="860">
        <f t="shared" si="139"/>
        <v>129.22999999999999</v>
      </c>
    </row>
    <row r="8884" spans="1:5" hidden="1">
      <c r="A8884" s="68" t="s">
        <v>9172</v>
      </c>
      <c r="B8884" s="854" t="s">
        <v>28623</v>
      </c>
      <c r="C8884" s="68" t="s">
        <v>134</v>
      </c>
      <c r="D8884" s="860">
        <v>161.53</v>
      </c>
      <c r="E8884" s="860">
        <f t="shared" si="139"/>
        <v>161.53</v>
      </c>
    </row>
    <row r="8885" spans="1:5" hidden="1">
      <c r="A8885" s="68" t="s">
        <v>9173</v>
      </c>
      <c r="B8885" s="854" t="s">
        <v>28623</v>
      </c>
      <c r="C8885" s="68" t="s">
        <v>134</v>
      </c>
      <c r="D8885" s="860">
        <v>161.53</v>
      </c>
      <c r="E8885" s="860">
        <f t="shared" si="139"/>
        <v>161.53</v>
      </c>
    </row>
    <row r="8886" spans="1:5" hidden="1">
      <c r="A8886" s="68" t="s">
        <v>9174</v>
      </c>
      <c r="B8886" s="854" t="s">
        <v>28624</v>
      </c>
      <c r="C8886" s="68" t="s">
        <v>134</v>
      </c>
      <c r="D8886" s="860">
        <v>210</v>
      </c>
      <c r="E8886" s="860">
        <f t="shared" si="139"/>
        <v>210</v>
      </c>
    </row>
    <row r="8887" spans="1:5" hidden="1">
      <c r="A8887" s="68" t="s">
        <v>9175</v>
      </c>
      <c r="B8887" s="854" t="s">
        <v>28624</v>
      </c>
      <c r="C8887" s="68" t="s">
        <v>134</v>
      </c>
      <c r="D8887" s="860">
        <v>210</v>
      </c>
      <c r="E8887" s="860">
        <f t="shared" si="139"/>
        <v>210</v>
      </c>
    </row>
    <row r="8888" spans="1:5" hidden="1">
      <c r="A8888" s="68" t="s">
        <v>9176</v>
      </c>
      <c r="B8888" s="854" t="s">
        <v>28625</v>
      </c>
      <c r="C8888" s="68" t="s">
        <v>134</v>
      </c>
      <c r="D8888" s="860">
        <v>269.23</v>
      </c>
      <c r="E8888" s="860">
        <f t="shared" si="139"/>
        <v>269.23</v>
      </c>
    </row>
    <row r="8889" spans="1:5" hidden="1">
      <c r="A8889" s="68" t="s">
        <v>9177</v>
      </c>
      <c r="B8889" s="854" t="s">
        <v>28625</v>
      </c>
      <c r="C8889" s="68" t="s">
        <v>134</v>
      </c>
      <c r="D8889" s="860">
        <v>269.23</v>
      </c>
      <c r="E8889" s="860">
        <f t="shared" si="139"/>
        <v>269.23</v>
      </c>
    </row>
    <row r="8890" spans="1:5" hidden="1">
      <c r="A8890" s="68" t="s">
        <v>9178</v>
      </c>
      <c r="B8890" s="854" t="s">
        <v>28626</v>
      </c>
      <c r="C8890" s="68" t="s">
        <v>134</v>
      </c>
      <c r="D8890" s="860">
        <v>458.23</v>
      </c>
      <c r="E8890" s="860">
        <f t="shared" si="139"/>
        <v>458.23</v>
      </c>
    </row>
    <row r="8891" spans="1:5" hidden="1">
      <c r="A8891" s="68" t="s">
        <v>9179</v>
      </c>
      <c r="B8891" s="854" t="s">
        <v>28626</v>
      </c>
      <c r="C8891" s="68" t="s">
        <v>134</v>
      </c>
      <c r="D8891" s="860">
        <v>458.23</v>
      </c>
      <c r="E8891" s="860">
        <f t="shared" si="139"/>
        <v>458.23</v>
      </c>
    </row>
    <row r="8892" spans="1:5" hidden="1">
      <c r="A8892" s="68" t="s">
        <v>9180</v>
      </c>
      <c r="B8892" s="854" t="s">
        <v>28627</v>
      </c>
      <c r="C8892" s="68" t="s">
        <v>134</v>
      </c>
      <c r="D8892" s="860">
        <v>203.88</v>
      </c>
      <c r="E8892" s="860">
        <f t="shared" si="139"/>
        <v>203.88</v>
      </c>
    </row>
    <row r="8893" spans="1:5" hidden="1">
      <c r="A8893" s="68" t="s">
        <v>9181</v>
      </c>
      <c r="B8893" s="854" t="s">
        <v>28627</v>
      </c>
      <c r="C8893" s="68" t="s">
        <v>134</v>
      </c>
      <c r="D8893" s="860">
        <v>203.88</v>
      </c>
      <c r="E8893" s="860">
        <f t="shared" si="139"/>
        <v>203.88</v>
      </c>
    </row>
    <row r="8894" spans="1:5" hidden="1">
      <c r="A8894" s="68" t="s">
        <v>9182</v>
      </c>
      <c r="B8894" s="854" t="s">
        <v>28628</v>
      </c>
      <c r="C8894" s="68" t="s">
        <v>134</v>
      </c>
      <c r="D8894" s="860">
        <v>229.36</v>
      </c>
      <c r="E8894" s="860">
        <f t="shared" si="139"/>
        <v>229.36</v>
      </c>
    </row>
    <row r="8895" spans="1:5" hidden="1">
      <c r="A8895" s="68" t="s">
        <v>9183</v>
      </c>
      <c r="B8895" s="854" t="s">
        <v>28628</v>
      </c>
      <c r="C8895" s="68" t="s">
        <v>134</v>
      </c>
      <c r="D8895" s="860">
        <v>229.36</v>
      </c>
      <c r="E8895" s="860">
        <f t="shared" si="139"/>
        <v>229.36</v>
      </c>
    </row>
    <row r="8896" spans="1:5" hidden="1">
      <c r="A8896" s="68" t="s">
        <v>9184</v>
      </c>
      <c r="B8896" s="854" t="s">
        <v>28629</v>
      </c>
      <c r="C8896" s="68" t="s">
        <v>134</v>
      </c>
      <c r="D8896" s="860">
        <v>285.07</v>
      </c>
      <c r="E8896" s="860">
        <f t="shared" si="139"/>
        <v>285.07</v>
      </c>
    </row>
    <row r="8897" spans="1:5" hidden="1">
      <c r="A8897" s="68" t="s">
        <v>9185</v>
      </c>
      <c r="B8897" s="854" t="s">
        <v>28629</v>
      </c>
      <c r="C8897" s="68" t="s">
        <v>134</v>
      </c>
      <c r="D8897" s="860">
        <v>285.07</v>
      </c>
      <c r="E8897" s="860">
        <f t="shared" si="139"/>
        <v>285.07</v>
      </c>
    </row>
    <row r="8898" spans="1:5" hidden="1">
      <c r="A8898" s="68" t="s">
        <v>9186</v>
      </c>
      <c r="B8898" s="854" t="s">
        <v>28630</v>
      </c>
      <c r="C8898" s="68" t="s">
        <v>134</v>
      </c>
      <c r="D8898" s="860">
        <v>415.21</v>
      </c>
      <c r="E8898" s="860">
        <f t="shared" si="139"/>
        <v>415.21</v>
      </c>
    </row>
    <row r="8899" spans="1:5" hidden="1">
      <c r="A8899" s="68" t="s">
        <v>9187</v>
      </c>
      <c r="B8899" s="854" t="s">
        <v>28630</v>
      </c>
      <c r="C8899" s="68" t="s">
        <v>134</v>
      </c>
      <c r="D8899" s="860">
        <v>415.21</v>
      </c>
      <c r="E8899" s="860">
        <f t="shared" si="139"/>
        <v>415.21</v>
      </c>
    </row>
    <row r="8900" spans="1:5" hidden="1">
      <c r="A8900" s="68" t="s">
        <v>9188</v>
      </c>
      <c r="B8900" s="854" t="s">
        <v>28631</v>
      </c>
      <c r="C8900" s="68" t="s">
        <v>134</v>
      </c>
      <c r="D8900" s="860">
        <v>521.37</v>
      </c>
      <c r="E8900" s="860">
        <f t="shared" si="139"/>
        <v>521.37</v>
      </c>
    </row>
    <row r="8901" spans="1:5" hidden="1">
      <c r="A8901" s="68" t="s">
        <v>9189</v>
      </c>
      <c r="B8901" s="854" t="s">
        <v>28631</v>
      </c>
      <c r="C8901" s="68" t="s">
        <v>134</v>
      </c>
      <c r="D8901" s="860">
        <v>521.37</v>
      </c>
      <c r="E8901" s="860">
        <f t="shared" si="139"/>
        <v>521.37</v>
      </c>
    </row>
    <row r="8902" spans="1:5" hidden="1">
      <c r="A8902" s="68" t="s">
        <v>9190</v>
      </c>
      <c r="B8902" s="854" t="s">
        <v>28632</v>
      </c>
      <c r="C8902" s="68" t="s">
        <v>134</v>
      </c>
      <c r="D8902" s="860">
        <v>699.47</v>
      </c>
      <c r="E8902" s="860">
        <f t="shared" si="139"/>
        <v>699.47</v>
      </c>
    </row>
    <row r="8903" spans="1:5" hidden="1">
      <c r="A8903" s="68" t="s">
        <v>9191</v>
      </c>
      <c r="B8903" s="854" t="s">
        <v>28632</v>
      </c>
      <c r="C8903" s="68" t="s">
        <v>134</v>
      </c>
      <c r="D8903" s="860">
        <v>699.47</v>
      </c>
      <c r="E8903" s="860">
        <f t="shared" si="139"/>
        <v>699.47</v>
      </c>
    </row>
    <row r="8904" spans="1:5" hidden="1">
      <c r="A8904" s="68" t="s">
        <v>9192</v>
      </c>
      <c r="B8904" s="854" t="s">
        <v>28633</v>
      </c>
      <c r="C8904" s="68" t="s">
        <v>134</v>
      </c>
      <c r="D8904" s="860">
        <v>1084.6400000000001</v>
      </c>
      <c r="E8904" s="860">
        <f t="shared" si="139"/>
        <v>1084.6400000000001</v>
      </c>
    </row>
    <row r="8905" spans="1:5" hidden="1">
      <c r="A8905" s="68" t="s">
        <v>9193</v>
      </c>
      <c r="B8905" s="854" t="s">
        <v>28633</v>
      </c>
      <c r="C8905" s="68" t="s">
        <v>134</v>
      </c>
      <c r="D8905" s="860">
        <v>1084.6400000000001</v>
      </c>
      <c r="E8905" s="860">
        <f t="shared" si="139"/>
        <v>1084.6400000000001</v>
      </c>
    </row>
    <row r="8906" spans="1:5" hidden="1">
      <c r="A8906" s="68" t="s">
        <v>9194</v>
      </c>
      <c r="B8906" s="854" t="s">
        <v>28634</v>
      </c>
      <c r="C8906" s="68" t="s">
        <v>134</v>
      </c>
      <c r="D8906" s="860">
        <v>54.59</v>
      </c>
      <c r="E8906" s="860">
        <f t="shared" si="139"/>
        <v>54.59</v>
      </c>
    </row>
    <row r="8907" spans="1:5" hidden="1">
      <c r="A8907" s="68" t="s">
        <v>9195</v>
      </c>
      <c r="B8907" s="854" t="s">
        <v>28634</v>
      </c>
      <c r="C8907" s="68" t="s">
        <v>134</v>
      </c>
      <c r="D8907" s="860">
        <v>54.59</v>
      </c>
      <c r="E8907" s="860">
        <f t="shared" si="139"/>
        <v>54.59</v>
      </c>
    </row>
    <row r="8908" spans="1:5" hidden="1">
      <c r="A8908" s="68" t="s">
        <v>9196</v>
      </c>
      <c r="B8908" s="854" t="s">
        <v>28635</v>
      </c>
      <c r="C8908" s="68" t="s">
        <v>134</v>
      </c>
      <c r="D8908" s="860">
        <v>56.43</v>
      </c>
      <c r="E8908" s="860">
        <f t="shared" si="139"/>
        <v>56.43</v>
      </c>
    </row>
    <row r="8909" spans="1:5" hidden="1">
      <c r="A8909" s="68" t="s">
        <v>9197</v>
      </c>
      <c r="B8909" s="854" t="s">
        <v>28635</v>
      </c>
      <c r="C8909" s="68" t="s">
        <v>134</v>
      </c>
      <c r="D8909" s="860">
        <v>56.43</v>
      </c>
      <c r="E8909" s="860">
        <f t="shared" si="139"/>
        <v>56.43</v>
      </c>
    </row>
    <row r="8910" spans="1:5" hidden="1">
      <c r="A8910" s="68" t="s">
        <v>9198</v>
      </c>
      <c r="B8910" s="854" t="s">
        <v>28636</v>
      </c>
      <c r="C8910" s="68" t="s">
        <v>134</v>
      </c>
      <c r="D8910" s="860">
        <v>63.49</v>
      </c>
      <c r="E8910" s="860">
        <f t="shared" ref="E8910:E8973" si="140">D8910</f>
        <v>63.49</v>
      </c>
    </row>
    <row r="8911" spans="1:5" hidden="1">
      <c r="A8911" s="68" t="s">
        <v>9199</v>
      </c>
      <c r="B8911" s="854" t="s">
        <v>28636</v>
      </c>
      <c r="C8911" s="68" t="s">
        <v>134</v>
      </c>
      <c r="D8911" s="860">
        <v>63.49</v>
      </c>
      <c r="E8911" s="860">
        <f t="shared" si="140"/>
        <v>63.49</v>
      </c>
    </row>
    <row r="8912" spans="1:5" hidden="1">
      <c r="A8912" s="68" t="s">
        <v>9200</v>
      </c>
      <c r="B8912" s="854" t="s">
        <v>28637</v>
      </c>
      <c r="C8912" s="68" t="s">
        <v>134</v>
      </c>
      <c r="D8912" s="860">
        <v>70</v>
      </c>
      <c r="E8912" s="860">
        <f t="shared" si="140"/>
        <v>70</v>
      </c>
    </row>
    <row r="8913" spans="1:5" hidden="1">
      <c r="A8913" s="68" t="s">
        <v>9201</v>
      </c>
      <c r="B8913" s="854" t="s">
        <v>28637</v>
      </c>
      <c r="C8913" s="68" t="s">
        <v>134</v>
      </c>
      <c r="D8913" s="860">
        <v>70</v>
      </c>
      <c r="E8913" s="860">
        <f t="shared" si="140"/>
        <v>70</v>
      </c>
    </row>
    <row r="8914" spans="1:5" hidden="1">
      <c r="A8914" s="68" t="s">
        <v>9202</v>
      </c>
      <c r="B8914" s="854" t="s">
        <v>28638</v>
      </c>
      <c r="C8914" s="68" t="s">
        <v>134</v>
      </c>
      <c r="D8914" s="860">
        <v>85.49</v>
      </c>
      <c r="E8914" s="860">
        <f t="shared" si="140"/>
        <v>85.49</v>
      </c>
    </row>
    <row r="8915" spans="1:5" hidden="1">
      <c r="A8915" s="68" t="s">
        <v>9203</v>
      </c>
      <c r="B8915" s="854" t="s">
        <v>28638</v>
      </c>
      <c r="C8915" s="68" t="s">
        <v>134</v>
      </c>
      <c r="D8915" s="860">
        <v>85.49</v>
      </c>
      <c r="E8915" s="860">
        <f t="shared" si="140"/>
        <v>85.49</v>
      </c>
    </row>
    <row r="8916" spans="1:5" hidden="1">
      <c r="A8916" s="68" t="s">
        <v>9204</v>
      </c>
      <c r="B8916" s="854" t="s">
        <v>28639</v>
      </c>
      <c r="C8916" s="68" t="s">
        <v>134</v>
      </c>
      <c r="D8916" s="860">
        <v>121.54</v>
      </c>
      <c r="E8916" s="860">
        <f t="shared" si="140"/>
        <v>121.54</v>
      </c>
    </row>
    <row r="8917" spans="1:5" hidden="1">
      <c r="A8917" s="68" t="s">
        <v>9205</v>
      </c>
      <c r="B8917" s="854" t="s">
        <v>28639</v>
      </c>
      <c r="C8917" s="68" t="s">
        <v>134</v>
      </c>
      <c r="D8917" s="860">
        <v>121.54</v>
      </c>
      <c r="E8917" s="860">
        <f t="shared" si="140"/>
        <v>121.54</v>
      </c>
    </row>
    <row r="8918" spans="1:5" hidden="1">
      <c r="A8918" s="68" t="s">
        <v>9206</v>
      </c>
      <c r="B8918" s="854" t="s">
        <v>28640</v>
      </c>
      <c r="C8918" s="68" t="s">
        <v>134</v>
      </c>
      <c r="D8918" s="860">
        <v>149.35</v>
      </c>
      <c r="E8918" s="860">
        <f t="shared" si="140"/>
        <v>149.35</v>
      </c>
    </row>
    <row r="8919" spans="1:5" hidden="1">
      <c r="A8919" s="68" t="s">
        <v>9207</v>
      </c>
      <c r="B8919" s="854" t="s">
        <v>28640</v>
      </c>
      <c r="C8919" s="68" t="s">
        <v>134</v>
      </c>
      <c r="D8919" s="860">
        <v>149.35</v>
      </c>
      <c r="E8919" s="860">
        <f t="shared" si="140"/>
        <v>149.35</v>
      </c>
    </row>
    <row r="8920" spans="1:5" hidden="1">
      <c r="A8920" s="68" t="s">
        <v>9208</v>
      </c>
      <c r="B8920" s="854" t="s">
        <v>28641</v>
      </c>
      <c r="C8920" s="68" t="s">
        <v>134</v>
      </c>
      <c r="D8920" s="860">
        <v>175.1</v>
      </c>
      <c r="E8920" s="860">
        <f t="shared" si="140"/>
        <v>175.1</v>
      </c>
    </row>
    <row r="8921" spans="1:5" hidden="1">
      <c r="A8921" s="68" t="s">
        <v>9209</v>
      </c>
      <c r="B8921" s="854" t="s">
        <v>28641</v>
      </c>
      <c r="C8921" s="68" t="s">
        <v>134</v>
      </c>
      <c r="D8921" s="860">
        <v>175.1</v>
      </c>
      <c r="E8921" s="860">
        <f t="shared" si="140"/>
        <v>175.1</v>
      </c>
    </row>
    <row r="8922" spans="1:5" hidden="1">
      <c r="A8922" s="68" t="s">
        <v>9210</v>
      </c>
      <c r="B8922" s="854" t="s">
        <v>28642</v>
      </c>
      <c r="C8922" s="68" t="s">
        <v>51</v>
      </c>
      <c r="D8922" s="860">
        <v>90</v>
      </c>
      <c r="E8922" s="860">
        <f t="shared" si="140"/>
        <v>90</v>
      </c>
    </row>
    <row r="8923" spans="1:5" hidden="1">
      <c r="A8923" s="68" t="s">
        <v>9211</v>
      </c>
      <c r="B8923" s="854" t="s">
        <v>28642</v>
      </c>
      <c r="C8923" s="68" t="s">
        <v>51</v>
      </c>
      <c r="D8923" s="860">
        <v>90</v>
      </c>
      <c r="E8923" s="860">
        <f t="shared" si="140"/>
        <v>90</v>
      </c>
    </row>
    <row r="8924" spans="1:5" hidden="1">
      <c r="A8924" s="68" t="s">
        <v>9212</v>
      </c>
      <c r="B8924" s="854" t="s">
        <v>28643</v>
      </c>
      <c r="C8924" s="68" t="s">
        <v>51</v>
      </c>
      <c r="D8924" s="860">
        <v>90</v>
      </c>
      <c r="E8924" s="860">
        <f t="shared" si="140"/>
        <v>90</v>
      </c>
    </row>
    <row r="8925" spans="1:5" hidden="1">
      <c r="A8925" s="68" t="s">
        <v>9213</v>
      </c>
      <c r="B8925" s="854" t="s">
        <v>28643</v>
      </c>
      <c r="C8925" s="68" t="s">
        <v>51</v>
      </c>
      <c r="D8925" s="860">
        <v>90</v>
      </c>
      <c r="E8925" s="860">
        <f t="shared" si="140"/>
        <v>90</v>
      </c>
    </row>
    <row r="8926" spans="1:5" hidden="1">
      <c r="A8926" s="68" t="s">
        <v>9214</v>
      </c>
      <c r="B8926" s="854" t="s">
        <v>28644</v>
      </c>
      <c r="C8926" s="68" t="s">
        <v>51</v>
      </c>
      <c r="D8926" s="860">
        <v>90</v>
      </c>
      <c r="E8926" s="860">
        <f t="shared" si="140"/>
        <v>90</v>
      </c>
    </row>
    <row r="8927" spans="1:5" hidden="1">
      <c r="A8927" s="68" t="s">
        <v>9215</v>
      </c>
      <c r="B8927" s="854" t="s">
        <v>28644</v>
      </c>
      <c r="C8927" s="68" t="s">
        <v>51</v>
      </c>
      <c r="D8927" s="860">
        <v>90</v>
      </c>
      <c r="E8927" s="860">
        <f t="shared" si="140"/>
        <v>90</v>
      </c>
    </row>
    <row r="8928" spans="1:5" hidden="1">
      <c r="A8928" s="68" t="s">
        <v>9216</v>
      </c>
      <c r="B8928" s="854" t="s">
        <v>28645</v>
      </c>
      <c r="C8928" s="68" t="s">
        <v>51</v>
      </c>
      <c r="D8928" s="860">
        <v>112.27</v>
      </c>
      <c r="E8928" s="860">
        <f t="shared" si="140"/>
        <v>112.27</v>
      </c>
    </row>
    <row r="8929" spans="1:5" hidden="1">
      <c r="A8929" s="68" t="s">
        <v>9217</v>
      </c>
      <c r="B8929" s="854" t="s">
        <v>28645</v>
      </c>
      <c r="C8929" s="68" t="s">
        <v>51</v>
      </c>
      <c r="D8929" s="860">
        <v>112.27</v>
      </c>
      <c r="E8929" s="860">
        <f t="shared" si="140"/>
        <v>112.27</v>
      </c>
    </row>
    <row r="8930" spans="1:5" hidden="1">
      <c r="A8930" s="68" t="s">
        <v>9218</v>
      </c>
      <c r="B8930" s="854" t="s">
        <v>28646</v>
      </c>
      <c r="C8930" s="68" t="s">
        <v>51</v>
      </c>
      <c r="D8930" s="860">
        <v>128.75</v>
      </c>
      <c r="E8930" s="860">
        <f t="shared" si="140"/>
        <v>128.75</v>
      </c>
    </row>
    <row r="8931" spans="1:5" hidden="1">
      <c r="A8931" s="68" t="s">
        <v>9219</v>
      </c>
      <c r="B8931" s="854" t="s">
        <v>28646</v>
      </c>
      <c r="C8931" s="68" t="s">
        <v>51</v>
      </c>
      <c r="D8931" s="860">
        <v>128.75</v>
      </c>
      <c r="E8931" s="860">
        <f t="shared" si="140"/>
        <v>128.75</v>
      </c>
    </row>
    <row r="8932" spans="1:5" hidden="1">
      <c r="A8932" s="68" t="s">
        <v>9220</v>
      </c>
      <c r="B8932" s="854" t="s">
        <v>28647</v>
      </c>
      <c r="C8932" s="68" t="s">
        <v>51</v>
      </c>
      <c r="D8932" s="860">
        <v>182.31</v>
      </c>
      <c r="E8932" s="860">
        <f t="shared" si="140"/>
        <v>182.31</v>
      </c>
    </row>
    <row r="8933" spans="1:5" hidden="1">
      <c r="A8933" s="68" t="s">
        <v>9221</v>
      </c>
      <c r="B8933" s="854" t="s">
        <v>28647</v>
      </c>
      <c r="C8933" s="68" t="s">
        <v>51</v>
      </c>
      <c r="D8933" s="860">
        <v>182.31</v>
      </c>
      <c r="E8933" s="860">
        <f t="shared" si="140"/>
        <v>182.31</v>
      </c>
    </row>
    <row r="8934" spans="1:5" hidden="1">
      <c r="A8934" s="68" t="s">
        <v>9222</v>
      </c>
      <c r="B8934" s="854" t="s">
        <v>28648</v>
      </c>
      <c r="C8934" s="68" t="s">
        <v>51</v>
      </c>
      <c r="D8934" s="860">
        <v>252.35</v>
      </c>
      <c r="E8934" s="860">
        <f t="shared" si="140"/>
        <v>252.35</v>
      </c>
    </row>
    <row r="8935" spans="1:5" hidden="1">
      <c r="A8935" s="68" t="s">
        <v>9223</v>
      </c>
      <c r="B8935" s="854" t="s">
        <v>28648</v>
      </c>
      <c r="C8935" s="68" t="s">
        <v>51</v>
      </c>
      <c r="D8935" s="860">
        <v>252.35</v>
      </c>
      <c r="E8935" s="860">
        <f t="shared" si="140"/>
        <v>252.35</v>
      </c>
    </row>
    <row r="8936" spans="1:5" hidden="1">
      <c r="A8936" s="68" t="s">
        <v>9224</v>
      </c>
      <c r="B8936" s="854" t="s">
        <v>28649</v>
      </c>
      <c r="C8936" s="68" t="s">
        <v>51</v>
      </c>
      <c r="D8936" s="860">
        <v>262.64999999999998</v>
      </c>
      <c r="E8936" s="860">
        <f t="shared" si="140"/>
        <v>262.64999999999998</v>
      </c>
    </row>
    <row r="8937" spans="1:5" hidden="1">
      <c r="A8937" s="68" t="s">
        <v>9225</v>
      </c>
      <c r="B8937" s="854" t="s">
        <v>28649</v>
      </c>
      <c r="C8937" s="68" t="s">
        <v>51</v>
      </c>
      <c r="D8937" s="860">
        <v>262.64999999999998</v>
      </c>
      <c r="E8937" s="860">
        <f t="shared" si="140"/>
        <v>262.64999999999998</v>
      </c>
    </row>
    <row r="8938" spans="1:5" hidden="1">
      <c r="A8938" s="68" t="s">
        <v>9226</v>
      </c>
      <c r="B8938" s="854" t="s">
        <v>28650</v>
      </c>
      <c r="C8938" s="68" t="s">
        <v>134</v>
      </c>
      <c r="D8938" s="860">
        <v>359.5</v>
      </c>
      <c r="E8938" s="860">
        <f t="shared" si="140"/>
        <v>359.5</v>
      </c>
    </row>
    <row r="8939" spans="1:5" hidden="1">
      <c r="A8939" s="68" t="s">
        <v>9227</v>
      </c>
      <c r="B8939" s="854" t="s">
        <v>28650</v>
      </c>
      <c r="C8939" s="68" t="s">
        <v>134</v>
      </c>
      <c r="D8939" s="860">
        <v>350.58</v>
      </c>
      <c r="E8939" s="860">
        <f t="shared" si="140"/>
        <v>350.58</v>
      </c>
    </row>
    <row r="8940" spans="1:5" hidden="1">
      <c r="A8940" s="68" t="s">
        <v>9228</v>
      </c>
      <c r="B8940" s="854" t="s">
        <v>28651</v>
      </c>
      <c r="C8940" s="68" t="s">
        <v>134</v>
      </c>
      <c r="D8940" s="860">
        <v>388.27</v>
      </c>
      <c r="E8940" s="860">
        <f t="shared" si="140"/>
        <v>388.27</v>
      </c>
    </row>
    <row r="8941" spans="1:5" hidden="1">
      <c r="A8941" s="68" t="s">
        <v>9229</v>
      </c>
      <c r="B8941" s="854" t="s">
        <v>28651</v>
      </c>
      <c r="C8941" s="68" t="s">
        <v>134</v>
      </c>
      <c r="D8941" s="860">
        <v>378.99</v>
      </c>
      <c r="E8941" s="860">
        <f t="shared" si="140"/>
        <v>378.99</v>
      </c>
    </row>
    <row r="8942" spans="1:5" hidden="1">
      <c r="A8942" s="68" t="s">
        <v>9230</v>
      </c>
      <c r="B8942" s="854" t="s">
        <v>28652</v>
      </c>
      <c r="C8942" s="68" t="s">
        <v>134</v>
      </c>
      <c r="D8942" s="860">
        <v>468.51</v>
      </c>
      <c r="E8942" s="860">
        <f t="shared" si="140"/>
        <v>468.51</v>
      </c>
    </row>
    <row r="8943" spans="1:5" hidden="1">
      <c r="A8943" s="68" t="s">
        <v>9231</v>
      </c>
      <c r="B8943" s="854" t="s">
        <v>28652</v>
      </c>
      <c r="C8943" s="68" t="s">
        <v>134</v>
      </c>
      <c r="D8943" s="860">
        <v>458.47</v>
      </c>
      <c r="E8943" s="860">
        <f t="shared" si="140"/>
        <v>458.47</v>
      </c>
    </row>
    <row r="8944" spans="1:5" hidden="1">
      <c r="A8944" s="68" t="s">
        <v>9232</v>
      </c>
      <c r="B8944" s="854" t="s">
        <v>28653</v>
      </c>
      <c r="C8944" s="68" t="s">
        <v>134</v>
      </c>
      <c r="D8944" s="860">
        <v>551.54999999999995</v>
      </c>
      <c r="E8944" s="860">
        <f t="shared" si="140"/>
        <v>551.54999999999995</v>
      </c>
    </row>
    <row r="8945" spans="1:5" hidden="1">
      <c r="A8945" s="68" t="s">
        <v>9233</v>
      </c>
      <c r="B8945" s="854" t="s">
        <v>28653</v>
      </c>
      <c r="C8945" s="68" t="s">
        <v>134</v>
      </c>
      <c r="D8945" s="860">
        <v>540.86</v>
      </c>
      <c r="E8945" s="860">
        <f t="shared" si="140"/>
        <v>540.86</v>
      </c>
    </row>
    <row r="8946" spans="1:5" hidden="1">
      <c r="A8946" s="68" t="s">
        <v>9234</v>
      </c>
      <c r="B8946" s="854" t="s">
        <v>28654</v>
      </c>
      <c r="C8946" s="68" t="s">
        <v>134</v>
      </c>
      <c r="D8946" s="860">
        <v>627.30999999999995</v>
      </c>
      <c r="E8946" s="860">
        <f t="shared" si="140"/>
        <v>627.30999999999995</v>
      </c>
    </row>
    <row r="8947" spans="1:5" hidden="1">
      <c r="A8947" s="68" t="s">
        <v>9235</v>
      </c>
      <c r="B8947" s="854" t="s">
        <v>28654</v>
      </c>
      <c r="C8947" s="68" t="s">
        <v>134</v>
      </c>
      <c r="D8947" s="860">
        <v>614.83000000000004</v>
      </c>
      <c r="E8947" s="860">
        <f t="shared" si="140"/>
        <v>614.83000000000004</v>
      </c>
    </row>
    <row r="8948" spans="1:5" hidden="1">
      <c r="A8948" s="68" t="s">
        <v>9236</v>
      </c>
      <c r="B8948" s="854" t="s">
        <v>28655</v>
      </c>
      <c r="C8948" s="68" t="s">
        <v>134</v>
      </c>
      <c r="D8948" s="860">
        <v>365.26</v>
      </c>
      <c r="E8948" s="860">
        <f t="shared" si="140"/>
        <v>365.26</v>
      </c>
    </row>
    <row r="8949" spans="1:5" hidden="1">
      <c r="A8949" s="68" t="s">
        <v>9237</v>
      </c>
      <c r="B8949" s="854" t="s">
        <v>28655</v>
      </c>
      <c r="C8949" s="68" t="s">
        <v>134</v>
      </c>
      <c r="D8949" s="860">
        <v>355.61</v>
      </c>
      <c r="E8949" s="860">
        <f t="shared" si="140"/>
        <v>355.61</v>
      </c>
    </row>
    <row r="8950" spans="1:5" hidden="1">
      <c r="A8950" s="68" t="s">
        <v>9238</v>
      </c>
      <c r="B8950" s="854" t="s">
        <v>28656</v>
      </c>
      <c r="C8950" s="68" t="s">
        <v>134</v>
      </c>
      <c r="D8950" s="860">
        <v>393.45</v>
      </c>
      <c r="E8950" s="860">
        <f t="shared" si="140"/>
        <v>393.45</v>
      </c>
    </row>
    <row r="8951" spans="1:5" hidden="1">
      <c r="A8951" s="68" t="s">
        <v>9239</v>
      </c>
      <c r="B8951" s="854" t="s">
        <v>28656</v>
      </c>
      <c r="C8951" s="68" t="s">
        <v>134</v>
      </c>
      <c r="D8951" s="860">
        <v>383.47</v>
      </c>
      <c r="E8951" s="860">
        <f t="shared" si="140"/>
        <v>383.47</v>
      </c>
    </row>
    <row r="8952" spans="1:5" hidden="1">
      <c r="A8952" s="68" t="s">
        <v>9240</v>
      </c>
      <c r="B8952" s="854" t="s">
        <v>28657</v>
      </c>
      <c r="C8952" s="68" t="s">
        <v>134</v>
      </c>
      <c r="D8952" s="860">
        <v>474.09</v>
      </c>
      <c r="E8952" s="860">
        <f t="shared" si="140"/>
        <v>474.09</v>
      </c>
    </row>
    <row r="8953" spans="1:5" hidden="1">
      <c r="A8953" s="68" t="s">
        <v>9241</v>
      </c>
      <c r="B8953" s="854" t="s">
        <v>28657</v>
      </c>
      <c r="C8953" s="68" t="s">
        <v>134</v>
      </c>
      <c r="D8953" s="860">
        <v>463.31</v>
      </c>
      <c r="E8953" s="860">
        <f t="shared" si="140"/>
        <v>463.31</v>
      </c>
    </row>
    <row r="8954" spans="1:5" hidden="1">
      <c r="A8954" s="68" t="s">
        <v>9242</v>
      </c>
      <c r="B8954" s="854" t="s">
        <v>28658</v>
      </c>
      <c r="C8954" s="68" t="s">
        <v>134</v>
      </c>
      <c r="D8954" s="860">
        <v>557.52</v>
      </c>
      <c r="E8954" s="860">
        <f t="shared" si="140"/>
        <v>557.52</v>
      </c>
    </row>
    <row r="8955" spans="1:5" hidden="1">
      <c r="A8955" s="68" t="s">
        <v>9243</v>
      </c>
      <c r="B8955" s="854" t="s">
        <v>28658</v>
      </c>
      <c r="C8955" s="68" t="s">
        <v>134</v>
      </c>
      <c r="D8955" s="860">
        <v>546.04</v>
      </c>
      <c r="E8955" s="860">
        <f t="shared" si="140"/>
        <v>546.04</v>
      </c>
    </row>
    <row r="8956" spans="1:5" hidden="1">
      <c r="A8956" s="68" t="s">
        <v>9244</v>
      </c>
      <c r="B8956" s="854" t="s">
        <v>28659</v>
      </c>
      <c r="C8956" s="68" t="s">
        <v>134</v>
      </c>
      <c r="D8956" s="860">
        <v>625.79999999999995</v>
      </c>
      <c r="E8956" s="860">
        <f t="shared" si="140"/>
        <v>625.79999999999995</v>
      </c>
    </row>
    <row r="8957" spans="1:5" hidden="1">
      <c r="A8957" s="68" t="s">
        <v>9245</v>
      </c>
      <c r="B8957" s="854" t="s">
        <v>28659</v>
      </c>
      <c r="C8957" s="68" t="s">
        <v>134</v>
      </c>
      <c r="D8957" s="860">
        <v>613.15</v>
      </c>
      <c r="E8957" s="860">
        <f t="shared" si="140"/>
        <v>613.15</v>
      </c>
    </row>
    <row r="8958" spans="1:5" hidden="1">
      <c r="A8958" s="68" t="s">
        <v>9246</v>
      </c>
      <c r="B8958" s="854" t="s">
        <v>28660</v>
      </c>
      <c r="C8958" s="68" t="s">
        <v>134</v>
      </c>
      <c r="D8958" s="860">
        <v>196.1</v>
      </c>
      <c r="E8958" s="860">
        <f t="shared" si="140"/>
        <v>196.1</v>
      </c>
    </row>
    <row r="8959" spans="1:5" hidden="1">
      <c r="A8959" s="68" t="s">
        <v>9247</v>
      </c>
      <c r="B8959" s="854" t="s">
        <v>28660</v>
      </c>
      <c r="C8959" s="68" t="s">
        <v>134</v>
      </c>
      <c r="D8959" s="860">
        <v>191.67</v>
      </c>
      <c r="E8959" s="860">
        <f t="shared" si="140"/>
        <v>191.67</v>
      </c>
    </row>
    <row r="8960" spans="1:5" hidden="1">
      <c r="A8960" s="68" t="s">
        <v>9248</v>
      </c>
      <c r="B8960" s="854" t="s">
        <v>28661</v>
      </c>
      <c r="C8960" s="68" t="s">
        <v>134</v>
      </c>
      <c r="D8960" s="860">
        <v>213.25</v>
      </c>
      <c r="E8960" s="860">
        <f t="shared" si="140"/>
        <v>213.25</v>
      </c>
    </row>
    <row r="8961" spans="1:5" hidden="1">
      <c r="A8961" s="68" t="s">
        <v>9249</v>
      </c>
      <c r="B8961" s="854" t="s">
        <v>28661</v>
      </c>
      <c r="C8961" s="68" t="s">
        <v>134</v>
      </c>
      <c r="D8961" s="860">
        <v>208.6</v>
      </c>
      <c r="E8961" s="860">
        <f t="shared" si="140"/>
        <v>208.6</v>
      </c>
    </row>
    <row r="8962" spans="1:5" hidden="1">
      <c r="A8962" s="68" t="s">
        <v>9250</v>
      </c>
      <c r="B8962" s="854" t="s">
        <v>28662</v>
      </c>
      <c r="C8962" s="68" t="s">
        <v>134</v>
      </c>
      <c r="D8962" s="860">
        <v>263.73</v>
      </c>
      <c r="E8962" s="860">
        <f t="shared" si="140"/>
        <v>263.73</v>
      </c>
    </row>
    <row r="8963" spans="1:5" hidden="1">
      <c r="A8963" s="68" t="s">
        <v>9251</v>
      </c>
      <c r="B8963" s="854" t="s">
        <v>28662</v>
      </c>
      <c r="C8963" s="68" t="s">
        <v>134</v>
      </c>
      <c r="D8963" s="860">
        <v>258.70999999999998</v>
      </c>
      <c r="E8963" s="860">
        <f t="shared" si="140"/>
        <v>258.70999999999998</v>
      </c>
    </row>
    <row r="8964" spans="1:5" hidden="1">
      <c r="A8964" s="68" t="s">
        <v>9252</v>
      </c>
      <c r="B8964" s="854" t="s">
        <v>28663</v>
      </c>
      <c r="C8964" s="68" t="s">
        <v>134</v>
      </c>
      <c r="D8964" s="860">
        <v>306.23</v>
      </c>
      <c r="E8964" s="860">
        <f t="shared" si="140"/>
        <v>306.23</v>
      </c>
    </row>
    <row r="8965" spans="1:5" hidden="1">
      <c r="A8965" s="68" t="s">
        <v>9253</v>
      </c>
      <c r="B8965" s="854" t="s">
        <v>28663</v>
      </c>
      <c r="C8965" s="68" t="s">
        <v>134</v>
      </c>
      <c r="D8965" s="860">
        <v>300.89999999999998</v>
      </c>
      <c r="E8965" s="860">
        <f t="shared" si="140"/>
        <v>300.89999999999998</v>
      </c>
    </row>
    <row r="8966" spans="1:5" hidden="1">
      <c r="A8966" s="68" t="s">
        <v>9254</v>
      </c>
      <c r="B8966" s="854" t="s">
        <v>28664</v>
      </c>
      <c r="C8966" s="68" t="s">
        <v>134</v>
      </c>
      <c r="D8966" s="860">
        <v>324.7</v>
      </c>
      <c r="E8966" s="860">
        <f t="shared" si="140"/>
        <v>324.7</v>
      </c>
    </row>
    <row r="8967" spans="1:5" hidden="1">
      <c r="A8967" s="68" t="s">
        <v>9255</v>
      </c>
      <c r="B8967" s="854" t="s">
        <v>28664</v>
      </c>
      <c r="C8967" s="68" t="s">
        <v>134</v>
      </c>
      <c r="D8967" s="860">
        <v>318.83999999999997</v>
      </c>
      <c r="E8967" s="860">
        <f t="shared" si="140"/>
        <v>318.83999999999997</v>
      </c>
    </row>
    <row r="8968" spans="1:5" hidden="1">
      <c r="A8968" s="68" t="s">
        <v>9256</v>
      </c>
      <c r="B8968" s="854" t="s">
        <v>28665</v>
      </c>
      <c r="C8968" s="68" t="s">
        <v>51</v>
      </c>
      <c r="D8968" s="860">
        <v>359.5</v>
      </c>
      <c r="E8968" s="860">
        <f t="shared" si="140"/>
        <v>359.5</v>
      </c>
    </row>
    <row r="8969" spans="1:5" hidden="1">
      <c r="A8969" s="68" t="s">
        <v>9257</v>
      </c>
      <c r="B8969" s="854" t="s">
        <v>28665</v>
      </c>
      <c r="C8969" s="68" t="s">
        <v>51</v>
      </c>
      <c r="D8969" s="860">
        <v>350.58</v>
      </c>
      <c r="E8969" s="860">
        <f t="shared" si="140"/>
        <v>350.58</v>
      </c>
    </row>
    <row r="8970" spans="1:5" hidden="1">
      <c r="A8970" s="68" t="s">
        <v>9258</v>
      </c>
      <c r="B8970" s="854" t="s">
        <v>28666</v>
      </c>
      <c r="C8970" s="68" t="s">
        <v>51</v>
      </c>
      <c r="D8970" s="860">
        <v>407.35</v>
      </c>
      <c r="E8970" s="860">
        <f t="shared" si="140"/>
        <v>407.35</v>
      </c>
    </row>
    <row r="8971" spans="1:5" hidden="1">
      <c r="A8971" s="68" t="s">
        <v>9259</v>
      </c>
      <c r="B8971" s="854" t="s">
        <v>28666</v>
      </c>
      <c r="C8971" s="68" t="s">
        <v>51</v>
      </c>
      <c r="D8971" s="860">
        <v>397.24</v>
      </c>
      <c r="E8971" s="860">
        <f t="shared" si="140"/>
        <v>397.24</v>
      </c>
    </row>
    <row r="8972" spans="1:5" hidden="1">
      <c r="A8972" s="68" t="s">
        <v>9260</v>
      </c>
      <c r="B8972" s="854" t="s">
        <v>28667</v>
      </c>
      <c r="C8972" s="68" t="s">
        <v>51</v>
      </c>
      <c r="D8972" s="860">
        <v>501.13</v>
      </c>
      <c r="E8972" s="860">
        <f t="shared" si="140"/>
        <v>501.13</v>
      </c>
    </row>
    <row r="8973" spans="1:5" hidden="1">
      <c r="A8973" s="68" t="s">
        <v>9261</v>
      </c>
      <c r="B8973" s="854" t="s">
        <v>28667</v>
      </c>
      <c r="C8973" s="68" t="s">
        <v>51</v>
      </c>
      <c r="D8973" s="860">
        <v>488.7</v>
      </c>
      <c r="E8973" s="860">
        <f t="shared" si="140"/>
        <v>488.7</v>
      </c>
    </row>
    <row r="8974" spans="1:5" hidden="1">
      <c r="A8974" s="68" t="s">
        <v>9262</v>
      </c>
      <c r="B8974" s="854" t="s">
        <v>28668</v>
      </c>
      <c r="C8974" s="68" t="s">
        <v>51</v>
      </c>
      <c r="D8974" s="860">
        <v>604.05999999999995</v>
      </c>
      <c r="E8974" s="860">
        <f t="shared" ref="E8974:E9037" si="141">D8974</f>
        <v>604.05999999999995</v>
      </c>
    </row>
    <row r="8975" spans="1:5" hidden="1">
      <c r="A8975" s="68" t="s">
        <v>9263</v>
      </c>
      <c r="B8975" s="854" t="s">
        <v>28668</v>
      </c>
      <c r="C8975" s="68" t="s">
        <v>51</v>
      </c>
      <c r="D8975" s="860">
        <v>589.07000000000005</v>
      </c>
      <c r="E8975" s="860">
        <f t="shared" si="141"/>
        <v>589.07000000000005</v>
      </c>
    </row>
    <row r="8976" spans="1:5" hidden="1">
      <c r="A8976" s="68" t="s">
        <v>9264</v>
      </c>
      <c r="B8976" s="854" t="s">
        <v>28669</v>
      </c>
      <c r="C8976" s="68" t="s">
        <v>51</v>
      </c>
      <c r="D8976" s="860">
        <v>720.32</v>
      </c>
      <c r="E8976" s="860">
        <f t="shared" si="141"/>
        <v>720.32</v>
      </c>
    </row>
    <row r="8977" spans="1:5" hidden="1">
      <c r="A8977" s="68" t="s">
        <v>9265</v>
      </c>
      <c r="B8977" s="854" t="s">
        <v>28669</v>
      </c>
      <c r="C8977" s="68" t="s">
        <v>51</v>
      </c>
      <c r="D8977" s="860">
        <v>702.45</v>
      </c>
      <c r="E8977" s="860">
        <f t="shared" si="141"/>
        <v>702.45</v>
      </c>
    </row>
    <row r="8978" spans="1:5" hidden="1">
      <c r="A8978" s="68" t="s">
        <v>9266</v>
      </c>
      <c r="B8978" s="854" t="s">
        <v>28670</v>
      </c>
      <c r="C8978" s="68" t="s">
        <v>134</v>
      </c>
      <c r="D8978" s="860">
        <v>246.74</v>
      </c>
      <c r="E8978" s="860">
        <f t="shared" si="141"/>
        <v>246.74</v>
      </c>
    </row>
    <row r="8979" spans="1:5" hidden="1">
      <c r="A8979" s="68" t="s">
        <v>9267</v>
      </c>
      <c r="B8979" s="854" t="s">
        <v>28670</v>
      </c>
      <c r="C8979" s="68" t="s">
        <v>134</v>
      </c>
      <c r="D8979" s="860">
        <v>213.81</v>
      </c>
      <c r="E8979" s="860">
        <f t="shared" si="141"/>
        <v>213.81</v>
      </c>
    </row>
    <row r="8980" spans="1:5" hidden="1">
      <c r="A8980" s="68" t="s">
        <v>9268</v>
      </c>
      <c r="B8980" s="854" t="s">
        <v>28671</v>
      </c>
      <c r="C8980" s="68" t="s">
        <v>134</v>
      </c>
      <c r="D8980" s="860">
        <v>379.72</v>
      </c>
      <c r="E8980" s="860">
        <f t="shared" si="141"/>
        <v>379.72</v>
      </c>
    </row>
    <row r="8981" spans="1:5" hidden="1">
      <c r="A8981" s="68" t="s">
        <v>9269</v>
      </c>
      <c r="B8981" s="854" t="s">
        <v>28671</v>
      </c>
      <c r="C8981" s="68" t="s">
        <v>134</v>
      </c>
      <c r="D8981" s="860">
        <v>329.04</v>
      </c>
      <c r="E8981" s="860">
        <f t="shared" si="141"/>
        <v>329.04</v>
      </c>
    </row>
    <row r="8982" spans="1:5" hidden="1">
      <c r="A8982" s="68" t="s">
        <v>9270</v>
      </c>
      <c r="B8982" s="854" t="s">
        <v>28672</v>
      </c>
      <c r="C8982" s="68" t="s">
        <v>134</v>
      </c>
      <c r="D8982" s="860">
        <v>284.48</v>
      </c>
      <c r="E8982" s="860">
        <f t="shared" si="141"/>
        <v>284.48</v>
      </c>
    </row>
    <row r="8983" spans="1:5" hidden="1">
      <c r="A8983" s="68" t="s">
        <v>9271</v>
      </c>
      <c r="B8983" s="854" t="s">
        <v>28672</v>
      </c>
      <c r="C8983" s="68" t="s">
        <v>134</v>
      </c>
      <c r="D8983" s="860">
        <v>246.51</v>
      </c>
      <c r="E8983" s="860">
        <f t="shared" si="141"/>
        <v>246.51</v>
      </c>
    </row>
    <row r="8984" spans="1:5" hidden="1">
      <c r="A8984" s="68" t="s">
        <v>9272</v>
      </c>
      <c r="B8984" s="854" t="s">
        <v>28673</v>
      </c>
      <c r="C8984" s="68" t="s">
        <v>134</v>
      </c>
      <c r="D8984" s="860">
        <v>435.27</v>
      </c>
      <c r="E8984" s="860">
        <f t="shared" si="141"/>
        <v>435.27</v>
      </c>
    </row>
    <row r="8985" spans="1:5" hidden="1">
      <c r="A8985" s="68" t="s">
        <v>9273</v>
      </c>
      <c r="B8985" s="854" t="s">
        <v>28673</v>
      </c>
      <c r="C8985" s="68" t="s">
        <v>134</v>
      </c>
      <c r="D8985" s="860">
        <v>377.18</v>
      </c>
      <c r="E8985" s="860">
        <f t="shared" si="141"/>
        <v>377.18</v>
      </c>
    </row>
    <row r="8986" spans="1:5" hidden="1">
      <c r="A8986" s="68" t="s">
        <v>9274</v>
      </c>
      <c r="B8986" s="854" t="s">
        <v>28674</v>
      </c>
      <c r="C8986" s="68" t="s">
        <v>134</v>
      </c>
      <c r="D8986" s="860">
        <v>323.66000000000003</v>
      </c>
      <c r="E8986" s="860">
        <f t="shared" si="141"/>
        <v>323.66000000000003</v>
      </c>
    </row>
    <row r="8987" spans="1:5" hidden="1">
      <c r="A8987" s="68" t="s">
        <v>9275</v>
      </c>
      <c r="B8987" s="854" t="s">
        <v>28674</v>
      </c>
      <c r="C8987" s="68" t="s">
        <v>134</v>
      </c>
      <c r="D8987" s="860">
        <v>280.45999999999998</v>
      </c>
      <c r="E8987" s="860">
        <f t="shared" si="141"/>
        <v>280.45999999999998</v>
      </c>
    </row>
    <row r="8988" spans="1:5" hidden="1">
      <c r="A8988" s="68" t="s">
        <v>9276</v>
      </c>
      <c r="B8988" s="854" t="s">
        <v>28675</v>
      </c>
      <c r="C8988" s="68" t="s">
        <v>134</v>
      </c>
      <c r="D8988" s="860">
        <v>495.62</v>
      </c>
      <c r="E8988" s="860">
        <f t="shared" si="141"/>
        <v>495.62</v>
      </c>
    </row>
    <row r="8989" spans="1:5" hidden="1">
      <c r="A8989" s="68" t="s">
        <v>9277</v>
      </c>
      <c r="B8989" s="854" t="s">
        <v>28675</v>
      </c>
      <c r="C8989" s="68" t="s">
        <v>134</v>
      </c>
      <c r="D8989" s="860">
        <v>429.47</v>
      </c>
      <c r="E8989" s="860">
        <f t="shared" si="141"/>
        <v>429.47</v>
      </c>
    </row>
    <row r="8990" spans="1:5" hidden="1">
      <c r="A8990" s="68" t="s">
        <v>9278</v>
      </c>
      <c r="B8990" s="854" t="s">
        <v>28676</v>
      </c>
      <c r="C8990" s="68" t="s">
        <v>134</v>
      </c>
      <c r="D8990" s="860">
        <v>410.27</v>
      </c>
      <c r="E8990" s="860">
        <f t="shared" si="141"/>
        <v>410.27</v>
      </c>
    </row>
    <row r="8991" spans="1:5" hidden="1">
      <c r="A8991" s="68" t="s">
        <v>9279</v>
      </c>
      <c r="B8991" s="854" t="s">
        <v>28676</v>
      </c>
      <c r="C8991" s="68" t="s">
        <v>134</v>
      </c>
      <c r="D8991" s="860">
        <v>355.51</v>
      </c>
      <c r="E8991" s="860">
        <f t="shared" si="141"/>
        <v>355.51</v>
      </c>
    </row>
    <row r="8992" spans="1:5" hidden="1">
      <c r="A8992" s="68" t="s">
        <v>9280</v>
      </c>
      <c r="B8992" s="854" t="s">
        <v>28677</v>
      </c>
      <c r="C8992" s="68" t="s">
        <v>134</v>
      </c>
      <c r="D8992" s="860">
        <v>627.36</v>
      </c>
      <c r="E8992" s="860">
        <f t="shared" si="141"/>
        <v>627.36</v>
      </c>
    </row>
    <row r="8993" spans="1:5" hidden="1">
      <c r="A8993" s="68" t="s">
        <v>9281</v>
      </c>
      <c r="B8993" s="854" t="s">
        <v>28677</v>
      </c>
      <c r="C8993" s="68" t="s">
        <v>134</v>
      </c>
      <c r="D8993" s="860">
        <v>543.62</v>
      </c>
      <c r="E8993" s="860">
        <f t="shared" si="141"/>
        <v>543.62</v>
      </c>
    </row>
    <row r="8994" spans="1:5" hidden="1">
      <c r="A8994" s="68" t="s">
        <v>9282</v>
      </c>
      <c r="B8994" s="854" t="s">
        <v>28678</v>
      </c>
      <c r="C8994" s="68" t="s">
        <v>134</v>
      </c>
      <c r="D8994" s="860">
        <v>506.06</v>
      </c>
      <c r="E8994" s="860">
        <f t="shared" si="141"/>
        <v>506.06</v>
      </c>
    </row>
    <row r="8995" spans="1:5" hidden="1">
      <c r="A8995" s="68" t="s">
        <v>9283</v>
      </c>
      <c r="B8995" s="854" t="s">
        <v>28678</v>
      </c>
      <c r="C8995" s="68" t="s">
        <v>134</v>
      </c>
      <c r="D8995" s="860">
        <v>438.52</v>
      </c>
      <c r="E8995" s="860">
        <f t="shared" si="141"/>
        <v>438.52</v>
      </c>
    </row>
    <row r="8996" spans="1:5" hidden="1">
      <c r="A8996" s="68" t="s">
        <v>9284</v>
      </c>
      <c r="B8996" s="854" t="s">
        <v>28679</v>
      </c>
      <c r="C8996" s="68" t="s">
        <v>134</v>
      </c>
      <c r="D8996" s="860">
        <v>774.16</v>
      </c>
      <c r="E8996" s="860">
        <f t="shared" si="141"/>
        <v>774.16</v>
      </c>
    </row>
    <row r="8997" spans="1:5" hidden="1">
      <c r="A8997" s="68" t="s">
        <v>9285</v>
      </c>
      <c r="B8997" s="854" t="s">
        <v>28679</v>
      </c>
      <c r="C8997" s="68" t="s">
        <v>134</v>
      </c>
      <c r="D8997" s="860">
        <v>670.83</v>
      </c>
      <c r="E8997" s="860">
        <f t="shared" si="141"/>
        <v>670.83</v>
      </c>
    </row>
    <row r="8998" spans="1:5" hidden="1">
      <c r="A8998" s="68" t="s">
        <v>9286</v>
      </c>
      <c r="B8998" s="854" t="s">
        <v>28680</v>
      </c>
      <c r="C8998" s="68" t="s">
        <v>134</v>
      </c>
      <c r="D8998" s="860">
        <v>345.44</v>
      </c>
      <c r="E8998" s="860">
        <f t="shared" si="141"/>
        <v>345.44</v>
      </c>
    </row>
    <row r="8999" spans="1:5" hidden="1">
      <c r="A8999" s="68" t="s">
        <v>9287</v>
      </c>
      <c r="B8999" s="854" t="s">
        <v>28680</v>
      </c>
      <c r="C8999" s="68" t="s">
        <v>134</v>
      </c>
      <c r="D8999" s="860">
        <v>299.33</v>
      </c>
      <c r="E8999" s="860">
        <f t="shared" si="141"/>
        <v>299.33</v>
      </c>
    </row>
    <row r="9000" spans="1:5" hidden="1">
      <c r="A9000" s="68" t="s">
        <v>9288</v>
      </c>
      <c r="B9000" s="854" t="s">
        <v>28681</v>
      </c>
      <c r="C9000" s="68" t="s">
        <v>134</v>
      </c>
      <c r="D9000" s="860">
        <v>691.09</v>
      </c>
      <c r="E9000" s="860">
        <f t="shared" si="141"/>
        <v>691.09</v>
      </c>
    </row>
    <row r="9001" spans="1:5" hidden="1">
      <c r="A9001" s="68" t="s">
        <v>9289</v>
      </c>
      <c r="B9001" s="854" t="s">
        <v>28681</v>
      </c>
      <c r="C9001" s="68" t="s">
        <v>134</v>
      </c>
      <c r="D9001" s="860">
        <v>598.85</v>
      </c>
      <c r="E9001" s="860">
        <f t="shared" si="141"/>
        <v>598.85</v>
      </c>
    </row>
    <row r="9002" spans="1:5" hidden="1">
      <c r="A9002" s="68" t="s">
        <v>9290</v>
      </c>
      <c r="B9002" s="854" t="s">
        <v>28682</v>
      </c>
      <c r="C9002" s="68" t="s">
        <v>134</v>
      </c>
      <c r="D9002" s="860">
        <v>398.27</v>
      </c>
      <c r="E9002" s="860">
        <f t="shared" si="141"/>
        <v>398.27</v>
      </c>
    </row>
    <row r="9003" spans="1:5" hidden="1">
      <c r="A9003" s="68" t="s">
        <v>9291</v>
      </c>
      <c r="B9003" s="854" t="s">
        <v>28682</v>
      </c>
      <c r="C9003" s="68" t="s">
        <v>134</v>
      </c>
      <c r="D9003" s="860">
        <v>345.11</v>
      </c>
      <c r="E9003" s="860">
        <f t="shared" si="141"/>
        <v>345.11</v>
      </c>
    </row>
    <row r="9004" spans="1:5" hidden="1">
      <c r="A9004" s="68" t="s">
        <v>9292</v>
      </c>
      <c r="B9004" s="854" t="s">
        <v>28683</v>
      </c>
      <c r="C9004" s="68" t="s">
        <v>134</v>
      </c>
      <c r="D9004" s="860">
        <v>792.2</v>
      </c>
      <c r="E9004" s="860">
        <f t="shared" si="141"/>
        <v>792.2</v>
      </c>
    </row>
    <row r="9005" spans="1:5" hidden="1">
      <c r="A9005" s="68" t="s">
        <v>9293</v>
      </c>
      <c r="B9005" s="854" t="s">
        <v>28683</v>
      </c>
      <c r="C9005" s="68" t="s">
        <v>134</v>
      </c>
      <c r="D9005" s="860">
        <v>686.47</v>
      </c>
      <c r="E9005" s="860">
        <f t="shared" si="141"/>
        <v>686.47</v>
      </c>
    </row>
    <row r="9006" spans="1:5" hidden="1">
      <c r="A9006" s="68" t="s">
        <v>9294</v>
      </c>
      <c r="B9006" s="854" t="s">
        <v>28684</v>
      </c>
      <c r="C9006" s="68" t="s">
        <v>134</v>
      </c>
      <c r="D9006" s="860">
        <v>453.13</v>
      </c>
      <c r="E9006" s="860">
        <f t="shared" si="141"/>
        <v>453.13</v>
      </c>
    </row>
    <row r="9007" spans="1:5" hidden="1">
      <c r="A9007" s="68" t="s">
        <v>9295</v>
      </c>
      <c r="B9007" s="854" t="s">
        <v>28684</v>
      </c>
      <c r="C9007" s="68" t="s">
        <v>134</v>
      </c>
      <c r="D9007" s="860">
        <v>392.65</v>
      </c>
      <c r="E9007" s="860">
        <f t="shared" si="141"/>
        <v>392.65</v>
      </c>
    </row>
    <row r="9008" spans="1:5" hidden="1">
      <c r="A9008" s="68" t="s">
        <v>9296</v>
      </c>
      <c r="B9008" s="854" t="s">
        <v>28685</v>
      </c>
      <c r="C9008" s="68" t="s">
        <v>134</v>
      </c>
      <c r="D9008" s="860">
        <v>902.03</v>
      </c>
      <c r="E9008" s="860">
        <f t="shared" si="141"/>
        <v>902.03</v>
      </c>
    </row>
    <row r="9009" spans="1:5" hidden="1">
      <c r="A9009" s="68" t="s">
        <v>9297</v>
      </c>
      <c r="B9009" s="854" t="s">
        <v>28685</v>
      </c>
      <c r="C9009" s="68" t="s">
        <v>134</v>
      </c>
      <c r="D9009" s="860">
        <v>781.64</v>
      </c>
      <c r="E9009" s="860">
        <f t="shared" si="141"/>
        <v>781.64</v>
      </c>
    </row>
    <row r="9010" spans="1:5" hidden="1">
      <c r="A9010" s="68" t="s">
        <v>9298</v>
      </c>
      <c r="B9010" s="854" t="s">
        <v>28686</v>
      </c>
      <c r="C9010" s="68" t="s">
        <v>134</v>
      </c>
      <c r="D9010" s="860">
        <v>574.37</v>
      </c>
      <c r="E9010" s="860">
        <f t="shared" si="141"/>
        <v>574.37</v>
      </c>
    </row>
    <row r="9011" spans="1:5" hidden="1">
      <c r="A9011" s="68" t="s">
        <v>9299</v>
      </c>
      <c r="B9011" s="854" t="s">
        <v>28686</v>
      </c>
      <c r="C9011" s="68" t="s">
        <v>134</v>
      </c>
      <c r="D9011" s="860">
        <v>497.71</v>
      </c>
      <c r="E9011" s="860">
        <f t="shared" si="141"/>
        <v>497.71</v>
      </c>
    </row>
    <row r="9012" spans="1:5" hidden="1">
      <c r="A9012" s="68" t="s">
        <v>9300</v>
      </c>
      <c r="B9012" s="854" t="s">
        <v>28687</v>
      </c>
      <c r="C9012" s="68" t="s">
        <v>134</v>
      </c>
      <c r="D9012" s="860">
        <v>1141.79</v>
      </c>
      <c r="E9012" s="860">
        <f t="shared" si="141"/>
        <v>1141.79</v>
      </c>
    </row>
    <row r="9013" spans="1:5" hidden="1">
      <c r="A9013" s="68" t="s">
        <v>9301</v>
      </c>
      <c r="B9013" s="854" t="s">
        <v>28687</v>
      </c>
      <c r="C9013" s="68" t="s">
        <v>134</v>
      </c>
      <c r="D9013" s="860">
        <v>989.4</v>
      </c>
      <c r="E9013" s="860">
        <f t="shared" si="141"/>
        <v>989.4</v>
      </c>
    </row>
    <row r="9014" spans="1:5" hidden="1">
      <c r="A9014" s="68" t="s">
        <v>9302</v>
      </c>
      <c r="B9014" s="854" t="s">
        <v>28688</v>
      </c>
      <c r="C9014" s="68" t="s">
        <v>134</v>
      </c>
      <c r="D9014" s="860">
        <v>708.49</v>
      </c>
      <c r="E9014" s="860">
        <f t="shared" si="141"/>
        <v>708.49</v>
      </c>
    </row>
    <row r="9015" spans="1:5" hidden="1">
      <c r="A9015" s="68" t="s">
        <v>9303</v>
      </c>
      <c r="B9015" s="854" t="s">
        <v>28688</v>
      </c>
      <c r="C9015" s="68" t="s">
        <v>134</v>
      </c>
      <c r="D9015" s="860">
        <v>613.91999999999996</v>
      </c>
      <c r="E9015" s="860">
        <f t="shared" si="141"/>
        <v>613.91999999999996</v>
      </c>
    </row>
    <row r="9016" spans="1:5" hidden="1">
      <c r="A9016" s="68" t="s">
        <v>9304</v>
      </c>
      <c r="B9016" s="854" t="s">
        <v>28689</v>
      </c>
      <c r="C9016" s="68" t="s">
        <v>134</v>
      </c>
      <c r="D9016" s="860">
        <v>1408.98</v>
      </c>
      <c r="E9016" s="860">
        <f t="shared" si="141"/>
        <v>1408.98</v>
      </c>
    </row>
    <row r="9017" spans="1:5" hidden="1">
      <c r="A9017" s="68" t="s">
        <v>9305</v>
      </c>
      <c r="B9017" s="854" t="s">
        <v>28689</v>
      </c>
      <c r="C9017" s="68" t="s">
        <v>134</v>
      </c>
      <c r="D9017" s="860">
        <v>1220.92</v>
      </c>
      <c r="E9017" s="860">
        <f t="shared" si="141"/>
        <v>1220.92</v>
      </c>
    </row>
    <row r="9018" spans="1:5" hidden="1">
      <c r="A9018" s="68" t="s">
        <v>9306</v>
      </c>
      <c r="B9018" s="854" t="s">
        <v>28690</v>
      </c>
      <c r="C9018" s="68" t="s">
        <v>134</v>
      </c>
      <c r="D9018" s="860">
        <v>382.45</v>
      </c>
      <c r="E9018" s="860">
        <f t="shared" si="141"/>
        <v>382.45</v>
      </c>
    </row>
    <row r="9019" spans="1:5" hidden="1">
      <c r="A9019" s="68" t="s">
        <v>9307</v>
      </c>
      <c r="B9019" s="854" t="s">
        <v>28690</v>
      </c>
      <c r="C9019" s="68" t="s">
        <v>134</v>
      </c>
      <c r="D9019" s="860">
        <v>331.4</v>
      </c>
      <c r="E9019" s="860">
        <f t="shared" si="141"/>
        <v>331.4</v>
      </c>
    </row>
    <row r="9020" spans="1:5" hidden="1">
      <c r="A9020" s="68" t="s">
        <v>9308</v>
      </c>
      <c r="B9020" s="854" t="s">
        <v>28691</v>
      </c>
      <c r="C9020" s="68" t="s">
        <v>134</v>
      </c>
      <c r="D9020" s="860">
        <v>765.14</v>
      </c>
      <c r="E9020" s="860">
        <f t="shared" si="141"/>
        <v>765.14</v>
      </c>
    </row>
    <row r="9021" spans="1:5" hidden="1">
      <c r="A9021" s="68" t="s">
        <v>9309</v>
      </c>
      <c r="B9021" s="854" t="s">
        <v>28691</v>
      </c>
      <c r="C9021" s="68" t="s">
        <v>134</v>
      </c>
      <c r="D9021" s="860">
        <v>663.01</v>
      </c>
      <c r="E9021" s="860">
        <f t="shared" si="141"/>
        <v>663.01</v>
      </c>
    </row>
    <row r="9022" spans="1:5" hidden="1">
      <c r="A9022" s="68" t="s">
        <v>9310</v>
      </c>
      <c r="B9022" s="854" t="s">
        <v>28692</v>
      </c>
      <c r="C9022" s="68" t="s">
        <v>134</v>
      </c>
      <c r="D9022" s="860">
        <v>440.94</v>
      </c>
      <c r="E9022" s="860">
        <f t="shared" si="141"/>
        <v>440.94</v>
      </c>
    </row>
    <row r="9023" spans="1:5" hidden="1">
      <c r="A9023" s="68" t="s">
        <v>9311</v>
      </c>
      <c r="B9023" s="854" t="s">
        <v>28692</v>
      </c>
      <c r="C9023" s="68" t="s">
        <v>134</v>
      </c>
      <c r="D9023" s="860">
        <v>382.09</v>
      </c>
      <c r="E9023" s="860">
        <f t="shared" si="141"/>
        <v>382.09</v>
      </c>
    </row>
    <row r="9024" spans="1:5" hidden="1">
      <c r="A9024" s="68" t="s">
        <v>9312</v>
      </c>
      <c r="B9024" s="854" t="s">
        <v>28693</v>
      </c>
      <c r="C9024" s="68" t="s">
        <v>134</v>
      </c>
      <c r="D9024" s="860">
        <v>877.08</v>
      </c>
      <c r="E9024" s="860">
        <f t="shared" si="141"/>
        <v>877.08</v>
      </c>
    </row>
    <row r="9025" spans="1:5" hidden="1">
      <c r="A9025" s="68" t="s">
        <v>9313</v>
      </c>
      <c r="B9025" s="854" t="s">
        <v>28693</v>
      </c>
      <c r="C9025" s="68" t="s">
        <v>134</v>
      </c>
      <c r="D9025" s="860">
        <v>760.02</v>
      </c>
      <c r="E9025" s="860">
        <f t="shared" si="141"/>
        <v>760.02</v>
      </c>
    </row>
    <row r="9026" spans="1:5" hidden="1">
      <c r="A9026" s="68" t="s">
        <v>9314</v>
      </c>
      <c r="B9026" s="854" t="s">
        <v>28694</v>
      </c>
      <c r="C9026" s="68" t="s">
        <v>134</v>
      </c>
      <c r="D9026" s="860">
        <v>501.68</v>
      </c>
      <c r="E9026" s="860">
        <f t="shared" si="141"/>
        <v>501.68</v>
      </c>
    </row>
    <row r="9027" spans="1:5" hidden="1">
      <c r="A9027" s="68" t="s">
        <v>9315</v>
      </c>
      <c r="B9027" s="854" t="s">
        <v>28694</v>
      </c>
      <c r="C9027" s="68" t="s">
        <v>134</v>
      </c>
      <c r="D9027" s="860">
        <v>434.72</v>
      </c>
      <c r="E9027" s="860">
        <f t="shared" si="141"/>
        <v>434.72</v>
      </c>
    </row>
    <row r="9028" spans="1:5" hidden="1">
      <c r="A9028" s="68" t="s">
        <v>9316</v>
      </c>
      <c r="B9028" s="854" t="s">
        <v>28695</v>
      </c>
      <c r="C9028" s="68" t="s">
        <v>134</v>
      </c>
      <c r="D9028" s="860">
        <v>998.68</v>
      </c>
      <c r="E9028" s="860">
        <f t="shared" si="141"/>
        <v>998.68</v>
      </c>
    </row>
    <row r="9029" spans="1:5" hidden="1">
      <c r="A9029" s="68" t="s">
        <v>9317</v>
      </c>
      <c r="B9029" s="854" t="s">
        <v>28695</v>
      </c>
      <c r="C9029" s="68" t="s">
        <v>134</v>
      </c>
      <c r="D9029" s="860">
        <v>865.39</v>
      </c>
      <c r="E9029" s="860">
        <f t="shared" si="141"/>
        <v>865.39</v>
      </c>
    </row>
    <row r="9030" spans="1:5" hidden="1">
      <c r="A9030" s="68" t="s">
        <v>9318</v>
      </c>
      <c r="B9030" s="854" t="s">
        <v>28696</v>
      </c>
      <c r="C9030" s="68" t="s">
        <v>134</v>
      </c>
      <c r="D9030" s="860">
        <v>635.91999999999996</v>
      </c>
      <c r="E9030" s="860">
        <f t="shared" si="141"/>
        <v>635.91999999999996</v>
      </c>
    </row>
    <row r="9031" spans="1:5" hidden="1">
      <c r="A9031" s="68" t="s">
        <v>9319</v>
      </c>
      <c r="B9031" s="854" t="s">
        <v>28696</v>
      </c>
      <c r="C9031" s="68" t="s">
        <v>134</v>
      </c>
      <c r="D9031" s="860">
        <v>551.04</v>
      </c>
      <c r="E9031" s="860">
        <f t="shared" si="141"/>
        <v>551.04</v>
      </c>
    </row>
    <row r="9032" spans="1:5" hidden="1">
      <c r="A9032" s="68" t="s">
        <v>9320</v>
      </c>
      <c r="B9032" s="854" t="s">
        <v>28697</v>
      </c>
      <c r="C9032" s="68" t="s">
        <v>134</v>
      </c>
      <c r="D9032" s="860">
        <v>1264.1300000000001</v>
      </c>
      <c r="E9032" s="860">
        <f t="shared" si="141"/>
        <v>1264.1300000000001</v>
      </c>
    </row>
    <row r="9033" spans="1:5" hidden="1">
      <c r="A9033" s="68" t="s">
        <v>9321</v>
      </c>
      <c r="B9033" s="854" t="s">
        <v>28697</v>
      </c>
      <c r="C9033" s="68" t="s">
        <v>134</v>
      </c>
      <c r="D9033" s="860">
        <v>1095.4000000000001</v>
      </c>
      <c r="E9033" s="860">
        <f t="shared" si="141"/>
        <v>1095.4000000000001</v>
      </c>
    </row>
    <row r="9034" spans="1:5" hidden="1">
      <c r="A9034" s="68" t="s">
        <v>9322</v>
      </c>
      <c r="B9034" s="854" t="s">
        <v>28698</v>
      </c>
      <c r="C9034" s="68" t="s">
        <v>134</v>
      </c>
      <c r="D9034" s="860">
        <v>784.4</v>
      </c>
      <c r="E9034" s="860">
        <f t="shared" si="141"/>
        <v>784.4</v>
      </c>
    </row>
    <row r="9035" spans="1:5" hidden="1">
      <c r="A9035" s="68" t="s">
        <v>9323</v>
      </c>
      <c r="B9035" s="854" t="s">
        <v>28698</v>
      </c>
      <c r="C9035" s="68" t="s">
        <v>134</v>
      </c>
      <c r="D9035" s="860">
        <v>679.7</v>
      </c>
      <c r="E9035" s="860">
        <f t="shared" si="141"/>
        <v>679.7</v>
      </c>
    </row>
    <row r="9036" spans="1:5" hidden="1">
      <c r="A9036" s="68" t="s">
        <v>9324</v>
      </c>
      <c r="B9036" s="854" t="s">
        <v>28699</v>
      </c>
      <c r="C9036" s="68" t="s">
        <v>134</v>
      </c>
      <c r="D9036" s="860">
        <v>1559.94</v>
      </c>
      <c r="E9036" s="860">
        <f t="shared" si="141"/>
        <v>1559.94</v>
      </c>
    </row>
    <row r="9037" spans="1:5" hidden="1">
      <c r="A9037" s="68" t="s">
        <v>9325</v>
      </c>
      <c r="B9037" s="854" t="s">
        <v>28699</v>
      </c>
      <c r="C9037" s="68" t="s">
        <v>134</v>
      </c>
      <c r="D9037" s="860">
        <v>1351.74</v>
      </c>
      <c r="E9037" s="860">
        <f t="shared" si="141"/>
        <v>1351.74</v>
      </c>
    </row>
    <row r="9038" spans="1:5" hidden="1">
      <c r="A9038" s="68" t="s">
        <v>9326</v>
      </c>
      <c r="B9038" s="854" t="s">
        <v>28700</v>
      </c>
      <c r="C9038" s="68" t="s">
        <v>319</v>
      </c>
      <c r="D9038" s="860">
        <v>161.72999999999999</v>
      </c>
      <c r="E9038" s="860">
        <f t="shared" ref="E9038:E9101" si="142">D9038</f>
        <v>161.72999999999999</v>
      </c>
    </row>
    <row r="9039" spans="1:5" hidden="1">
      <c r="A9039" s="68" t="s">
        <v>9327</v>
      </c>
      <c r="B9039" s="854" t="s">
        <v>28700</v>
      </c>
      <c r="C9039" s="68" t="s">
        <v>319</v>
      </c>
      <c r="D9039" s="860">
        <v>140.13999999999999</v>
      </c>
      <c r="E9039" s="860">
        <f t="shared" si="142"/>
        <v>140.13999999999999</v>
      </c>
    </row>
    <row r="9040" spans="1:5" hidden="1">
      <c r="A9040" s="68" t="s">
        <v>9328</v>
      </c>
      <c r="B9040" s="854" t="s">
        <v>28701</v>
      </c>
      <c r="C9040" s="68" t="s">
        <v>319</v>
      </c>
      <c r="D9040" s="860">
        <v>313.58</v>
      </c>
      <c r="E9040" s="860">
        <f t="shared" si="142"/>
        <v>313.58</v>
      </c>
    </row>
    <row r="9041" spans="1:5" hidden="1">
      <c r="A9041" s="68" t="s">
        <v>9329</v>
      </c>
      <c r="B9041" s="854" t="s">
        <v>28701</v>
      </c>
      <c r="C9041" s="68" t="s">
        <v>319</v>
      </c>
      <c r="D9041" s="860">
        <v>271.72000000000003</v>
      </c>
      <c r="E9041" s="860">
        <f t="shared" si="142"/>
        <v>271.72000000000003</v>
      </c>
    </row>
    <row r="9042" spans="1:5" hidden="1">
      <c r="A9042" s="68" t="s">
        <v>9330</v>
      </c>
      <c r="B9042" s="854" t="s">
        <v>28702</v>
      </c>
      <c r="C9042" s="68" t="s">
        <v>319</v>
      </c>
      <c r="D9042" s="860">
        <v>226.43</v>
      </c>
      <c r="E9042" s="860">
        <f t="shared" si="142"/>
        <v>226.43</v>
      </c>
    </row>
    <row r="9043" spans="1:5" hidden="1">
      <c r="A9043" s="68" t="s">
        <v>9331</v>
      </c>
      <c r="B9043" s="854" t="s">
        <v>28702</v>
      </c>
      <c r="C9043" s="68" t="s">
        <v>319</v>
      </c>
      <c r="D9043" s="860">
        <v>196.2</v>
      </c>
      <c r="E9043" s="860">
        <f t="shared" si="142"/>
        <v>196.2</v>
      </c>
    </row>
    <row r="9044" spans="1:5" hidden="1">
      <c r="A9044" s="68" t="s">
        <v>9332</v>
      </c>
      <c r="B9044" s="854" t="s">
        <v>28703</v>
      </c>
      <c r="C9044" s="68" t="s">
        <v>319</v>
      </c>
      <c r="D9044" s="860">
        <v>570.71</v>
      </c>
      <c r="E9044" s="860">
        <f t="shared" si="142"/>
        <v>570.71</v>
      </c>
    </row>
    <row r="9045" spans="1:5" hidden="1">
      <c r="A9045" s="68" t="s">
        <v>9333</v>
      </c>
      <c r="B9045" s="854" t="s">
        <v>28703</v>
      </c>
      <c r="C9045" s="68" t="s">
        <v>319</v>
      </c>
      <c r="D9045" s="860">
        <v>494.54</v>
      </c>
      <c r="E9045" s="860">
        <f t="shared" si="142"/>
        <v>494.54</v>
      </c>
    </row>
    <row r="9046" spans="1:5" hidden="1">
      <c r="A9046" s="68" t="s">
        <v>9334</v>
      </c>
      <c r="B9046" s="854" t="s">
        <v>28704</v>
      </c>
      <c r="C9046" s="68" t="s">
        <v>319</v>
      </c>
      <c r="D9046" s="860">
        <v>250.69</v>
      </c>
      <c r="E9046" s="860">
        <f t="shared" si="142"/>
        <v>250.69</v>
      </c>
    </row>
    <row r="9047" spans="1:5" hidden="1">
      <c r="A9047" s="68" t="s">
        <v>9335</v>
      </c>
      <c r="B9047" s="854" t="s">
        <v>28704</v>
      </c>
      <c r="C9047" s="68" t="s">
        <v>319</v>
      </c>
      <c r="D9047" s="860">
        <v>217.23</v>
      </c>
      <c r="E9047" s="860">
        <f t="shared" si="142"/>
        <v>217.23</v>
      </c>
    </row>
    <row r="9048" spans="1:5" hidden="1">
      <c r="A9048" s="68" t="s">
        <v>9336</v>
      </c>
      <c r="B9048" s="854" t="s">
        <v>28705</v>
      </c>
      <c r="C9048" s="68" t="s">
        <v>319</v>
      </c>
      <c r="D9048" s="860">
        <v>631.86</v>
      </c>
      <c r="E9048" s="860">
        <f t="shared" si="142"/>
        <v>631.86</v>
      </c>
    </row>
    <row r="9049" spans="1:5" hidden="1">
      <c r="A9049" s="68" t="s">
        <v>9337</v>
      </c>
      <c r="B9049" s="854" t="s">
        <v>28705</v>
      </c>
      <c r="C9049" s="68" t="s">
        <v>319</v>
      </c>
      <c r="D9049" s="860">
        <v>547.52</v>
      </c>
      <c r="E9049" s="860">
        <f t="shared" si="142"/>
        <v>547.52</v>
      </c>
    </row>
    <row r="9050" spans="1:5" hidden="1">
      <c r="A9050" s="68" t="s">
        <v>9338</v>
      </c>
      <c r="B9050" s="854" t="s">
        <v>28706</v>
      </c>
      <c r="C9050" s="68" t="s">
        <v>51</v>
      </c>
      <c r="D9050" s="860">
        <v>317.64</v>
      </c>
      <c r="E9050" s="860">
        <f t="shared" si="142"/>
        <v>317.64</v>
      </c>
    </row>
    <row r="9051" spans="1:5" hidden="1">
      <c r="A9051" s="68" t="s">
        <v>9339</v>
      </c>
      <c r="B9051" s="854" t="s">
        <v>28706</v>
      </c>
      <c r="C9051" s="68" t="s">
        <v>51</v>
      </c>
      <c r="D9051" s="860">
        <v>303.51</v>
      </c>
      <c r="E9051" s="860">
        <f t="shared" si="142"/>
        <v>303.51</v>
      </c>
    </row>
    <row r="9052" spans="1:5" hidden="1">
      <c r="A9052" s="68" t="s">
        <v>9340</v>
      </c>
      <c r="B9052" s="854" t="s">
        <v>28707</v>
      </c>
      <c r="C9052" s="68" t="s">
        <v>51</v>
      </c>
      <c r="D9052" s="860">
        <v>305.77999999999997</v>
      </c>
      <c r="E9052" s="860">
        <f t="shared" si="142"/>
        <v>305.77999999999997</v>
      </c>
    </row>
    <row r="9053" spans="1:5" hidden="1">
      <c r="A9053" s="68" t="s">
        <v>9341</v>
      </c>
      <c r="B9053" s="854" t="s">
        <v>28707</v>
      </c>
      <c r="C9053" s="68" t="s">
        <v>51</v>
      </c>
      <c r="D9053" s="860">
        <v>292.63</v>
      </c>
      <c r="E9053" s="860">
        <f t="shared" si="142"/>
        <v>292.63</v>
      </c>
    </row>
    <row r="9054" spans="1:5" hidden="1">
      <c r="A9054" s="68" t="s">
        <v>9342</v>
      </c>
      <c r="B9054" s="854" t="s">
        <v>28708</v>
      </c>
      <c r="C9054" s="68" t="s">
        <v>51</v>
      </c>
      <c r="D9054" s="860">
        <v>344.41</v>
      </c>
      <c r="E9054" s="860">
        <f t="shared" si="142"/>
        <v>344.41</v>
      </c>
    </row>
    <row r="9055" spans="1:5" hidden="1">
      <c r="A9055" s="68" t="s">
        <v>9343</v>
      </c>
      <c r="B9055" s="854" t="s">
        <v>28708</v>
      </c>
      <c r="C9055" s="68" t="s">
        <v>51</v>
      </c>
      <c r="D9055" s="860">
        <v>329.15</v>
      </c>
      <c r="E9055" s="860">
        <f t="shared" si="142"/>
        <v>329.15</v>
      </c>
    </row>
    <row r="9056" spans="1:5" hidden="1">
      <c r="A9056" s="68" t="s">
        <v>9344</v>
      </c>
      <c r="B9056" s="854" t="s">
        <v>28709</v>
      </c>
      <c r="C9056" s="68" t="s">
        <v>51</v>
      </c>
      <c r="D9056" s="860">
        <v>673.24</v>
      </c>
      <c r="E9056" s="860">
        <f t="shared" si="142"/>
        <v>673.24</v>
      </c>
    </row>
    <row r="9057" spans="1:5" hidden="1">
      <c r="A9057" s="68" t="s">
        <v>9345</v>
      </c>
      <c r="B9057" s="854" t="s">
        <v>28709</v>
      </c>
      <c r="C9057" s="68" t="s">
        <v>51</v>
      </c>
      <c r="D9057" s="860">
        <v>638.94000000000005</v>
      </c>
      <c r="E9057" s="860">
        <f t="shared" si="142"/>
        <v>638.94000000000005</v>
      </c>
    </row>
    <row r="9058" spans="1:5" hidden="1">
      <c r="A9058" s="68" t="s">
        <v>9346</v>
      </c>
      <c r="B9058" s="854" t="s">
        <v>28710</v>
      </c>
      <c r="C9058" s="68" t="s">
        <v>51</v>
      </c>
      <c r="D9058" s="860">
        <v>765.67</v>
      </c>
      <c r="E9058" s="860">
        <f t="shared" si="142"/>
        <v>765.67</v>
      </c>
    </row>
    <row r="9059" spans="1:5" hidden="1">
      <c r="A9059" s="68" t="s">
        <v>9347</v>
      </c>
      <c r="B9059" s="854" t="s">
        <v>28710</v>
      </c>
      <c r="C9059" s="68" t="s">
        <v>51</v>
      </c>
      <c r="D9059" s="860">
        <v>726.46</v>
      </c>
      <c r="E9059" s="860">
        <f t="shared" si="142"/>
        <v>726.46</v>
      </c>
    </row>
    <row r="9060" spans="1:5" hidden="1">
      <c r="A9060" s="68" t="s">
        <v>9348</v>
      </c>
      <c r="B9060" s="854" t="s">
        <v>28711</v>
      </c>
      <c r="C9060" s="68" t="s">
        <v>51</v>
      </c>
      <c r="D9060" s="860">
        <v>367.36</v>
      </c>
      <c r="E9060" s="860">
        <f t="shared" si="142"/>
        <v>367.36</v>
      </c>
    </row>
    <row r="9061" spans="1:5" hidden="1">
      <c r="A9061" s="68" t="s">
        <v>9349</v>
      </c>
      <c r="B9061" s="854" t="s">
        <v>28711</v>
      </c>
      <c r="C9061" s="68" t="s">
        <v>51</v>
      </c>
      <c r="D9061" s="860">
        <v>348.49</v>
      </c>
      <c r="E9061" s="860">
        <f t="shared" si="142"/>
        <v>348.49</v>
      </c>
    </row>
    <row r="9062" spans="1:5" hidden="1">
      <c r="A9062" s="68" t="s">
        <v>9350</v>
      </c>
      <c r="B9062" s="854" t="s">
        <v>28712</v>
      </c>
      <c r="C9062" s="68" t="s">
        <v>51</v>
      </c>
      <c r="D9062" s="860">
        <v>526.58000000000004</v>
      </c>
      <c r="E9062" s="860">
        <f t="shared" si="142"/>
        <v>526.58000000000004</v>
      </c>
    </row>
    <row r="9063" spans="1:5" hidden="1">
      <c r="A9063" s="68" t="s">
        <v>9351</v>
      </c>
      <c r="B9063" s="854" t="s">
        <v>28712</v>
      </c>
      <c r="C9063" s="68" t="s">
        <v>51</v>
      </c>
      <c r="D9063" s="860">
        <v>502.6</v>
      </c>
      <c r="E9063" s="860">
        <f t="shared" si="142"/>
        <v>502.6</v>
      </c>
    </row>
    <row r="9064" spans="1:5" hidden="1">
      <c r="A9064" s="68" t="s">
        <v>9352</v>
      </c>
      <c r="B9064" s="854" t="s">
        <v>28713</v>
      </c>
      <c r="C9064" s="68" t="s">
        <v>51</v>
      </c>
      <c r="D9064" s="860">
        <v>895.98</v>
      </c>
      <c r="E9064" s="860">
        <f t="shared" si="142"/>
        <v>895.98</v>
      </c>
    </row>
    <row r="9065" spans="1:5" hidden="1">
      <c r="A9065" s="68" t="s">
        <v>9353</v>
      </c>
      <c r="B9065" s="854" t="s">
        <v>28713</v>
      </c>
      <c r="C9065" s="68" t="s">
        <v>51</v>
      </c>
      <c r="D9065" s="860">
        <v>849.81</v>
      </c>
      <c r="E9065" s="860">
        <f t="shared" si="142"/>
        <v>849.81</v>
      </c>
    </row>
    <row r="9066" spans="1:5" hidden="1">
      <c r="A9066" s="68" t="s">
        <v>9354</v>
      </c>
      <c r="B9066" s="854" t="s">
        <v>28714</v>
      </c>
      <c r="C9066" s="68" t="s">
        <v>51</v>
      </c>
      <c r="D9066" s="860">
        <v>1719.55</v>
      </c>
      <c r="E9066" s="860">
        <f t="shared" si="142"/>
        <v>1719.55</v>
      </c>
    </row>
    <row r="9067" spans="1:5" hidden="1">
      <c r="A9067" s="68" t="s">
        <v>9355</v>
      </c>
      <c r="B9067" s="854" t="s">
        <v>28714</v>
      </c>
      <c r="C9067" s="68" t="s">
        <v>51</v>
      </c>
      <c r="D9067" s="860">
        <v>1620.37</v>
      </c>
      <c r="E9067" s="860">
        <f t="shared" si="142"/>
        <v>1620.37</v>
      </c>
    </row>
    <row r="9068" spans="1:5" hidden="1">
      <c r="A9068" s="68" t="s">
        <v>9356</v>
      </c>
      <c r="B9068" s="854" t="s">
        <v>28715</v>
      </c>
      <c r="C9068" s="68" t="s">
        <v>51</v>
      </c>
      <c r="D9068" s="860">
        <v>211.53</v>
      </c>
      <c r="E9068" s="860">
        <f t="shared" si="142"/>
        <v>211.53</v>
      </c>
    </row>
    <row r="9069" spans="1:5" hidden="1">
      <c r="A9069" s="68" t="s">
        <v>9357</v>
      </c>
      <c r="B9069" s="854" t="s">
        <v>28715</v>
      </c>
      <c r="C9069" s="68" t="s">
        <v>51</v>
      </c>
      <c r="D9069" s="860">
        <v>201.69</v>
      </c>
      <c r="E9069" s="860">
        <f t="shared" si="142"/>
        <v>201.69</v>
      </c>
    </row>
    <row r="9070" spans="1:5" hidden="1">
      <c r="A9070" s="68" t="s">
        <v>9358</v>
      </c>
      <c r="B9070" s="854" t="s">
        <v>28716</v>
      </c>
      <c r="C9070" s="68" t="s">
        <v>51</v>
      </c>
      <c r="D9070" s="860">
        <v>378.9</v>
      </c>
      <c r="E9070" s="860">
        <f t="shared" si="142"/>
        <v>378.9</v>
      </c>
    </row>
    <row r="9071" spans="1:5" hidden="1">
      <c r="A9071" s="68" t="s">
        <v>9359</v>
      </c>
      <c r="B9071" s="854" t="s">
        <v>28716</v>
      </c>
      <c r="C9071" s="68" t="s">
        <v>51</v>
      </c>
      <c r="D9071" s="860">
        <v>361.59</v>
      </c>
      <c r="E9071" s="860">
        <f t="shared" si="142"/>
        <v>361.59</v>
      </c>
    </row>
    <row r="9072" spans="1:5" hidden="1">
      <c r="A9072" s="68" t="s">
        <v>9360</v>
      </c>
      <c r="B9072" s="854" t="s">
        <v>28717</v>
      </c>
      <c r="C9072" s="68" t="s">
        <v>51</v>
      </c>
      <c r="D9072" s="860">
        <v>495.07</v>
      </c>
      <c r="E9072" s="860">
        <f t="shared" si="142"/>
        <v>495.07</v>
      </c>
    </row>
    <row r="9073" spans="1:5" hidden="1">
      <c r="A9073" s="68" t="s">
        <v>9361</v>
      </c>
      <c r="B9073" s="854" t="s">
        <v>28717</v>
      </c>
      <c r="C9073" s="68" t="s">
        <v>51</v>
      </c>
      <c r="D9073" s="860">
        <v>469.65</v>
      </c>
      <c r="E9073" s="860">
        <f t="shared" si="142"/>
        <v>469.65</v>
      </c>
    </row>
    <row r="9074" spans="1:5" hidden="1">
      <c r="A9074" s="68" t="s">
        <v>9362</v>
      </c>
      <c r="B9074" s="854" t="s">
        <v>28718</v>
      </c>
      <c r="C9074" s="68" t="s">
        <v>51</v>
      </c>
      <c r="D9074" s="860">
        <v>216.48</v>
      </c>
      <c r="E9074" s="860">
        <f t="shared" si="142"/>
        <v>216.48</v>
      </c>
    </row>
    <row r="9075" spans="1:5" hidden="1">
      <c r="A9075" s="68" t="s">
        <v>9363</v>
      </c>
      <c r="B9075" s="854" t="s">
        <v>28718</v>
      </c>
      <c r="C9075" s="68" t="s">
        <v>51</v>
      </c>
      <c r="D9075" s="860">
        <v>205.98</v>
      </c>
      <c r="E9075" s="860">
        <f t="shared" si="142"/>
        <v>205.98</v>
      </c>
    </row>
    <row r="9076" spans="1:5" hidden="1">
      <c r="A9076" s="68" t="s">
        <v>9364</v>
      </c>
      <c r="B9076" s="854" t="s">
        <v>28719</v>
      </c>
      <c r="C9076" s="68" t="s">
        <v>51</v>
      </c>
      <c r="D9076" s="860">
        <v>387.82</v>
      </c>
      <c r="E9076" s="860">
        <f t="shared" si="142"/>
        <v>387.82</v>
      </c>
    </row>
    <row r="9077" spans="1:5" hidden="1">
      <c r="A9077" s="68" t="s">
        <v>9365</v>
      </c>
      <c r="B9077" s="854" t="s">
        <v>28719</v>
      </c>
      <c r="C9077" s="68" t="s">
        <v>51</v>
      </c>
      <c r="D9077" s="860">
        <v>369.32</v>
      </c>
      <c r="E9077" s="860">
        <f t="shared" si="142"/>
        <v>369.32</v>
      </c>
    </row>
    <row r="9078" spans="1:5" hidden="1">
      <c r="A9078" s="68" t="s">
        <v>9366</v>
      </c>
      <c r="B9078" s="854" t="s">
        <v>28720</v>
      </c>
      <c r="C9078" s="68" t="s">
        <v>51</v>
      </c>
      <c r="D9078" s="860">
        <v>507.95</v>
      </c>
      <c r="E9078" s="860">
        <f t="shared" si="142"/>
        <v>507.95</v>
      </c>
    </row>
    <row r="9079" spans="1:5" hidden="1">
      <c r="A9079" s="68" t="s">
        <v>9367</v>
      </c>
      <c r="B9079" s="854" t="s">
        <v>28720</v>
      </c>
      <c r="C9079" s="68" t="s">
        <v>51</v>
      </c>
      <c r="D9079" s="860">
        <v>480.8</v>
      </c>
      <c r="E9079" s="860">
        <f t="shared" si="142"/>
        <v>480.8</v>
      </c>
    </row>
    <row r="9080" spans="1:5" hidden="1">
      <c r="A9080" s="68" t="s">
        <v>9368</v>
      </c>
      <c r="B9080" s="854" t="s">
        <v>28721</v>
      </c>
      <c r="C9080" s="68" t="s">
        <v>51</v>
      </c>
      <c r="D9080" s="860">
        <v>224.41</v>
      </c>
      <c r="E9080" s="860">
        <f t="shared" si="142"/>
        <v>224.41</v>
      </c>
    </row>
    <row r="9081" spans="1:5" hidden="1">
      <c r="A9081" s="68" t="s">
        <v>9369</v>
      </c>
      <c r="B9081" s="854" t="s">
        <v>28721</v>
      </c>
      <c r="C9081" s="68" t="s">
        <v>51</v>
      </c>
      <c r="D9081" s="860">
        <v>212.84</v>
      </c>
      <c r="E9081" s="860">
        <f t="shared" si="142"/>
        <v>212.84</v>
      </c>
    </row>
    <row r="9082" spans="1:5" hidden="1">
      <c r="A9082" s="68" t="s">
        <v>9370</v>
      </c>
      <c r="B9082" s="854" t="s">
        <v>28722</v>
      </c>
      <c r="C9082" s="68" t="s">
        <v>51</v>
      </c>
      <c r="D9082" s="860">
        <v>392.28</v>
      </c>
      <c r="E9082" s="860">
        <f t="shared" si="142"/>
        <v>392.28</v>
      </c>
    </row>
    <row r="9083" spans="1:5" hidden="1">
      <c r="A9083" s="68" t="s">
        <v>9371</v>
      </c>
      <c r="B9083" s="854" t="s">
        <v>28722</v>
      </c>
      <c r="C9083" s="68" t="s">
        <v>51</v>
      </c>
      <c r="D9083" s="860">
        <v>373.18</v>
      </c>
      <c r="E9083" s="860">
        <f t="shared" si="142"/>
        <v>373.18</v>
      </c>
    </row>
    <row r="9084" spans="1:5" hidden="1">
      <c r="A9084" s="68" t="s">
        <v>9372</v>
      </c>
      <c r="B9084" s="854" t="s">
        <v>28723</v>
      </c>
      <c r="C9084" s="68" t="s">
        <v>51</v>
      </c>
      <c r="D9084" s="860">
        <v>515.38</v>
      </c>
      <c r="E9084" s="860">
        <f t="shared" si="142"/>
        <v>515.38</v>
      </c>
    </row>
    <row r="9085" spans="1:5" hidden="1">
      <c r="A9085" s="68" t="s">
        <v>9373</v>
      </c>
      <c r="B9085" s="854" t="s">
        <v>28723</v>
      </c>
      <c r="C9085" s="68" t="s">
        <v>51</v>
      </c>
      <c r="D9085" s="860">
        <v>487.24</v>
      </c>
      <c r="E9085" s="860">
        <f t="shared" si="142"/>
        <v>487.24</v>
      </c>
    </row>
    <row r="9086" spans="1:5" hidden="1">
      <c r="A9086" s="68" t="s">
        <v>9374</v>
      </c>
      <c r="B9086" s="854" t="s">
        <v>28724</v>
      </c>
      <c r="C9086" s="68" t="s">
        <v>51</v>
      </c>
      <c r="D9086" s="860">
        <v>329.24</v>
      </c>
      <c r="E9086" s="860">
        <f t="shared" si="142"/>
        <v>329.24</v>
      </c>
    </row>
    <row r="9087" spans="1:5" hidden="1">
      <c r="A9087" s="68" t="s">
        <v>9375</v>
      </c>
      <c r="B9087" s="854" t="s">
        <v>28724</v>
      </c>
      <c r="C9087" s="68" t="s">
        <v>51</v>
      </c>
      <c r="D9087" s="860">
        <v>310.76</v>
      </c>
      <c r="E9087" s="860">
        <f t="shared" si="142"/>
        <v>310.76</v>
      </c>
    </row>
    <row r="9088" spans="1:5" hidden="1">
      <c r="A9088" s="68" t="s">
        <v>9376</v>
      </c>
      <c r="B9088" s="854" t="s">
        <v>28725</v>
      </c>
      <c r="C9088" s="68" t="s">
        <v>51</v>
      </c>
      <c r="D9088" s="860">
        <v>588.08000000000004</v>
      </c>
      <c r="E9088" s="860">
        <f t="shared" si="142"/>
        <v>588.08000000000004</v>
      </c>
    </row>
    <row r="9089" spans="1:5" hidden="1">
      <c r="A9089" s="68" t="s">
        <v>9377</v>
      </c>
      <c r="B9089" s="854" t="s">
        <v>28725</v>
      </c>
      <c r="C9089" s="68" t="s">
        <v>51</v>
      </c>
      <c r="D9089" s="860">
        <v>555.70000000000005</v>
      </c>
      <c r="E9089" s="860">
        <f t="shared" si="142"/>
        <v>555.70000000000005</v>
      </c>
    </row>
    <row r="9090" spans="1:5" hidden="1">
      <c r="A9090" s="68" t="s">
        <v>9378</v>
      </c>
      <c r="B9090" s="854" t="s">
        <v>28726</v>
      </c>
      <c r="C9090" s="68" t="s">
        <v>51</v>
      </c>
      <c r="D9090" s="860">
        <v>767.02</v>
      </c>
      <c r="E9090" s="860">
        <f t="shared" si="142"/>
        <v>767.02</v>
      </c>
    </row>
    <row r="9091" spans="1:5" hidden="1">
      <c r="A9091" s="68" t="s">
        <v>9379</v>
      </c>
      <c r="B9091" s="854" t="s">
        <v>28726</v>
      </c>
      <c r="C9091" s="68" t="s">
        <v>51</v>
      </c>
      <c r="D9091" s="860">
        <v>720.95</v>
      </c>
      <c r="E9091" s="860">
        <f t="shared" si="142"/>
        <v>720.95</v>
      </c>
    </row>
    <row r="9092" spans="1:5" hidden="1">
      <c r="A9092" s="68" t="s">
        <v>9380</v>
      </c>
      <c r="B9092" s="854" t="s">
        <v>28727</v>
      </c>
      <c r="C9092" s="68" t="s">
        <v>51</v>
      </c>
      <c r="D9092" s="860">
        <v>342.61</v>
      </c>
      <c r="E9092" s="860">
        <f t="shared" si="142"/>
        <v>342.61</v>
      </c>
    </row>
    <row r="9093" spans="1:5" hidden="1">
      <c r="A9093" s="68" t="s">
        <v>9381</v>
      </c>
      <c r="B9093" s="854" t="s">
        <v>28727</v>
      </c>
      <c r="C9093" s="68" t="s">
        <v>51</v>
      </c>
      <c r="D9093" s="860">
        <v>322.35000000000002</v>
      </c>
      <c r="E9093" s="860">
        <f t="shared" si="142"/>
        <v>322.35000000000002</v>
      </c>
    </row>
    <row r="9094" spans="1:5" hidden="1">
      <c r="A9094" s="68" t="s">
        <v>9382</v>
      </c>
      <c r="B9094" s="854" t="s">
        <v>28728</v>
      </c>
      <c r="C9094" s="68" t="s">
        <v>51</v>
      </c>
      <c r="D9094" s="860">
        <v>603.92999999999995</v>
      </c>
      <c r="E9094" s="860">
        <f t="shared" si="142"/>
        <v>603.92999999999995</v>
      </c>
    </row>
    <row r="9095" spans="1:5" hidden="1">
      <c r="A9095" s="68" t="s">
        <v>9383</v>
      </c>
      <c r="B9095" s="854" t="s">
        <v>28728</v>
      </c>
      <c r="C9095" s="68" t="s">
        <v>51</v>
      </c>
      <c r="D9095" s="860">
        <v>569.42999999999995</v>
      </c>
      <c r="E9095" s="860">
        <f t="shared" si="142"/>
        <v>569.42999999999995</v>
      </c>
    </row>
    <row r="9096" spans="1:5" hidden="1">
      <c r="A9096" s="68" t="s">
        <v>9384</v>
      </c>
      <c r="B9096" s="854" t="s">
        <v>28729</v>
      </c>
      <c r="C9096" s="68" t="s">
        <v>51</v>
      </c>
      <c r="D9096" s="860">
        <v>789.8</v>
      </c>
      <c r="E9096" s="860">
        <f t="shared" si="142"/>
        <v>789.8</v>
      </c>
    </row>
    <row r="9097" spans="1:5" hidden="1">
      <c r="A9097" s="68" t="s">
        <v>9385</v>
      </c>
      <c r="B9097" s="854" t="s">
        <v>28729</v>
      </c>
      <c r="C9097" s="68" t="s">
        <v>51</v>
      </c>
      <c r="D9097" s="860">
        <v>740.7</v>
      </c>
      <c r="E9097" s="860">
        <f t="shared" si="142"/>
        <v>740.7</v>
      </c>
    </row>
    <row r="9098" spans="1:5" hidden="1">
      <c r="A9098" s="68" t="s">
        <v>9386</v>
      </c>
      <c r="B9098" s="854" t="s">
        <v>28730</v>
      </c>
      <c r="C9098" s="68" t="s">
        <v>51</v>
      </c>
      <c r="D9098" s="860">
        <v>352.52</v>
      </c>
      <c r="E9098" s="860">
        <f t="shared" si="142"/>
        <v>352.52</v>
      </c>
    </row>
    <row r="9099" spans="1:5" hidden="1">
      <c r="A9099" s="68" t="s">
        <v>9387</v>
      </c>
      <c r="B9099" s="854" t="s">
        <v>28730</v>
      </c>
      <c r="C9099" s="68" t="s">
        <v>51</v>
      </c>
      <c r="D9099" s="860">
        <v>330.94</v>
      </c>
      <c r="E9099" s="860">
        <f t="shared" si="142"/>
        <v>330.94</v>
      </c>
    </row>
    <row r="9100" spans="1:5" hidden="1">
      <c r="A9100" s="68" t="s">
        <v>9388</v>
      </c>
      <c r="B9100" s="854" t="s">
        <v>28731</v>
      </c>
      <c r="C9100" s="68" t="s">
        <v>51</v>
      </c>
      <c r="D9100" s="860">
        <v>623.74</v>
      </c>
      <c r="E9100" s="860">
        <f t="shared" si="142"/>
        <v>623.74</v>
      </c>
    </row>
    <row r="9101" spans="1:5" hidden="1">
      <c r="A9101" s="68" t="s">
        <v>9389</v>
      </c>
      <c r="B9101" s="854" t="s">
        <v>28731</v>
      </c>
      <c r="C9101" s="68" t="s">
        <v>51</v>
      </c>
      <c r="D9101" s="860">
        <v>586.6</v>
      </c>
      <c r="E9101" s="860">
        <f t="shared" si="142"/>
        <v>586.6</v>
      </c>
    </row>
    <row r="9102" spans="1:5" hidden="1">
      <c r="A9102" s="68" t="s">
        <v>9390</v>
      </c>
      <c r="B9102" s="854" t="s">
        <v>28732</v>
      </c>
      <c r="C9102" s="68" t="s">
        <v>51</v>
      </c>
      <c r="D9102" s="860">
        <v>832.4</v>
      </c>
      <c r="E9102" s="860">
        <f t="shared" ref="E9102:E9165" si="143">D9102</f>
        <v>832.4</v>
      </c>
    </row>
    <row r="9103" spans="1:5" hidden="1">
      <c r="A9103" s="68" t="s">
        <v>9391</v>
      </c>
      <c r="B9103" s="854" t="s">
        <v>28732</v>
      </c>
      <c r="C9103" s="68" t="s">
        <v>51</v>
      </c>
      <c r="D9103" s="860">
        <v>777.61</v>
      </c>
      <c r="E9103" s="860">
        <f t="shared" si="143"/>
        <v>777.61</v>
      </c>
    </row>
    <row r="9104" spans="1:5" hidden="1">
      <c r="A9104" s="68" t="s">
        <v>9392</v>
      </c>
      <c r="B9104" s="854" t="s">
        <v>28733</v>
      </c>
      <c r="C9104" s="68" t="s">
        <v>51</v>
      </c>
      <c r="D9104" s="860">
        <v>139.74</v>
      </c>
      <c r="E9104" s="860">
        <f t="shared" si="143"/>
        <v>139.74</v>
      </c>
    </row>
    <row r="9105" spans="1:5" hidden="1">
      <c r="A9105" s="68" t="s">
        <v>9393</v>
      </c>
      <c r="B9105" s="854" t="s">
        <v>28733</v>
      </c>
      <c r="C9105" s="68" t="s">
        <v>51</v>
      </c>
      <c r="D9105" s="860">
        <v>131.83000000000001</v>
      </c>
      <c r="E9105" s="860">
        <f t="shared" si="143"/>
        <v>131.83000000000001</v>
      </c>
    </row>
    <row r="9106" spans="1:5" hidden="1">
      <c r="A9106" s="68" t="s">
        <v>9394</v>
      </c>
      <c r="B9106" s="854" t="s">
        <v>28734</v>
      </c>
      <c r="C9106" s="68" t="s">
        <v>51</v>
      </c>
      <c r="D9106" s="860">
        <v>188.65</v>
      </c>
      <c r="E9106" s="860">
        <f t="shared" si="143"/>
        <v>188.65</v>
      </c>
    </row>
    <row r="9107" spans="1:5" hidden="1">
      <c r="A9107" s="68" t="s">
        <v>9395</v>
      </c>
      <c r="B9107" s="854" t="s">
        <v>28734</v>
      </c>
      <c r="C9107" s="68" t="s">
        <v>51</v>
      </c>
      <c r="D9107" s="860">
        <v>177.97</v>
      </c>
      <c r="E9107" s="860">
        <f t="shared" si="143"/>
        <v>177.97</v>
      </c>
    </row>
    <row r="9108" spans="1:5" hidden="1">
      <c r="A9108" s="68" t="s">
        <v>9396</v>
      </c>
      <c r="B9108" s="854" t="s">
        <v>28735</v>
      </c>
      <c r="C9108" s="68" t="s">
        <v>51</v>
      </c>
      <c r="D9108" s="860">
        <v>223.58</v>
      </c>
      <c r="E9108" s="860">
        <f t="shared" si="143"/>
        <v>223.58</v>
      </c>
    </row>
    <row r="9109" spans="1:5" hidden="1">
      <c r="A9109" s="68" t="s">
        <v>9397</v>
      </c>
      <c r="B9109" s="854" t="s">
        <v>28735</v>
      </c>
      <c r="C9109" s="68" t="s">
        <v>51</v>
      </c>
      <c r="D9109" s="860">
        <v>210.93</v>
      </c>
      <c r="E9109" s="860">
        <f t="shared" si="143"/>
        <v>210.93</v>
      </c>
    </row>
    <row r="9110" spans="1:5" hidden="1">
      <c r="A9110" s="68" t="s">
        <v>9398</v>
      </c>
      <c r="B9110" s="854" t="s">
        <v>28736</v>
      </c>
      <c r="C9110" s="68" t="s">
        <v>51</v>
      </c>
      <c r="D9110" s="860">
        <v>237.56</v>
      </c>
      <c r="E9110" s="860">
        <f t="shared" si="143"/>
        <v>237.56</v>
      </c>
    </row>
    <row r="9111" spans="1:5" hidden="1">
      <c r="A9111" s="68" t="s">
        <v>9399</v>
      </c>
      <c r="B9111" s="854" t="s">
        <v>28736</v>
      </c>
      <c r="C9111" s="68" t="s">
        <v>51</v>
      </c>
      <c r="D9111" s="860">
        <v>224.11</v>
      </c>
      <c r="E9111" s="860">
        <f t="shared" si="143"/>
        <v>224.11</v>
      </c>
    </row>
    <row r="9112" spans="1:5" hidden="1">
      <c r="A9112" s="68" t="s">
        <v>9400</v>
      </c>
      <c r="B9112" s="854" t="s">
        <v>28737</v>
      </c>
      <c r="C9112" s="68" t="s">
        <v>51</v>
      </c>
      <c r="D9112" s="860">
        <v>320.7</v>
      </c>
      <c r="E9112" s="860">
        <f t="shared" si="143"/>
        <v>320.7</v>
      </c>
    </row>
    <row r="9113" spans="1:5" hidden="1">
      <c r="A9113" s="68" t="s">
        <v>9401</v>
      </c>
      <c r="B9113" s="854" t="s">
        <v>28737</v>
      </c>
      <c r="C9113" s="68" t="s">
        <v>51</v>
      </c>
      <c r="D9113" s="860">
        <v>302.55</v>
      </c>
      <c r="E9113" s="860">
        <f t="shared" si="143"/>
        <v>302.55</v>
      </c>
    </row>
    <row r="9114" spans="1:5" hidden="1">
      <c r="A9114" s="68" t="s">
        <v>9402</v>
      </c>
      <c r="B9114" s="854" t="s">
        <v>28738</v>
      </c>
      <c r="C9114" s="68" t="s">
        <v>51</v>
      </c>
      <c r="D9114" s="860">
        <v>380.09</v>
      </c>
      <c r="E9114" s="860">
        <f t="shared" si="143"/>
        <v>380.09</v>
      </c>
    </row>
    <row r="9115" spans="1:5" hidden="1">
      <c r="A9115" s="68" t="s">
        <v>9403</v>
      </c>
      <c r="B9115" s="854" t="s">
        <v>28738</v>
      </c>
      <c r="C9115" s="68" t="s">
        <v>51</v>
      </c>
      <c r="D9115" s="860">
        <v>358.58</v>
      </c>
      <c r="E9115" s="860">
        <f t="shared" si="143"/>
        <v>358.58</v>
      </c>
    </row>
    <row r="9116" spans="1:5" hidden="1">
      <c r="A9116" s="68" t="s">
        <v>9404</v>
      </c>
      <c r="B9116" s="854" t="s">
        <v>28739</v>
      </c>
      <c r="C9116" s="68" t="s">
        <v>3015</v>
      </c>
      <c r="D9116" s="860">
        <v>19.98</v>
      </c>
      <c r="E9116" s="860">
        <f t="shared" si="143"/>
        <v>19.98</v>
      </c>
    </row>
    <row r="9117" spans="1:5" hidden="1">
      <c r="A9117" s="68" t="s">
        <v>9405</v>
      </c>
      <c r="B9117" s="854" t="s">
        <v>28739</v>
      </c>
      <c r="C9117" s="68" t="s">
        <v>3015</v>
      </c>
      <c r="D9117" s="860">
        <v>18.850000000000001</v>
      </c>
      <c r="E9117" s="860">
        <f t="shared" si="143"/>
        <v>18.850000000000001</v>
      </c>
    </row>
    <row r="9118" spans="1:5" hidden="1">
      <c r="A9118" s="68" t="s">
        <v>9406</v>
      </c>
      <c r="B9118" s="854" t="s">
        <v>28740</v>
      </c>
      <c r="C9118" s="68" t="s">
        <v>51</v>
      </c>
      <c r="D9118" s="860">
        <v>165.19</v>
      </c>
      <c r="E9118" s="860">
        <f t="shared" si="143"/>
        <v>165.19</v>
      </c>
    </row>
    <row r="9119" spans="1:5" hidden="1">
      <c r="A9119" s="68" t="s">
        <v>9407</v>
      </c>
      <c r="B9119" s="854" t="s">
        <v>28740</v>
      </c>
      <c r="C9119" s="68" t="s">
        <v>51</v>
      </c>
      <c r="D9119" s="860">
        <v>143.12</v>
      </c>
      <c r="E9119" s="860">
        <f t="shared" si="143"/>
        <v>143.12</v>
      </c>
    </row>
    <row r="9120" spans="1:5" hidden="1">
      <c r="A9120" s="68" t="s">
        <v>9408</v>
      </c>
      <c r="B9120" s="854" t="s">
        <v>28741</v>
      </c>
      <c r="C9120" s="68" t="s">
        <v>51</v>
      </c>
      <c r="D9120" s="860">
        <v>214.74</v>
      </c>
      <c r="E9120" s="860">
        <f t="shared" si="143"/>
        <v>214.74</v>
      </c>
    </row>
    <row r="9121" spans="1:5" hidden="1">
      <c r="A9121" s="68" t="s">
        <v>9409</v>
      </c>
      <c r="B9121" s="854" t="s">
        <v>28741</v>
      </c>
      <c r="C9121" s="68" t="s">
        <v>51</v>
      </c>
      <c r="D9121" s="860">
        <v>186.06</v>
      </c>
      <c r="E9121" s="860">
        <f t="shared" si="143"/>
        <v>186.06</v>
      </c>
    </row>
    <row r="9122" spans="1:5" hidden="1">
      <c r="A9122" s="68" t="s">
        <v>9410</v>
      </c>
      <c r="B9122" s="854" t="s">
        <v>28742</v>
      </c>
      <c r="C9122" s="68" t="s">
        <v>51</v>
      </c>
      <c r="D9122" s="860">
        <v>379.94</v>
      </c>
      <c r="E9122" s="860">
        <f t="shared" si="143"/>
        <v>379.94</v>
      </c>
    </row>
    <row r="9123" spans="1:5" hidden="1">
      <c r="A9123" s="68" t="s">
        <v>9411</v>
      </c>
      <c r="B9123" s="854" t="s">
        <v>28742</v>
      </c>
      <c r="C9123" s="68" t="s">
        <v>51</v>
      </c>
      <c r="D9123" s="860">
        <v>329.19</v>
      </c>
      <c r="E9123" s="860">
        <f t="shared" si="143"/>
        <v>329.19</v>
      </c>
    </row>
    <row r="9124" spans="1:5" hidden="1">
      <c r="A9124" s="68" t="s">
        <v>9412</v>
      </c>
      <c r="B9124" s="854" t="s">
        <v>28743</v>
      </c>
      <c r="C9124" s="68" t="s">
        <v>51</v>
      </c>
      <c r="D9124" s="860">
        <v>446.01</v>
      </c>
      <c r="E9124" s="860">
        <f t="shared" si="143"/>
        <v>446.01</v>
      </c>
    </row>
    <row r="9125" spans="1:5" hidden="1">
      <c r="A9125" s="68" t="s">
        <v>9413</v>
      </c>
      <c r="B9125" s="854" t="s">
        <v>28743</v>
      </c>
      <c r="C9125" s="68" t="s">
        <v>51</v>
      </c>
      <c r="D9125" s="860">
        <v>386.44</v>
      </c>
      <c r="E9125" s="860">
        <f t="shared" si="143"/>
        <v>386.44</v>
      </c>
    </row>
    <row r="9126" spans="1:5" hidden="1">
      <c r="A9126" s="68" t="s">
        <v>9414</v>
      </c>
      <c r="B9126" s="854" t="s">
        <v>9415</v>
      </c>
      <c r="C9126" s="68" t="s">
        <v>51</v>
      </c>
      <c r="D9126" s="860">
        <v>487.31</v>
      </c>
      <c r="E9126" s="860">
        <f t="shared" si="143"/>
        <v>487.31</v>
      </c>
    </row>
    <row r="9127" spans="1:5" hidden="1">
      <c r="A9127" s="68" t="s">
        <v>9416</v>
      </c>
      <c r="B9127" s="854" t="s">
        <v>9415</v>
      </c>
      <c r="C9127" s="68" t="s">
        <v>51</v>
      </c>
      <c r="D9127" s="860">
        <v>468.31</v>
      </c>
      <c r="E9127" s="860">
        <f t="shared" si="143"/>
        <v>468.31</v>
      </c>
    </row>
    <row r="9128" spans="1:5" hidden="1">
      <c r="A9128" s="68" t="s">
        <v>9417</v>
      </c>
      <c r="B9128" s="854" t="s">
        <v>28744</v>
      </c>
      <c r="C9128" s="68" t="s">
        <v>51</v>
      </c>
      <c r="D9128" s="860">
        <v>730.97</v>
      </c>
      <c r="E9128" s="860">
        <f t="shared" si="143"/>
        <v>730.97</v>
      </c>
    </row>
    <row r="9129" spans="1:5" hidden="1">
      <c r="A9129" s="68" t="s">
        <v>9418</v>
      </c>
      <c r="B9129" s="854" t="s">
        <v>28744</v>
      </c>
      <c r="C9129" s="68" t="s">
        <v>51</v>
      </c>
      <c r="D9129" s="860">
        <v>702.47</v>
      </c>
      <c r="E9129" s="860">
        <f t="shared" si="143"/>
        <v>702.47</v>
      </c>
    </row>
    <row r="9130" spans="1:5" hidden="1">
      <c r="A9130" s="68" t="s">
        <v>9419</v>
      </c>
      <c r="B9130" s="854" t="s">
        <v>28745</v>
      </c>
      <c r="C9130" s="68" t="s">
        <v>51</v>
      </c>
      <c r="D9130" s="860">
        <v>844.68</v>
      </c>
      <c r="E9130" s="860">
        <f t="shared" si="143"/>
        <v>844.68</v>
      </c>
    </row>
    <row r="9131" spans="1:5" hidden="1">
      <c r="A9131" s="68" t="s">
        <v>9420</v>
      </c>
      <c r="B9131" s="854" t="s">
        <v>28745</v>
      </c>
      <c r="C9131" s="68" t="s">
        <v>51</v>
      </c>
      <c r="D9131" s="860">
        <v>811.74</v>
      </c>
      <c r="E9131" s="860">
        <f t="shared" si="143"/>
        <v>811.74</v>
      </c>
    </row>
    <row r="9132" spans="1:5" hidden="1">
      <c r="A9132" s="68" t="s">
        <v>9421</v>
      </c>
      <c r="B9132" s="854" t="s">
        <v>28746</v>
      </c>
      <c r="C9132" s="68" t="s">
        <v>51</v>
      </c>
      <c r="D9132" s="860">
        <v>974.63</v>
      </c>
      <c r="E9132" s="860">
        <f t="shared" si="143"/>
        <v>974.63</v>
      </c>
    </row>
    <row r="9133" spans="1:5" hidden="1">
      <c r="A9133" s="68" t="s">
        <v>9422</v>
      </c>
      <c r="B9133" s="854" t="s">
        <v>28746</v>
      </c>
      <c r="C9133" s="68" t="s">
        <v>51</v>
      </c>
      <c r="D9133" s="860">
        <v>936.62</v>
      </c>
      <c r="E9133" s="860">
        <f t="shared" si="143"/>
        <v>936.62</v>
      </c>
    </row>
    <row r="9134" spans="1:5" hidden="1">
      <c r="A9134" s="68" t="s">
        <v>9423</v>
      </c>
      <c r="B9134" s="854" t="s">
        <v>28747</v>
      </c>
      <c r="C9134" s="68" t="s">
        <v>51</v>
      </c>
      <c r="D9134" s="860">
        <v>1218.29</v>
      </c>
      <c r="E9134" s="860">
        <f t="shared" si="143"/>
        <v>1218.29</v>
      </c>
    </row>
    <row r="9135" spans="1:5" hidden="1">
      <c r="A9135" s="68" t="s">
        <v>9424</v>
      </c>
      <c r="B9135" s="854" t="s">
        <v>28747</v>
      </c>
      <c r="C9135" s="68" t="s">
        <v>51</v>
      </c>
      <c r="D9135" s="860">
        <v>1170.78</v>
      </c>
      <c r="E9135" s="860">
        <f t="shared" si="143"/>
        <v>1170.78</v>
      </c>
    </row>
    <row r="9136" spans="1:5" hidden="1">
      <c r="A9136" s="68" t="s">
        <v>9425</v>
      </c>
      <c r="B9136" s="854" t="s">
        <v>28748</v>
      </c>
      <c r="C9136" s="68" t="s">
        <v>51</v>
      </c>
      <c r="D9136" s="860">
        <v>1510.68</v>
      </c>
      <c r="E9136" s="860">
        <f t="shared" si="143"/>
        <v>1510.68</v>
      </c>
    </row>
    <row r="9137" spans="1:5" hidden="1">
      <c r="A9137" s="68" t="s">
        <v>9426</v>
      </c>
      <c r="B9137" s="854" t="s">
        <v>28748</v>
      </c>
      <c r="C9137" s="68" t="s">
        <v>51</v>
      </c>
      <c r="D9137" s="860">
        <v>1451.77</v>
      </c>
      <c r="E9137" s="860">
        <f t="shared" si="143"/>
        <v>1451.77</v>
      </c>
    </row>
    <row r="9138" spans="1:5" hidden="1">
      <c r="A9138" s="68" t="s">
        <v>9427</v>
      </c>
      <c r="B9138" s="854" t="s">
        <v>28749</v>
      </c>
      <c r="C9138" s="68" t="s">
        <v>51</v>
      </c>
      <c r="D9138" s="860">
        <v>177.41</v>
      </c>
      <c r="E9138" s="860">
        <f t="shared" si="143"/>
        <v>177.41</v>
      </c>
    </row>
    <row r="9139" spans="1:5" hidden="1">
      <c r="A9139" s="68" t="s">
        <v>9428</v>
      </c>
      <c r="B9139" s="854" t="s">
        <v>28749</v>
      </c>
      <c r="C9139" s="68" t="s">
        <v>51</v>
      </c>
      <c r="D9139" s="860">
        <v>155.16999999999999</v>
      </c>
      <c r="E9139" s="860">
        <f t="shared" si="143"/>
        <v>155.16999999999999</v>
      </c>
    </row>
    <row r="9140" spans="1:5" hidden="1">
      <c r="A9140" s="68" t="s">
        <v>9429</v>
      </c>
      <c r="B9140" s="854" t="s">
        <v>9430</v>
      </c>
      <c r="C9140" s="68" t="s">
        <v>51</v>
      </c>
      <c r="D9140" s="860">
        <v>278.41000000000003</v>
      </c>
      <c r="E9140" s="860">
        <f t="shared" si="143"/>
        <v>278.41000000000003</v>
      </c>
    </row>
    <row r="9141" spans="1:5" hidden="1">
      <c r="A9141" s="68" t="s">
        <v>9431</v>
      </c>
      <c r="B9141" s="854" t="s">
        <v>9430</v>
      </c>
      <c r="C9141" s="68" t="s">
        <v>51</v>
      </c>
      <c r="D9141" s="860">
        <v>243.22</v>
      </c>
      <c r="E9141" s="860">
        <f t="shared" si="143"/>
        <v>243.22</v>
      </c>
    </row>
    <row r="9142" spans="1:5" hidden="1">
      <c r="A9142" s="68" t="s">
        <v>9432</v>
      </c>
      <c r="B9142" s="854" t="s">
        <v>28750</v>
      </c>
      <c r="C9142" s="68" t="s">
        <v>51</v>
      </c>
      <c r="D9142" s="860">
        <v>303.89</v>
      </c>
      <c r="E9142" s="860">
        <f t="shared" si="143"/>
        <v>303.89</v>
      </c>
    </row>
    <row r="9143" spans="1:5" hidden="1">
      <c r="A9143" s="68" t="s">
        <v>9433</v>
      </c>
      <c r="B9143" s="854" t="s">
        <v>28750</v>
      </c>
      <c r="C9143" s="68" t="s">
        <v>51</v>
      </c>
      <c r="D9143" s="860">
        <v>265.89</v>
      </c>
      <c r="E9143" s="860">
        <f t="shared" si="143"/>
        <v>265.89</v>
      </c>
    </row>
    <row r="9144" spans="1:5" hidden="1">
      <c r="A9144" s="68" t="s">
        <v>9434</v>
      </c>
      <c r="B9144" s="854" t="s">
        <v>9435</v>
      </c>
      <c r="C9144" s="68" t="s">
        <v>51</v>
      </c>
      <c r="D9144" s="860">
        <v>354.42</v>
      </c>
      <c r="E9144" s="860">
        <f t="shared" si="143"/>
        <v>354.42</v>
      </c>
    </row>
    <row r="9145" spans="1:5" hidden="1">
      <c r="A9145" s="68" t="s">
        <v>9436</v>
      </c>
      <c r="B9145" s="854" t="s">
        <v>9435</v>
      </c>
      <c r="C9145" s="68" t="s">
        <v>51</v>
      </c>
      <c r="D9145" s="860">
        <v>310.13</v>
      </c>
      <c r="E9145" s="860">
        <f t="shared" si="143"/>
        <v>310.13</v>
      </c>
    </row>
    <row r="9146" spans="1:5" hidden="1">
      <c r="A9146" s="68" t="s">
        <v>9437</v>
      </c>
      <c r="B9146" s="854" t="s">
        <v>28751</v>
      </c>
      <c r="C9146" s="68" t="s">
        <v>51</v>
      </c>
      <c r="D9146" s="860">
        <v>380.99</v>
      </c>
      <c r="E9146" s="860">
        <f t="shared" si="143"/>
        <v>380.99</v>
      </c>
    </row>
    <row r="9147" spans="1:5" hidden="1">
      <c r="A9147" s="68" t="s">
        <v>9438</v>
      </c>
      <c r="B9147" s="854" t="s">
        <v>28751</v>
      </c>
      <c r="C9147" s="68" t="s">
        <v>51</v>
      </c>
      <c r="D9147" s="860">
        <v>333.75</v>
      </c>
      <c r="E9147" s="860">
        <f t="shared" si="143"/>
        <v>333.75</v>
      </c>
    </row>
    <row r="9148" spans="1:5" hidden="1">
      <c r="A9148" s="68" t="s">
        <v>9439</v>
      </c>
      <c r="B9148" s="854" t="s">
        <v>9440</v>
      </c>
      <c r="C9148" s="68" t="s">
        <v>51</v>
      </c>
      <c r="D9148" s="860">
        <v>413.27</v>
      </c>
      <c r="E9148" s="860">
        <f t="shared" si="143"/>
        <v>413.27</v>
      </c>
    </row>
    <row r="9149" spans="1:5" hidden="1">
      <c r="A9149" s="68" t="s">
        <v>9441</v>
      </c>
      <c r="B9149" s="854" t="s">
        <v>9440</v>
      </c>
      <c r="C9149" s="68" t="s">
        <v>51</v>
      </c>
      <c r="D9149" s="860">
        <v>362.7</v>
      </c>
      <c r="E9149" s="860">
        <f t="shared" si="143"/>
        <v>362.7</v>
      </c>
    </row>
    <row r="9150" spans="1:5" hidden="1">
      <c r="A9150" s="68" t="s">
        <v>9442</v>
      </c>
      <c r="B9150" s="854" t="s">
        <v>9443</v>
      </c>
      <c r="C9150" s="68" t="s">
        <v>51</v>
      </c>
      <c r="D9150" s="860">
        <v>212.91</v>
      </c>
      <c r="E9150" s="860">
        <f t="shared" si="143"/>
        <v>212.91</v>
      </c>
    </row>
    <row r="9151" spans="1:5" hidden="1">
      <c r="A9151" s="68" t="s">
        <v>9444</v>
      </c>
      <c r="B9151" s="854" t="s">
        <v>9443</v>
      </c>
      <c r="C9151" s="68" t="s">
        <v>51</v>
      </c>
      <c r="D9151" s="860">
        <v>186.33</v>
      </c>
      <c r="E9151" s="860">
        <f t="shared" si="143"/>
        <v>186.33</v>
      </c>
    </row>
    <row r="9152" spans="1:5" hidden="1">
      <c r="A9152" s="68" t="s">
        <v>9445</v>
      </c>
      <c r="B9152" s="854" t="s">
        <v>9446</v>
      </c>
      <c r="C9152" s="68" t="s">
        <v>51</v>
      </c>
      <c r="D9152" s="860">
        <v>315.77</v>
      </c>
      <c r="E9152" s="860">
        <f t="shared" si="143"/>
        <v>315.77</v>
      </c>
    </row>
    <row r="9153" spans="1:5" hidden="1">
      <c r="A9153" s="68" t="s">
        <v>9447</v>
      </c>
      <c r="B9153" s="854" t="s">
        <v>9446</v>
      </c>
      <c r="C9153" s="68" t="s">
        <v>51</v>
      </c>
      <c r="D9153" s="860">
        <v>276.69</v>
      </c>
      <c r="E9153" s="860">
        <f t="shared" si="143"/>
        <v>276.69</v>
      </c>
    </row>
    <row r="9154" spans="1:5" hidden="1">
      <c r="A9154" s="68" t="s">
        <v>9448</v>
      </c>
      <c r="B9154" s="854" t="s">
        <v>9449</v>
      </c>
      <c r="C9154" s="68" t="s">
        <v>51</v>
      </c>
      <c r="D9154" s="860">
        <v>179.19</v>
      </c>
      <c r="E9154" s="860">
        <f t="shared" si="143"/>
        <v>179.19</v>
      </c>
    </row>
    <row r="9155" spans="1:5" hidden="1">
      <c r="A9155" s="68" t="s">
        <v>9450</v>
      </c>
      <c r="B9155" s="854" t="s">
        <v>9449</v>
      </c>
      <c r="C9155" s="68" t="s">
        <v>51</v>
      </c>
      <c r="D9155" s="860">
        <v>156.91</v>
      </c>
      <c r="E9155" s="860">
        <f t="shared" si="143"/>
        <v>156.91</v>
      </c>
    </row>
    <row r="9156" spans="1:5" hidden="1">
      <c r="A9156" s="68" t="s">
        <v>9451</v>
      </c>
      <c r="B9156" s="854" t="s">
        <v>9452</v>
      </c>
      <c r="C9156" s="68" t="s">
        <v>51</v>
      </c>
      <c r="D9156" s="860">
        <v>267.05</v>
      </c>
      <c r="E9156" s="860">
        <f t="shared" si="143"/>
        <v>267.05</v>
      </c>
    </row>
    <row r="9157" spans="1:5" hidden="1">
      <c r="A9157" s="68" t="s">
        <v>9453</v>
      </c>
      <c r="B9157" s="854" t="s">
        <v>9452</v>
      </c>
      <c r="C9157" s="68" t="s">
        <v>51</v>
      </c>
      <c r="D9157" s="860">
        <v>233.5</v>
      </c>
      <c r="E9157" s="860">
        <f t="shared" si="143"/>
        <v>233.5</v>
      </c>
    </row>
    <row r="9158" spans="1:5" hidden="1">
      <c r="A9158" s="68" t="s">
        <v>9454</v>
      </c>
      <c r="B9158" s="854" t="s">
        <v>9455</v>
      </c>
      <c r="C9158" s="68" t="s">
        <v>51</v>
      </c>
      <c r="D9158" s="860">
        <v>427.56</v>
      </c>
      <c r="E9158" s="860">
        <f t="shared" si="143"/>
        <v>427.56</v>
      </c>
    </row>
    <row r="9159" spans="1:5" hidden="1">
      <c r="A9159" s="68" t="s">
        <v>9456</v>
      </c>
      <c r="B9159" s="854" t="s">
        <v>9455</v>
      </c>
      <c r="C9159" s="68" t="s">
        <v>51</v>
      </c>
      <c r="D9159" s="860">
        <v>387.08</v>
      </c>
      <c r="E9159" s="860">
        <f t="shared" si="143"/>
        <v>387.08</v>
      </c>
    </row>
    <row r="9160" spans="1:5" hidden="1">
      <c r="A9160" s="68" t="s">
        <v>9457</v>
      </c>
      <c r="B9160" s="854" t="s">
        <v>28752</v>
      </c>
      <c r="C9160" s="68" t="s">
        <v>134</v>
      </c>
      <c r="D9160" s="860">
        <v>50.65</v>
      </c>
      <c r="E9160" s="860">
        <f t="shared" si="143"/>
        <v>50.65</v>
      </c>
    </row>
    <row r="9161" spans="1:5" hidden="1">
      <c r="A9161" s="68" t="s">
        <v>9458</v>
      </c>
      <c r="B9161" s="854" t="s">
        <v>28752</v>
      </c>
      <c r="C9161" s="68" t="s">
        <v>134</v>
      </c>
      <c r="D9161" s="860">
        <v>47.82</v>
      </c>
      <c r="E9161" s="860">
        <f t="shared" si="143"/>
        <v>47.82</v>
      </c>
    </row>
    <row r="9162" spans="1:5" hidden="1">
      <c r="A9162" s="68" t="s">
        <v>9459</v>
      </c>
      <c r="B9162" s="854" t="s">
        <v>28753</v>
      </c>
      <c r="C9162" s="68" t="s">
        <v>134</v>
      </c>
      <c r="D9162" s="860">
        <v>43.52</v>
      </c>
      <c r="E9162" s="860">
        <f t="shared" si="143"/>
        <v>43.52</v>
      </c>
    </row>
    <row r="9163" spans="1:5" hidden="1">
      <c r="A9163" s="68" t="s">
        <v>9460</v>
      </c>
      <c r="B9163" s="854" t="s">
        <v>28753</v>
      </c>
      <c r="C9163" s="68" t="s">
        <v>134</v>
      </c>
      <c r="D9163" s="860">
        <v>40.56</v>
      </c>
      <c r="E9163" s="860">
        <f t="shared" si="143"/>
        <v>40.56</v>
      </c>
    </row>
    <row r="9164" spans="1:5" hidden="1">
      <c r="A9164" s="68" t="s">
        <v>9461</v>
      </c>
      <c r="B9164" s="854" t="s">
        <v>28754</v>
      </c>
      <c r="C9164" s="68" t="s">
        <v>3015</v>
      </c>
      <c r="D9164" s="860">
        <v>11.91</v>
      </c>
      <c r="E9164" s="860">
        <f t="shared" si="143"/>
        <v>11.91</v>
      </c>
    </row>
    <row r="9165" spans="1:5" hidden="1">
      <c r="A9165" s="68" t="s">
        <v>9462</v>
      </c>
      <c r="B9165" s="854" t="s">
        <v>28754</v>
      </c>
      <c r="C9165" s="68" t="s">
        <v>3015</v>
      </c>
      <c r="D9165" s="860">
        <v>11.91</v>
      </c>
      <c r="E9165" s="860">
        <f t="shared" si="143"/>
        <v>11.91</v>
      </c>
    </row>
    <row r="9166" spans="1:5" hidden="1">
      <c r="A9166" s="68" t="s">
        <v>9463</v>
      </c>
      <c r="B9166" s="854" t="s">
        <v>28755</v>
      </c>
      <c r="C9166" s="68" t="s">
        <v>3015</v>
      </c>
      <c r="D9166" s="860">
        <v>11.55</v>
      </c>
      <c r="E9166" s="860">
        <f t="shared" ref="E9166:E9229" si="144">D9166</f>
        <v>11.55</v>
      </c>
    </row>
    <row r="9167" spans="1:5" hidden="1">
      <c r="A9167" s="68" t="s">
        <v>9464</v>
      </c>
      <c r="B9167" s="854" t="s">
        <v>28755</v>
      </c>
      <c r="C9167" s="68" t="s">
        <v>3015</v>
      </c>
      <c r="D9167" s="860">
        <v>11.55</v>
      </c>
      <c r="E9167" s="860">
        <f t="shared" si="144"/>
        <v>11.55</v>
      </c>
    </row>
    <row r="9168" spans="1:5" hidden="1">
      <c r="A9168" s="68" t="s">
        <v>9465</v>
      </c>
      <c r="B9168" s="854" t="s">
        <v>28756</v>
      </c>
      <c r="C9168" s="68" t="s">
        <v>3015</v>
      </c>
      <c r="D9168" s="860">
        <v>30.71</v>
      </c>
      <c r="E9168" s="860">
        <f t="shared" si="144"/>
        <v>30.71</v>
      </c>
    </row>
    <row r="9169" spans="1:5" hidden="1">
      <c r="A9169" s="68" t="s">
        <v>9466</v>
      </c>
      <c r="B9169" s="854" t="s">
        <v>28756</v>
      </c>
      <c r="C9169" s="68" t="s">
        <v>3015</v>
      </c>
      <c r="D9169" s="860">
        <v>30.45</v>
      </c>
      <c r="E9169" s="860">
        <f t="shared" si="144"/>
        <v>30.45</v>
      </c>
    </row>
    <row r="9170" spans="1:5" hidden="1">
      <c r="A9170" s="68" t="s">
        <v>9467</v>
      </c>
      <c r="B9170" s="854" t="s">
        <v>28757</v>
      </c>
      <c r="C9170" s="68" t="s">
        <v>3015</v>
      </c>
      <c r="D9170" s="860">
        <v>27.06</v>
      </c>
      <c r="E9170" s="860">
        <f t="shared" si="144"/>
        <v>27.06</v>
      </c>
    </row>
    <row r="9171" spans="1:5" hidden="1">
      <c r="A9171" s="68" t="s">
        <v>9468</v>
      </c>
      <c r="B9171" s="854" t="s">
        <v>28757</v>
      </c>
      <c r="C9171" s="68" t="s">
        <v>3015</v>
      </c>
      <c r="D9171" s="860">
        <v>26.97</v>
      </c>
      <c r="E9171" s="860">
        <f t="shared" si="144"/>
        <v>26.97</v>
      </c>
    </row>
    <row r="9172" spans="1:5" hidden="1">
      <c r="A9172" s="68" t="s">
        <v>9469</v>
      </c>
      <c r="B9172" s="854" t="s">
        <v>28758</v>
      </c>
      <c r="C9172" s="68" t="s">
        <v>3015</v>
      </c>
      <c r="D9172" s="860">
        <v>8.44</v>
      </c>
      <c r="E9172" s="860">
        <f t="shared" si="144"/>
        <v>8.44</v>
      </c>
    </row>
    <row r="9173" spans="1:5" hidden="1">
      <c r="A9173" s="68" t="s">
        <v>9470</v>
      </c>
      <c r="B9173" s="854" t="s">
        <v>28758</v>
      </c>
      <c r="C9173" s="68" t="s">
        <v>3015</v>
      </c>
      <c r="D9173" s="860">
        <v>8.44</v>
      </c>
      <c r="E9173" s="860">
        <f t="shared" si="144"/>
        <v>8.44</v>
      </c>
    </row>
    <row r="9174" spans="1:5" hidden="1">
      <c r="A9174" s="68" t="s">
        <v>9471</v>
      </c>
      <c r="B9174" s="854" t="s">
        <v>28759</v>
      </c>
      <c r="C9174" s="68" t="s">
        <v>3015</v>
      </c>
      <c r="D9174" s="860">
        <v>11.43</v>
      </c>
      <c r="E9174" s="860">
        <f t="shared" si="144"/>
        <v>11.43</v>
      </c>
    </row>
    <row r="9175" spans="1:5" hidden="1">
      <c r="A9175" s="68" t="s">
        <v>9472</v>
      </c>
      <c r="B9175" s="854" t="s">
        <v>28759</v>
      </c>
      <c r="C9175" s="68" t="s">
        <v>3015</v>
      </c>
      <c r="D9175" s="860">
        <v>11.43</v>
      </c>
      <c r="E9175" s="860">
        <f t="shared" si="144"/>
        <v>11.43</v>
      </c>
    </row>
    <row r="9176" spans="1:5" hidden="1">
      <c r="A9176" s="68" t="s">
        <v>9473</v>
      </c>
      <c r="B9176" s="854" t="s">
        <v>28760</v>
      </c>
      <c r="C9176" s="68" t="s">
        <v>3015</v>
      </c>
      <c r="D9176" s="860">
        <v>7.89</v>
      </c>
      <c r="E9176" s="860">
        <f t="shared" si="144"/>
        <v>7.89</v>
      </c>
    </row>
    <row r="9177" spans="1:5" hidden="1">
      <c r="A9177" s="68" t="s">
        <v>9474</v>
      </c>
      <c r="B9177" s="854" t="s">
        <v>28760</v>
      </c>
      <c r="C9177" s="68" t="s">
        <v>3015</v>
      </c>
      <c r="D9177" s="860">
        <v>7.89</v>
      </c>
      <c r="E9177" s="860">
        <f t="shared" si="144"/>
        <v>7.89</v>
      </c>
    </row>
    <row r="9178" spans="1:5" hidden="1">
      <c r="A9178" s="68" t="s">
        <v>9475</v>
      </c>
      <c r="B9178" s="854" t="s">
        <v>9476</v>
      </c>
      <c r="C9178" s="68" t="s">
        <v>3015</v>
      </c>
      <c r="D9178" s="860">
        <v>4.0999999999999996</v>
      </c>
      <c r="E9178" s="860">
        <f t="shared" si="144"/>
        <v>4.0999999999999996</v>
      </c>
    </row>
    <row r="9179" spans="1:5" hidden="1">
      <c r="A9179" s="68" t="s">
        <v>9477</v>
      </c>
      <c r="B9179" s="854" t="s">
        <v>9476</v>
      </c>
      <c r="C9179" s="68" t="s">
        <v>3015</v>
      </c>
      <c r="D9179" s="860">
        <v>4.0999999999999996</v>
      </c>
      <c r="E9179" s="860">
        <f t="shared" si="144"/>
        <v>4.0999999999999996</v>
      </c>
    </row>
    <row r="9180" spans="1:5" hidden="1">
      <c r="A9180" s="68" t="s">
        <v>9478</v>
      </c>
      <c r="B9180" s="854" t="s">
        <v>28761</v>
      </c>
      <c r="C9180" s="68" t="s">
        <v>3015</v>
      </c>
      <c r="D9180" s="860">
        <v>12.82</v>
      </c>
      <c r="E9180" s="860">
        <f t="shared" si="144"/>
        <v>12.82</v>
      </c>
    </row>
    <row r="9181" spans="1:5" hidden="1">
      <c r="A9181" s="68" t="s">
        <v>9479</v>
      </c>
      <c r="B9181" s="854" t="s">
        <v>28761</v>
      </c>
      <c r="C9181" s="68" t="s">
        <v>3015</v>
      </c>
      <c r="D9181" s="860">
        <v>12.58</v>
      </c>
      <c r="E9181" s="860">
        <f t="shared" si="144"/>
        <v>12.58</v>
      </c>
    </row>
    <row r="9182" spans="1:5" hidden="1">
      <c r="A9182" s="68" t="s">
        <v>9480</v>
      </c>
      <c r="B9182" s="854" t="s">
        <v>28762</v>
      </c>
      <c r="C9182" s="68" t="s">
        <v>3015</v>
      </c>
      <c r="D9182" s="860">
        <v>18.13</v>
      </c>
      <c r="E9182" s="860">
        <f t="shared" si="144"/>
        <v>18.13</v>
      </c>
    </row>
    <row r="9183" spans="1:5" hidden="1">
      <c r="A9183" s="68" t="s">
        <v>9481</v>
      </c>
      <c r="B9183" s="854" t="s">
        <v>28762</v>
      </c>
      <c r="C9183" s="68" t="s">
        <v>3015</v>
      </c>
      <c r="D9183" s="860">
        <v>17.850000000000001</v>
      </c>
      <c r="E9183" s="860">
        <f t="shared" si="144"/>
        <v>17.850000000000001</v>
      </c>
    </row>
    <row r="9184" spans="1:5" hidden="1">
      <c r="A9184" s="68" t="s">
        <v>9482</v>
      </c>
      <c r="B9184" s="854" t="s">
        <v>28763</v>
      </c>
      <c r="C9184" s="68" t="s">
        <v>3015</v>
      </c>
      <c r="D9184" s="860">
        <v>23.64</v>
      </c>
      <c r="E9184" s="860">
        <f t="shared" si="144"/>
        <v>23.64</v>
      </c>
    </row>
    <row r="9185" spans="1:5" hidden="1">
      <c r="A9185" s="68" t="s">
        <v>9483</v>
      </c>
      <c r="B9185" s="854" t="s">
        <v>28763</v>
      </c>
      <c r="C9185" s="68" t="s">
        <v>3015</v>
      </c>
      <c r="D9185" s="860">
        <v>23.29</v>
      </c>
      <c r="E9185" s="860">
        <f t="shared" si="144"/>
        <v>23.29</v>
      </c>
    </row>
    <row r="9186" spans="1:5" hidden="1">
      <c r="A9186" s="68" t="s">
        <v>9484</v>
      </c>
      <c r="B9186" s="854" t="s">
        <v>28764</v>
      </c>
      <c r="C9186" s="68" t="s">
        <v>51</v>
      </c>
      <c r="D9186" s="860">
        <v>382.87</v>
      </c>
      <c r="E9186" s="860">
        <f t="shared" si="144"/>
        <v>382.87</v>
      </c>
    </row>
    <row r="9187" spans="1:5" hidden="1">
      <c r="A9187" s="68" t="s">
        <v>9485</v>
      </c>
      <c r="B9187" s="854" t="s">
        <v>28764</v>
      </c>
      <c r="C9187" s="68" t="s">
        <v>51</v>
      </c>
      <c r="D9187" s="860">
        <v>364.95</v>
      </c>
      <c r="E9187" s="860">
        <f t="shared" si="144"/>
        <v>364.95</v>
      </c>
    </row>
    <row r="9188" spans="1:5" hidden="1">
      <c r="A9188" s="68" t="s">
        <v>9486</v>
      </c>
      <c r="B9188" s="854" t="s">
        <v>28765</v>
      </c>
      <c r="C9188" s="68" t="s">
        <v>134</v>
      </c>
      <c r="D9188" s="860">
        <v>99.37</v>
      </c>
      <c r="E9188" s="860">
        <f t="shared" si="144"/>
        <v>99.37</v>
      </c>
    </row>
    <row r="9189" spans="1:5" hidden="1">
      <c r="A9189" s="68" t="s">
        <v>9487</v>
      </c>
      <c r="B9189" s="854" t="s">
        <v>28765</v>
      </c>
      <c r="C9189" s="68" t="s">
        <v>134</v>
      </c>
      <c r="D9189" s="860">
        <v>93.9</v>
      </c>
      <c r="E9189" s="860">
        <f t="shared" si="144"/>
        <v>93.9</v>
      </c>
    </row>
    <row r="9190" spans="1:5" hidden="1">
      <c r="A9190" s="68" t="s">
        <v>9488</v>
      </c>
      <c r="B9190" s="854" t="s">
        <v>28766</v>
      </c>
      <c r="C9190" s="68" t="s">
        <v>134</v>
      </c>
      <c r="D9190" s="860">
        <v>102.32</v>
      </c>
      <c r="E9190" s="860">
        <f t="shared" si="144"/>
        <v>102.32</v>
      </c>
    </row>
    <row r="9191" spans="1:5" hidden="1">
      <c r="A9191" s="68" t="s">
        <v>9489</v>
      </c>
      <c r="B9191" s="854" t="s">
        <v>28766</v>
      </c>
      <c r="C9191" s="68" t="s">
        <v>134</v>
      </c>
      <c r="D9191" s="860">
        <v>96.66</v>
      </c>
      <c r="E9191" s="860">
        <f t="shared" si="144"/>
        <v>96.66</v>
      </c>
    </row>
    <row r="9192" spans="1:5" hidden="1">
      <c r="A9192" s="68" t="s">
        <v>9490</v>
      </c>
      <c r="B9192" s="854" t="s">
        <v>28767</v>
      </c>
      <c r="C9192" s="68" t="s">
        <v>134</v>
      </c>
      <c r="D9192" s="860">
        <v>170.35</v>
      </c>
      <c r="E9192" s="860">
        <f t="shared" si="144"/>
        <v>170.35</v>
      </c>
    </row>
    <row r="9193" spans="1:5" hidden="1">
      <c r="A9193" s="68" t="s">
        <v>9491</v>
      </c>
      <c r="B9193" s="854" t="s">
        <v>28767</v>
      </c>
      <c r="C9193" s="68" t="s">
        <v>134</v>
      </c>
      <c r="D9193" s="860">
        <v>162.35</v>
      </c>
      <c r="E9193" s="860">
        <f t="shared" si="144"/>
        <v>162.35</v>
      </c>
    </row>
    <row r="9194" spans="1:5" hidden="1">
      <c r="A9194" s="68" t="s">
        <v>9492</v>
      </c>
      <c r="B9194" s="854" t="s">
        <v>28768</v>
      </c>
      <c r="C9194" s="68" t="s">
        <v>134</v>
      </c>
      <c r="D9194" s="860">
        <v>105.8</v>
      </c>
      <c r="E9194" s="860">
        <f t="shared" si="144"/>
        <v>105.8</v>
      </c>
    </row>
    <row r="9195" spans="1:5" hidden="1">
      <c r="A9195" s="68" t="s">
        <v>9493</v>
      </c>
      <c r="B9195" s="854" t="s">
        <v>28768</v>
      </c>
      <c r="C9195" s="68" t="s">
        <v>134</v>
      </c>
      <c r="D9195" s="860">
        <v>99.3</v>
      </c>
      <c r="E9195" s="860">
        <f t="shared" si="144"/>
        <v>99.3</v>
      </c>
    </row>
    <row r="9196" spans="1:5" hidden="1">
      <c r="A9196" s="68" t="s">
        <v>9494</v>
      </c>
      <c r="B9196" s="854" t="s">
        <v>28769</v>
      </c>
      <c r="C9196" s="68" t="s">
        <v>134</v>
      </c>
      <c r="D9196" s="860">
        <v>149.41</v>
      </c>
      <c r="E9196" s="860">
        <f t="shared" si="144"/>
        <v>149.41</v>
      </c>
    </row>
    <row r="9197" spans="1:5" hidden="1">
      <c r="A9197" s="68" t="s">
        <v>9495</v>
      </c>
      <c r="B9197" s="854" t="s">
        <v>28769</v>
      </c>
      <c r="C9197" s="68" t="s">
        <v>134</v>
      </c>
      <c r="D9197" s="860">
        <v>142.61000000000001</v>
      </c>
      <c r="E9197" s="860">
        <f t="shared" si="144"/>
        <v>142.61000000000001</v>
      </c>
    </row>
    <row r="9198" spans="1:5" hidden="1">
      <c r="A9198" s="68" t="s">
        <v>9496</v>
      </c>
      <c r="B9198" s="854" t="s">
        <v>28770</v>
      </c>
      <c r="C9198" s="68" t="s">
        <v>134</v>
      </c>
      <c r="D9198" s="860">
        <v>173.75</v>
      </c>
      <c r="E9198" s="860">
        <f t="shared" si="144"/>
        <v>173.75</v>
      </c>
    </row>
    <row r="9199" spans="1:5" hidden="1">
      <c r="A9199" s="68" t="s">
        <v>9497</v>
      </c>
      <c r="B9199" s="854" t="s">
        <v>28770</v>
      </c>
      <c r="C9199" s="68" t="s">
        <v>134</v>
      </c>
      <c r="D9199" s="860">
        <v>165.79</v>
      </c>
      <c r="E9199" s="860">
        <f t="shared" si="144"/>
        <v>165.79</v>
      </c>
    </row>
    <row r="9200" spans="1:5" hidden="1">
      <c r="A9200" s="68" t="s">
        <v>9498</v>
      </c>
      <c r="B9200" s="854" t="s">
        <v>28771</v>
      </c>
      <c r="C9200" s="68" t="s">
        <v>134</v>
      </c>
      <c r="D9200" s="860">
        <v>69.48</v>
      </c>
      <c r="E9200" s="860">
        <f t="shared" si="144"/>
        <v>69.48</v>
      </c>
    </row>
    <row r="9201" spans="1:5" hidden="1">
      <c r="A9201" s="68" t="s">
        <v>9499</v>
      </c>
      <c r="B9201" s="854" t="s">
        <v>28771</v>
      </c>
      <c r="C9201" s="68" t="s">
        <v>134</v>
      </c>
      <c r="D9201" s="860">
        <v>64.95</v>
      </c>
      <c r="E9201" s="860">
        <f t="shared" si="144"/>
        <v>64.95</v>
      </c>
    </row>
    <row r="9202" spans="1:5" hidden="1">
      <c r="A9202" s="68" t="s">
        <v>9500</v>
      </c>
      <c r="B9202" s="854" t="s">
        <v>28772</v>
      </c>
      <c r="C9202" s="68" t="s">
        <v>134</v>
      </c>
      <c r="D9202" s="860">
        <v>94.73</v>
      </c>
      <c r="E9202" s="860">
        <f t="shared" si="144"/>
        <v>94.73</v>
      </c>
    </row>
    <row r="9203" spans="1:5" hidden="1">
      <c r="A9203" s="68" t="s">
        <v>9501</v>
      </c>
      <c r="B9203" s="854" t="s">
        <v>28772</v>
      </c>
      <c r="C9203" s="68" t="s">
        <v>134</v>
      </c>
      <c r="D9203" s="860">
        <v>88.78</v>
      </c>
      <c r="E9203" s="860">
        <f t="shared" si="144"/>
        <v>88.78</v>
      </c>
    </row>
    <row r="9204" spans="1:5" hidden="1">
      <c r="A9204" s="68" t="s">
        <v>9502</v>
      </c>
      <c r="B9204" s="854" t="s">
        <v>28773</v>
      </c>
      <c r="C9204" s="68" t="s">
        <v>134</v>
      </c>
      <c r="D9204" s="860">
        <v>120.93</v>
      </c>
      <c r="E9204" s="860">
        <f t="shared" si="144"/>
        <v>120.93</v>
      </c>
    </row>
    <row r="9205" spans="1:5" hidden="1">
      <c r="A9205" s="68" t="s">
        <v>9503</v>
      </c>
      <c r="B9205" s="854" t="s">
        <v>28773</v>
      </c>
      <c r="C9205" s="68" t="s">
        <v>134</v>
      </c>
      <c r="D9205" s="860">
        <v>113.3</v>
      </c>
      <c r="E9205" s="860">
        <f t="shared" si="144"/>
        <v>113.3</v>
      </c>
    </row>
    <row r="9206" spans="1:5" hidden="1">
      <c r="A9206" s="68" t="s">
        <v>9504</v>
      </c>
      <c r="B9206" s="854" t="s">
        <v>28774</v>
      </c>
      <c r="C9206" s="68" t="s">
        <v>134</v>
      </c>
      <c r="D9206" s="860">
        <v>92.26</v>
      </c>
      <c r="E9206" s="860">
        <f t="shared" si="144"/>
        <v>92.26</v>
      </c>
    </row>
    <row r="9207" spans="1:5" hidden="1">
      <c r="A9207" s="68" t="s">
        <v>9505</v>
      </c>
      <c r="B9207" s="854" t="s">
        <v>28774</v>
      </c>
      <c r="C9207" s="68" t="s">
        <v>134</v>
      </c>
      <c r="D9207" s="860">
        <v>86.41</v>
      </c>
      <c r="E9207" s="860">
        <f t="shared" si="144"/>
        <v>86.41</v>
      </c>
    </row>
    <row r="9208" spans="1:5" hidden="1">
      <c r="A9208" s="68" t="s">
        <v>9506</v>
      </c>
      <c r="B9208" s="854" t="s">
        <v>28775</v>
      </c>
      <c r="C9208" s="68" t="s">
        <v>134</v>
      </c>
      <c r="D9208" s="860">
        <v>121.1</v>
      </c>
      <c r="E9208" s="860">
        <f t="shared" si="144"/>
        <v>121.1</v>
      </c>
    </row>
    <row r="9209" spans="1:5" hidden="1">
      <c r="A9209" s="68" t="s">
        <v>9507</v>
      </c>
      <c r="B9209" s="854" t="s">
        <v>28775</v>
      </c>
      <c r="C9209" s="68" t="s">
        <v>134</v>
      </c>
      <c r="D9209" s="860">
        <v>114.29</v>
      </c>
      <c r="E9209" s="860">
        <f t="shared" si="144"/>
        <v>114.29</v>
      </c>
    </row>
    <row r="9210" spans="1:5" hidden="1">
      <c r="A9210" s="68" t="s">
        <v>9508</v>
      </c>
      <c r="B9210" s="854" t="s">
        <v>28776</v>
      </c>
      <c r="C9210" s="68" t="s">
        <v>134</v>
      </c>
      <c r="D9210" s="860">
        <v>161.22</v>
      </c>
      <c r="E9210" s="860">
        <f t="shared" si="144"/>
        <v>161.22</v>
      </c>
    </row>
    <row r="9211" spans="1:5" hidden="1">
      <c r="A9211" s="68" t="s">
        <v>9509</v>
      </c>
      <c r="B9211" s="854" t="s">
        <v>28776</v>
      </c>
      <c r="C9211" s="68" t="s">
        <v>134</v>
      </c>
      <c r="D9211" s="860">
        <v>152.77000000000001</v>
      </c>
      <c r="E9211" s="860">
        <f t="shared" si="144"/>
        <v>152.77000000000001</v>
      </c>
    </row>
    <row r="9212" spans="1:5" hidden="1">
      <c r="A9212" s="68" t="s">
        <v>9510</v>
      </c>
      <c r="B9212" s="854" t="s">
        <v>28777</v>
      </c>
      <c r="C9212" s="68" t="s">
        <v>134</v>
      </c>
      <c r="D9212" s="860">
        <v>201.08</v>
      </c>
      <c r="E9212" s="860">
        <f t="shared" si="144"/>
        <v>201.08</v>
      </c>
    </row>
    <row r="9213" spans="1:5" hidden="1">
      <c r="A9213" s="68" t="s">
        <v>9511</v>
      </c>
      <c r="B9213" s="854" t="s">
        <v>28777</v>
      </c>
      <c r="C9213" s="68" t="s">
        <v>134</v>
      </c>
      <c r="D9213" s="860">
        <v>195.32</v>
      </c>
      <c r="E9213" s="860">
        <f t="shared" si="144"/>
        <v>195.32</v>
      </c>
    </row>
    <row r="9214" spans="1:5" hidden="1">
      <c r="A9214" s="68" t="s">
        <v>9512</v>
      </c>
      <c r="B9214" s="854" t="s">
        <v>28778</v>
      </c>
      <c r="C9214" s="68" t="s">
        <v>134</v>
      </c>
      <c r="D9214" s="860">
        <v>339.95</v>
      </c>
      <c r="E9214" s="860">
        <f t="shared" si="144"/>
        <v>339.95</v>
      </c>
    </row>
    <row r="9215" spans="1:5" hidden="1">
      <c r="A9215" s="68" t="s">
        <v>9513</v>
      </c>
      <c r="B9215" s="854" t="s">
        <v>28778</v>
      </c>
      <c r="C9215" s="68" t="s">
        <v>134</v>
      </c>
      <c r="D9215" s="860">
        <v>331.44</v>
      </c>
      <c r="E9215" s="860">
        <f t="shared" si="144"/>
        <v>331.44</v>
      </c>
    </row>
    <row r="9216" spans="1:5" hidden="1">
      <c r="A9216" s="68" t="s">
        <v>9514</v>
      </c>
      <c r="B9216" s="854" t="s">
        <v>28779</v>
      </c>
      <c r="C9216" s="68" t="s">
        <v>134</v>
      </c>
      <c r="D9216" s="860">
        <v>482.23</v>
      </c>
      <c r="E9216" s="860">
        <f t="shared" si="144"/>
        <v>482.23</v>
      </c>
    </row>
    <row r="9217" spans="1:5" hidden="1">
      <c r="A9217" s="68" t="s">
        <v>9515</v>
      </c>
      <c r="B9217" s="854" t="s">
        <v>28779</v>
      </c>
      <c r="C9217" s="68" t="s">
        <v>134</v>
      </c>
      <c r="D9217" s="860">
        <v>471.77</v>
      </c>
      <c r="E9217" s="860">
        <f t="shared" si="144"/>
        <v>471.77</v>
      </c>
    </row>
    <row r="9218" spans="1:5" hidden="1">
      <c r="A9218" s="68" t="s">
        <v>9516</v>
      </c>
      <c r="B9218" s="854" t="s">
        <v>28780</v>
      </c>
      <c r="C9218" s="68" t="s">
        <v>885</v>
      </c>
      <c r="D9218" s="860">
        <v>182.18</v>
      </c>
      <c r="E9218" s="860">
        <f t="shared" si="144"/>
        <v>182.18</v>
      </c>
    </row>
    <row r="9219" spans="1:5" hidden="1">
      <c r="A9219" s="68" t="s">
        <v>9517</v>
      </c>
      <c r="B9219" s="854" t="s">
        <v>28780</v>
      </c>
      <c r="C9219" s="68" t="s">
        <v>885</v>
      </c>
      <c r="D9219" s="860">
        <v>169.16</v>
      </c>
      <c r="E9219" s="860">
        <f t="shared" si="144"/>
        <v>169.16</v>
      </c>
    </row>
    <row r="9220" spans="1:5" hidden="1">
      <c r="A9220" s="68" t="s">
        <v>9518</v>
      </c>
      <c r="B9220" s="854" t="s">
        <v>28781</v>
      </c>
      <c r="C9220" s="68" t="s">
        <v>885</v>
      </c>
      <c r="D9220" s="860">
        <v>1128.93</v>
      </c>
      <c r="E9220" s="860">
        <f t="shared" si="144"/>
        <v>1128.93</v>
      </c>
    </row>
    <row r="9221" spans="1:5" hidden="1">
      <c r="A9221" s="68" t="s">
        <v>9519</v>
      </c>
      <c r="B9221" s="854" t="s">
        <v>28781</v>
      </c>
      <c r="C9221" s="68" t="s">
        <v>885</v>
      </c>
      <c r="D9221" s="860">
        <v>1056.05</v>
      </c>
      <c r="E9221" s="860">
        <f t="shared" si="144"/>
        <v>1056.05</v>
      </c>
    </row>
    <row r="9222" spans="1:5" hidden="1">
      <c r="A9222" s="68" t="s">
        <v>9520</v>
      </c>
      <c r="B9222" s="854" t="s">
        <v>28782</v>
      </c>
      <c r="C9222" s="68" t="s">
        <v>885</v>
      </c>
      <c r="D9222" s="860">
        <v>1377.73</v>
      </c>
      <c r="E9222" s="860">
        <f t="shared" si="144"/>
        <v>1377.73</v>
      </c>
    </row>
    <row r="9223" spans="1:5" hidden="1">
      <c r="A9223" s="68" t="s">
        <v>9521</v>
      </c>
      <c r="B9223" s="854" t="s">
        <v>28782</v>
      </c>
      <c r="C9223" s="68" t="s">
        <v>885</v>
      </c>
      <c r="D9223" s="860">
        <v>1288.96</v>
      </c>
      <c r="E9223" s="860">
        <f t="shared" si="144"/>
        <v>1288.96</v>
      </c>
    </row>
    <row r="9224" spans="1:5" hidden="1">
      <c r="A9224" s="68" t="s">
        <v>9522</v>
      </c>
      <c r="B9224" s="854" t="s">
        <v>28783</v>
      </c>
      <c r="C9224" s="68" t="s">
        <v>885</v>
      </c>
      <c r="D9224" s="860">
        <v>2257.87</v>
      </c>
      <c r="E9224" s="860">
        <f t="shared" si="144"/>
        <v>2257.87</v>
      </c>
    </row>
    <row r="9225" spans="1:5" hidden="1">
      <c r="A9225" s="68" t="s">
        <v>9523</v>
      </c>
      <c r="B9225" s="854" t="s">
        <v>28783</v>
      </c>
      <c r="C9225" s="68" t="s">
        <v>885</v>
      </c>
      <c r="D9225" s="860">
        <v>2112.11</v>
      </c>
      <c r="E9225" s="860">
        <f t="shared" si="144"/>
        <v>2112.11</v>
      </c>
    </row>
    <row r="9226" spans="1:5" hidden="1">
      <c r="A9226" s="68" t="s">
        <v>9524</v>
      </c>
      <c r="B9226" s="854" t="s">
        <v>28784</v>
      </c>
      <c r="C9226" s="68" t="s">
        <v>885</v>
      </c>
      <c r="D9226" s="860">
        <v>3045.92</v>
      </c>
      <c r="E9226" s="860">
        <f t="shared" si="144"/>
        <v>3045.92</v>
      </c>
    </row>
    <row r="9227" spans="1:5" hidden="1">
      <c r="A9227" s="68" t="s">
        <v>9525</v>
      </c>
      <c r="B9227" s="854" t="s">
        <v>28784</v>
      </c>
      <c r="C9227" s="68" t="s">
        <v>885</v>
      </c>
      <c r="D9227" s="860">
        <v>2849.14</v>
      </c>
      <c r="E9227" s="860">
        <f t="shared" si="144"/>
        <v>2849.14</v>
      </c>
    </row>
    <row r="9228" spans="1:5" hidden="1">
      <c r="A9228" s="68" t="s">
        <v>9526</v>
      </c>
      <c r="B9228" s="854" t="s">
        <v>28785</v>
      </c>
      <c r="C9228" s="68" t="s">
        <v>3015</v>
      </c>
      <c r="D9228" s="860">
        <v>15.85</v>
      </c>
      <c r="E9228" s="860">
        <f t="shared" si="144"/>
        <v>15.85</v>
      </c>
    </row>
    <row r="9229" spans="1:5" hidden="1">
      <c r="A9229" s="68" t="s">
        <v>9527</v>
      </c>
      <c r="B9229" s="854" t="s">
        <v>28785</v>
      </c>
      <c r="C9229" s="68" t="s">
        <v>3015</v>
      </c>
      <c r="D9229" s="860">
        <v>15.31</v>
      </c>
      <c r="E9229" s="860">
        <f t="shared" si="144"/>
        <v>15.31</v>
      </c>
    </row>
    <row r="9230" spans="1:5" hidden="1">
      <c r="A9230" s="68" t="s">
        <v>9528</v>
      </c>
      <c r="B9230" s="854" t="s">
        <v>9529</v>
      </c>
      <c r="C9230" s="68" t="s">
        <v>550</v>
      </c>
      <c r="D9230" s="860">
        <v>99.54</v>
      </c>
      <c r="E9230" s="860">
        <f t="shared" ref="E9230:E9293" si="145">D9230</f>
        <v>99.54</v>
      </c>
    </row>
    <row r="9231" spans="1:5" hidden="1">
      <c r="A9231" s="68" t="s">
        <v>9530</v>
      </c>
      <c r="B9231" s="854" t="s">
        <v>9529</v>
      </c>
      <c r="C9231" s="68" t="s">
        <v>550</v>
      </c>
      <c r="D9231" s="860">
        <v>86.26</v>
      </c>
      <c r="E9231" s="860">
        <f t="shared" si="145"/>
        <v>86.26</v>
      </c>
    </row>
    <row r="9232" spans="1:5" hidden="1">
      <c r="A9232" s="68" t="s">
        <v>9531</v>
      </c>
      <c r="B9232" s="854" t="s">
        <v>28786</v>
      </c>
      <c r="C9232" s="68" t="s">
        <v>319</v>
      </c>
      <c r="D9232" s="860">
        <v>351.14</v>
      </c>
      <c r="E9232" s="860">
        <f t="shared" si="145"/>
        <v>351.14</v>
      </c>
    </row>
    <row r="9233" spans="1:5" hidden="1">
      <c r="A9233" s="68" t="s">
        <v>9532</v>
      </c>
      <c r="B9233" s="854" t="s">
        <v>28786</v>
      </c>
      <c r="C9233" s="68" t="s">
        <v>319</v>
      </c>
      <c r="D9233" s="860">
        <v>351.14</v>
      </c>
      <c r="E9233" s="860">
        <f t="shared" si="145"/>
        <v>351.14</v>
      </c>
    </row>
    <row r="9234" spans="1:5" hidden="1">
      <c r="A9234" s="68" t="s">
        <v>9533</v>
      </c>
      <c r="B9234" s="854" t="s">
        <v>28787</v>
      </c>
      <c r="C9234" s="68" t="s">
        <v>319</v>
      </c>
      <c r="D9234" s="860">
        <v>372.5</v>
      </c>
      <c r="E9234" s="860">
        <f t="shared" si="145"/>
        <v>372.5</v>
      </c>
    </row>
    <row r="9235" spans="1:5" hidden="1">
      <c r="A9235" s="68" t="s">
        <v>9534</v>
      </c>
      <c r="B9235" s="854" t="s">
        <v>28787</v>
      </c>
      <c r="C9235" s="68" t="s">
        <v>319</v>
      </c>
      <c r="D9235" s="860">
        <v>372.5</v>
      </c>
      <c r="E9235" s="860">
        <f t="shared" si="145"/>
        <v>372.5</v>
      </c>
    </row>
    <row r="9236" spans="1:5" hidden="1">
      <c r="A9236" s="68" t="s">
        <v>9535</v>
      </c>
      <c r="B9236" s="854" t="s">
        <v>28788</v>
      </c>
      <c r="C9236" s="68" t="s">
        <v>319</v>
      </c>
      <c r="D9236" s="860">
        <v>396.01</v>
      </c>
      <c r="E9236" s="860">
        <f t="shared" si="145"/>
        <v>396.01</v>
      </c>
    </row>
    <row r="9237" spans="1:5" hidden="1">
      <c r="A9237" s="68" t="s">
        <v>9536</v>
      </c>
      <c r="B9237" s="854" t="s">
        <v>28788</v>
      </c>
      <c r="C9237" s="68" t="s">
        <v>319</v>
      </c>
      <c r="D9237" s="860">
        <v>396.01</v>
      </c>
      <c r="E9237" s="860">
        <f t="shared" si="145"/>
        <v>396.01</v>
      </c>
    </row>
    <row r="9238" spans="1:5" hidden="1">
      <c r="A9238" s="68" t="s">
        <v>9537</v>
      </c>
      <c r="B9238" s="854" t="s">
        <v>28789</v>
      </c>
      <c r="C9238" s="68" t="s">
        <v>319</v>
      </c>
      <c r="D9238" s="860">
        <v>415.34</v>
      </c>
      <c r="E9238" s="860">
        <f t="shared" si="145"/>
        <v>415.34</v>
      </c>
    </row>
    <row r="9239" spans="1:5" hidden="1">
      <c r="A9239" s="68" t="s">
        <v>9538</v>
      </c>
      <c r="B9239" s="854" t="s">
        <v>28789</v>
      </c>
      <c r="C9239" s="68" t="s">
        <v>319</v>
      </c>
      <c r="D9239" s="860">
        <v>415.34</v>
      </c>
      <c r="E9239" s="860">
        <f t="shared" si="145"/>
        <v>415.34</v>
      </c>
    </row>
    <row r="9240" spans="1:5" hidden="1">
      <c r="A9240" s="68" t="s">
        <v>9539</v>
      </c>
      <c r="B9240" s="854" t="s">
        <v>28790</v>
      </c>
      <c r="C9240" s="68" t="s">
        <v>319</v>
      </c>
      <c r="D9240" s="860">
        <v>443.62</v>
      </c>
      <c r="E9240" s="860">
        <f t="shared" si="145"/>
        <v>443.62</v>
      </c>
    </row>
    <row r="9241" spans="1:5" hidden="1">
      <c r="A9241" s="68" t="s">
        <v>9540</v>
      </c>
      <c r="B9241" s="854" t="s">
        <v>28790</v>
      </c>
      <c r="C9241" s="68" t="s">
        <v>319</v>
      </c>
      <c r="D9241" s="860">
        <v>443.62</v>
      </c>
      <c r="E9241" s="860">
        <f t="shared" si="145"/>
        <v>443.62</v>
      </c>
    </row>
    <row r="9242" spans="1:5" hidden="1">
      <c r="A9242" s="68" t="s">
        <v>9541</v>
      </c>
      <c r="B9242" s="854" t="s">
        <v>28791</v>
      </c>
      <c r="C9242" s="68" t="s">
        <v>319</v>
      </c>
      <c r="D9242" s="860">
        <v>447.41</v>
      </c>
      <c r="E9242" s="860">
        <f t="shared" si="145"/>
        <v>447.41</v>
      </c>
    </row>
    <row r="9243" spans="1:5" hidden="1">
      <c r="A9243" s="68" t="s">
        <v>9542</v>
      </c>
      <c r="B9243" s="854" t="s">
        <v>28791</v>
      </c>
      <c r="C9243" s="68" t="s">
        <v>319</v>
      </c>
      <c r="D9243" s="860">
        <v>447.41</v>
      </c>
      <c r="E9243" s="860">
        <f t="shared" si="145"/>
        <v>447.41</v>
      </c>
    </row>
    <row r="9244" spans="1:5" hidden="1">
      <c r="A9244" s="68" t="s">
        <v>9543</v>
      </c>
      <c r="B9244" s="854" t="s">
        <v>28792</v>
      </c>
      <c r="C9244" s="68" t="s">
        <v>319</v>
      </c>
      <c r="D9244" s="860">
        <v>447.76</v>
      </c>
      <c r="E9244" s="860">
        <f t="shared" si="145"/>
        <v>447.76</v>
      </c>
    </row>
    <row r="9245" spans="1:5" hidden="1">
      <c r="A9245" s="68" t="s">
        <v>9544</v>
      </c>
      <c r="B9245" s="854" t="s">
        <v>28792</v>
      </c>
      <c r="C9245" s="68" t="s">
        <v>319</v>
      </c>
      <c r="D9245" s="860">
        <v>447.76</v>
      </c>
      <c r="E9245" s="860">
        <f t="shared" si="145"/>
        <v>447.76</v>
      </c>
    </row>
    <row r="9246" spans="1:5" hidden="1">
      <c r="A9246" s="68" t="s">
        <v>9545</v>
      </c>
      <c r="B9246" s="854" t="s">
        <v>28793</v>
      </c>
      <c r="C9246" s="68" t="s">
        <v>319</v>
      </c>
      <c r="D9246" s="860">
        <v>417.59</v>
      </c>
      <c r="E9246" s="860">
        <f t="shared" si="145"/>
        <v>417.59</v>
      </c>
    </row>
    <row r="9247" spans="1:5" hidden="1">
      <c r="A9247" s="68" t="s">
        <v>9546</v>
      </c>
      <c r="B9247" s="854" t="s">
        <v>28793</v>
      </c>
      <c r="C9247" s="68" t="s">
        <v>319</v>
      </c>
      <c r="D9247" s="860">
        <v>417.59</v>
      </c>
      <c r="E9247" s="860">
        <f t="shared" si="145"/>
        <v>417.59</v>
      </c>
    </row>
    <row r="9248" spans="1:5" hidden="1">
      <c r="A9248" s="68" t="s">
        <v>9547</v>
      </c>
      <c r="B9248" s="854" t="s">
        <v>28794</v>
      </c>
      <c r="C9248" s="68" t="s">
        <v>319</v>
      </c>
      <c r="D9248" s="860">
        <v>1244.3499999999999</v>
      </c>
      <c r="E9248" s="860">
        <f t="shared" si="145"/>
        <v>1244.3499999999999</v>
      </c>
    </row>
    <row r="9249" spans="1:5" hidden="1">
      <c r="A9249" s="68" t="s">
        <v>9548</v>
      </c>
      <c r="B9249" s="854" t="s">
        <v>28794</v>
      </c>
      <c r="C9249" s="68" t="s">
        <v>319</v>
      </c>
      <c r="D9249" s="860">
        <v>1244.3499999999999</v>
      </c>
      <c r="E9249" s="860">
        <f t="shared" si="145"/>
        <v>1244.3499999999999</v>
      </c>
    </row>
    <row r="9250" spans="1:5" hidden="1">
      <c r="A9250" s="68" t="s">
        <v>9549</v>
      </c>
      <c r="B9250" s="854" t="s">
        <v>28795</v>
      </c>
      <c r="C9250" s="68" t="s">
        <v>319</v>
      </c>
      <c r="D9250" s="860">
        <v>428.72</v>
      </c>
      <c r="E9250" s="860">
        <f t="shared" si="145"/>
        <v>428.72</v>
      </c>
    </row>
    <row r="9251" spans="1:5" hidden="1">
      <c r="A9251" s="68" t="s">
        <v>9550</v>
      </c>
      <c r="B9251" s="854" t="s">
        <v>28795</v>
      </c>
      <c r="C9251" s="68" t="s">
        <v>319</v>
      </c>
      <c r="D9251" s="860">
        <v>428.72</v>
      </c>
      <c r="E9251" s="860">
        <f t="shared" si="145"/>
        <v>428.72</v>
      </c>
    </row>
    <row r="9252" spans="1:5" hidden="1">
      <c r="A9252" s="68" t="s">
        <v>9551</v>
      </c>
      <c r="B9252" s="854" t="s">
        <v>28796</v>
      </c>
      <c r="C9252" s="68" t="s">
        <v>319</v>
      </c>
      <c r="D9252" s="860">
        <v>308.43</v>
      </c>
      <c r="E9252" s="860">
        <f t="shared" si="145"/>
        <v>308.43</v>
      </c>
    </row>
    <row r="9253" spans="1:5" hidden="1">
      <c r="A9253" s="68" t="s">
        <v>9552</v>
      </c>
      <c r="B9253" s="854" t="s">
        <v>28796</v>
      </c>
      <c r="C9253" s="68" t="s">
        <v>319</v>
      </c>
      <c r="D9253" s="860">
        <v>308.43</v>
      </c>
      <c r="E9253" s="860">
        <f t="shared" si="145"/>
        <v>308.43</v>
      </c>
    </row>
    <row r="9254" spans="1:5" hidden="1">
      <c r="A9254" s="68" t="s">
        <v>9553</v>
      </c>
      <c r="B9254" s="854" t="s">
        <v>28797</v>
      </c>
      <c r="C9254" s="68" t="s">
        <v>319</v>
      </c>
      <c r="D9254" s="860">
        <v>435.97</v>
      </c>
      <c r="E9254" s="860">
        <f t="shared" si="145"/>
        <v>435.97</v>
      </c>
    </row>
    <row r="9255" spans="1:5" hidden="1">
      <c r="A9255" s="68" t="s">
        <v>9554</v>
      </c>
      <c r="B9255" s="854" t="s">
        <v>28797</v>
      </c>
      <c r="C9255" s="68" t="s">
        <v>319</v>
      </c>
      <c r="D9255" s="860">
        <v>435.97</v>
      </c>
      <c r="E9255" s="860">
        <f t="shared" si="145"/>
        <v>435.97</v>
      </c>
    </row>
    <row r="9256" spans="1:5" hidden="1">
      <c r="A9256" s="68" t="s">
        <v>9555</v>
      </c>
      <c r="B9256" s="854" t="s">
        <v>28798</v>
      </c>
      <c r="C9256" s="68" t="s">
        <v>319</v>
      </c>
      <c r="D9256" s="860">
        <v>584.98</v>
      </c>
      <c r="E9256" s="860">
        <f t="shared" si="145"/>
        <v>584.98</v>
      </c>
    </row>
    <row r="9257" spans="1:5" hidden="1">
      <c r="A9257" s="68" t="s">
        <v>9556</v>
      </c>
      <c r="B9257" s="854" t="s">
        <v>28798</v>
      </c>
      <c r="C9257" s="68" t="s">
        <v>319</v>
      </c>
      <c r="D9257" s="860">
        <v>584.98</v>
      </c>
      <c r="E9257" s="860">
        <f t="shared" si="145"/>
        <v>584.98</v>
      </c>
    </row>
    <row r="9258" spans="1:5" hidden="1">
      <c r="A9258" s="68" t="s">
        <v>9557</v>
      </c>
      <c r="B9258" s="854" t="s">
        <v>28799</v>
      </c>
      <c r="C9258" s="68" t="s">
        <v>319</v>
      </c>
      <c r="D9258" s="860">
        <v>468.09</v>
      </c>
      <c r="E9258" s="860">
        <f t="shared" si="145"/>
        <v>468.09</v>
      </c>
    </row>
    <row r="9259" spans="1:5" hidden="1">
      <c r="A9259" s="68" t="s">
        <v>9558</v>
      </c>
      <c r="B9259" s="854" t="s">
        <v>28799</v>
      </c>
      <c r="C9259" s="68" t="s">
        <v>319</v>
      </c>
      <c r="D9259" s="860">
        <v>468.09</v>
      </c>
      <c r="E9259" s="860">
        <f t="shared" si="145"/>
        <v>468.09</v>
      </c>
    </row>
    <row r="9260" spans="1:5" hidden="1">
      <c r="A9260" s="68" t="s">
        <v>9559</v>
      </c>
      <c r="B9260" s="854" t="s">
        <v>28800</v>
      </c>
      <c r="C9260" s="68" t="s">
        <v>319</v>
      </c>
      <c r="D9260" s="860">
        <v>508.34</v>
      </c>
      <c r="E9260" s="860">
        <f t="shared" si="145"/>
        <v>508.34</v>
      </c>
    </row>
    <row r="9261" spans="1:5" hidden="1">
      <c r="A9261" s="68" t="s">
        <v>9560</v>
      </c>
      <c r="B9261" s="854" t="s">
        <v>28800</v>
      </c>
      <c r="C9261" s="68" t="s">
        <v>319</v>
      </c>
      <c r="D9261" s="860">
        <v>508.34</v>
      </c>
      <c r="E9261" s="860">
        <f t="shared" si="145"/>
        <v>508.34</v>
      </c>
    </row>
    <row r="9262" spans="1:5" hidden="1">
      <c r="A9262" s="68" t="s">
        <v>9561</v>
      </c>
      <c r="B9262" s="854" t="s">
        <v>28801</v>
      </c>
      <c r="C9262" s="68" t="s">
        <v>319</v>
      </c>
      <c r="D9262" s="860">
        <v>543.70000000000005</v>
      </c>
      <c r="E9262" s="860">
        <f t="shared" si="145"/>
        <v>543.70000000000005</v>
      </c>
    </row>
    <row r="9263" spans="1:5" hidden="1">
      <c r="A9263" s="68" t="s">
        <v>9562</v>
      </c>
      <c r="B9263" s="854" t="s">
        <v>28801</v>
      </c>
      <c r="C9263" s="68" t="s">
        <v>319</v>
      </c>
      <c r="D9263" s="860">
        <v>543.70000000000005</v>
      </c>
      <c r="E9263" s="860">
        <f t="shared" si="145"/>
        <v>543.70000000000005</v>
      </c>
    </row>
    <row r="9264" spans="1:5" hidden="1">
      <c r="A9264" s="68" t="s">
        <v>9563</v>
      </c>
      <c r="B9264" s="854" t="s">
        <v>28802</v>
      </c>
      <c r="C9264" s="68" t="s">
        <v>319</v>
      </c>
      <c r="D9264" s="860">
        <v>159.27000000000001</v>
      </c>
      <c r="E9264" s="860">
        <f t="shared" si="145"/>
        <v>159.27000000000001</v>
      </c>
    </row>
    <row r="9265" spans="1:5" hidden="1">
      <c r="A9265" s="68" t="s">
        <v>9564</v>
      </c>
      <c r="B9265" s="854" t="s">
        <v>28802</v>
      </c>
      <c r="C9265" s="68" t="s">
        <v>319</v>
      </c>
      <c r="D9265" s="860">
        <v>138.02000000000001</v>
      </c>
      <c r="E9265" s="860">
        <f t="shared" si="145"/>
        <v>138.02000000000001</v>
      </c>
    </row>
    <row r="9266" spans="1:5" hidden="1">
      <c r="A9266" s="68" t="s">
        <v>9565</v>
      </c>
      <c r="B9266" s="854" t="s">
        <v>28803</v>
      </c>
      <c r="C9266" s="68" t="s">
        <v>319</v>
      </c>
      <c r="D9266" s="860">
        <v>63.01</v>
      </c>
      <c r="E9266" s="860">
        <f t="shared" si="145"/>
        <v>63.01</v>
      </c>
    </row>
    <row r="9267" spans="1:5" hidden="1">
      <c r="A9267" s="68" t="s">
        <v>9566</v>
      </c>
      <c r="B9267" s="854" t="s">
        <v>28803</v>
      </c>
      <c r="C9267" s="68" t="s">
        <v>319</v>
      </c>
      <c r="D9267" s="860">
        <v>56.9</v>
      </c>
      <c r="E9267" s="860">
        <f t="shared" si="145"/>
        <v>56.9</v>
      </c>
    </row>
    <row r="9268" spans="1:5" hidden="1">
      <c r="A9268" s="68" t="s">
        <v>9567</v>
      </c>
      <c r="B9268" s="854" t="s">
        <v>28804</v>
      </c>
      <c r="C9268" s="68" t="s">
        <v>319</v>
      </c>
      <c r="D9268" s="860">
        <v>76.3</v>
      </c>
      <c r="E9268" s="860">
        <f t="shared" si="145"/>
        <v>76.3</v>
      </c>
    </row>
    <row r="9269" spans="1:5" hidden="1">
      <c r="A9269" s="68" t="s">
        <v>9568</v>
      </c>
      <c r="B9269" s="854" t="s">
        <v>28804</v>
      </c>
      <c r="C9269" s="68" t="s">
        <v>319</v>
      </c>
      <c r="D9269" s="860">
        <v>67.27</v>
      </c>
      <c r="E9269" s="860">
        <f t="shared" si="145"/>
        <v>67.27</v>
      </c>
    </row>
    <row r="9270" spans="1:5" hidden="1">
      <c r="A9270" s="68" t="s">
        <v>9569</v>
      </c>
      <c r="B9270" s="854" t="s">
        <v>28805</v>
      </c>
      <c r="C9270" s="68" t="s">
        <v>319</v>
      </c>
      <c r="D9270" s="860">
        <v>95.6</v>
      </c>
      <c r="E9270" s="860">
        <f t="shared" si="145"/>
        <v>95.6</v>
      </c>
    </row>
    <row r="9271" spans="1:5" hidden="1">
      <c r="A9271" s="68" t="s">
        <v>9570</v>
      </c>
      <c r="B9271" s="854" t="s">
        <v>28805</v>
      </c>
      <c r="C9271" s="68" t="s">
        <v>319</v>
      </c>
      <c r="D9271" s="860">
        <v>83.64</v>
      </c>
      <c r="E9271" s="860">
        <f t="shared" si="145"/>
        <v>83.64</v>
      </c>
    </row>
    <row r="9272" spans="1:5" hidden="1">
      <c r="A9272" s="68" t="s">
        <v>9571</v>
      </c>
      <c r="B9272" s="854" t="s">
        <v>28806</v>
      </c>
      <c r="C9272" s="68" t="s">
        <v>319</v>
      </c>
      <c r="D9272" s="860">
        <v>114.52</v>
      </c>
      <c r="E9272" s="860">
        <f t="shared" si="145"/>
        <v>114.52</v>
      </c>
    </row>
    <row r="9273" spans="1:5" hidden="1">
      <c r="A9273" s="68" t="s">
        <v>9572</v>
      </c>
      <c r="B9273" s="854" t="s">
        <v>28806</v>
      </c>
      <c r="C9273" s="68" t="s">
        <v>319</v>
      </c>
      <c r="D9273" s="860">
        <v>100.36</v>
      </c>
      <c r="E9273" s="860">
        <f t="shared" si="145"/>
        <v>100.36</v>
      </c>
    </row>
    <row r="9274" spans="1:5" hidden="1">
      <c r="A9274" s="68" t="s">
        <v>9573</v>
      </c>
      <c r="B9274" s="854" t="s">
        <v>28807</v>
      </c>
      <c r="C9274" s="68" t="s">
        <v>319</v>
      </c>
      <c r="D9274" s="860">
        <v>131.47</v>
      </c>
      <c r="E9274" s="860">
        <f t="shared" si="145"/>
        <v>131.47</v>
      </c>
    </row>
    <row r="9275" spans="1:5" hidden="1">
      <c r="A9275" s="68" t="s">
        <v>9574</v>
      </c>
      <c r="B9275" s="854" t="s">
        <v>28807</v>
      </c>
      <c r="C9275" s="68" t="s">
        <v>319</v>
      </c>
      <c r="D9275" s="860">
        <v>115.52</v>
      </c>
      <c r="E9275" s="860">
        <f t="shared" si="145"/>
        <v>115.52</v>
      </c>
    </row>
    <row r="9276" spans="1:5" hidden="1">
      <c r="A9276" s="68" t="s">
        <v>9575</v>
      </c>
      <c r="B9276" s="854" t="s">
        <v>28808</v>
      </c>
      <c r="C9276" s="68" t="s">
        <v>319</v>
      </c>
      <c r="D9276" s="860">
        <v>51.92</v>
      </c>
      <c r="E9276" s="860">
        <f t="shared" si="145"/>
        <v>51.92</v>
      </c>
    </row>
    <row r="9277" spans="1:5" hidden="1">
      <c r="A9277" s="68" t="s">
        <v>9576</v>
      </c>
      <c r="B9277" s="854" t="s">
        <v>28808</v>
      </c>
      <c r="C9277" s="68" t="s">
        <v>319</v>
      </c>
      <c r="D9277" s="860">
        <v>48.27</v>
      </c>
      <c r="E9277" s="860">
        <f t="shared" si="145"/>
        <v>48.27</v>
      </c>
    </row>
    <row r="9278" spans="1:5" hidden="1">
      <c r="A9278" s="68" t="s">
        <v>9577</v>
      </c>
      <c r="B9278" s="854" t="s">
        <v>28809</v>
      </c>
      <c r="C9278" s="68" t="s">
        <v>319</v>
      </c>
      <c r="D9278" s="860">
        <v>60.71</v>
      </c>
      <c r="E9278" s="860">
        <f t="shared" si="145"/>
        <v>60.71</v>
      </c>
    </row>
    <row r="9279" spans="1:5" hidden="1">
      <c r="A9279" s="68" t="s">
        <v>9578</v>
      </c>
      <c r="B9279" s="854" t="s">
        <v>28809</v>
      </c>
      <c r="C9279" s="68" t="s">
        <v>319</v>
      </c>
      <c r="D9279" s="860">
        <v>55.59</v>
      </c>
      <c r="E9279" s="860">
        <f t="shared" si="145"/>
        <v>55.59</v>
      </c>
    </row>
    <row r="9280" spans="1:5" hidden="1">
      <c r="A9280" s="68" t="s">
        <v>9579</v>
      </c>
      <c r="B9280" s="854" t="s">
        <v>28810</v>
      </c>
      <c r="C9280" s="68" t="s">
        <v>319</v>
      </c>
      <c r="D9280" s="860">
        <v>113.51</v>
      </c>
      <c r="E9280" s="860">
        <f t="shared" si="145"/>
        <v>113.51</v>
      </c>
    </row>
    <row r="9281" spans="1:5" hidden="1">
      <c r="A9281" s="68" t="s">
        <v>9580</v>
      </c>
      <c r="B9281" s="854" t="s">
        <v>28810</v>
      </c>
      <c r="C9281" s="68" t="s">
        <v>319</v>
      </c>
      <c r="D9281" s="860">
        <v>98.89</v>
      </c>
      <c r="E9281" s="860">
        <f t="shared" si="145"/>
        <v>98.89</v>
      </c>
    </row>
    <row r="9282" spans="1:5" hidden="1">
      <c r="A9282" s="68" t="s">
        <v>9581</v>
      </c>
      <c r="B9282" s="854" t="s">
        <v>28811</v>
      </c>
      <c r="C9282" s="68" t="s">
        <v>319</v>
      </c>
      <c r="D9282" s="860">
        <v>118.55</v>
      </c>
      <c r="E9282" s="860">
        <f t="shared" si="145"/>
        <v>118.55</v>
      </c>
    </row>
    <row r="9283" spans="1:5" hidden="1">
      <c r="A9283" s="68" t="s">
        <v>9582</v>
      </c>
      <c r="B9283" s="854" t="s">
        <v>28811</v>
      </c>
      <c r="C9283" s="68" t="s">
        <v>319</v>
      </c>
      <c r="D9283" s="860">
        <v>103.38</v>
      </c>
      <c r="E9283" s="860">
        <f t="shared" si="145"/>
        <v>103.38</v>
      </c>
    </row>
    <row r="9284" spans="1:5" hidden="1">
      <c r="A9284" s="68" t="s">
        <v>9583</v>
      </c>
      <c r="B9284" s="854" t="s">
        <v>28812</v>
      </c>
      <c r="C9284" s="68" t="s">
        <v>319</v>
      </c>
      <c r="D9284" s="860">
        <v>143.68</v>
      </c>
      <c r="E9284" s="860">
        <f t="shared" si="145"/>
        <v>143.68</v>
      </c>
    </row>
    <row r="9285" spans="1:5" hidden="1">
      <c r="A9285" s="68" t="s">
        <v>9584</v>
      </c>
      <c r="B9285" s="854" t="s">
        <v>28812</v>
      </c>
      <c r="C9285" s="68" t="s">
        <v>319</v>
      </c>
      <c r="D9285" s="860">
        <v>125.7</v>
      </c>
      <c r="E9285" s="860">
        <f t="shared" si="145"/>
        <v>125.7</v>
      </c>
    </row>
    <row r="9286" spans="1:5" hidden="1">
      <c r="A9286" s="68" t="s">
        <v>9585</v>
      </c>
      <c r="B9286" s="854" t="s">
        <v>28813</v>
      </c>
      <c r="C9286" s="68" t="s">
        <v>319</v>
      </c>
      <c r="D9286" s="860">
        <v>158.69999999999999</v>
      </c>
      <c r="E9286" s="860">
        <f t="shared" si="145"/>
        <v>158.69999999999999</v>
      </c>
    </row>
    <row r="9287" spans="1:5" hidden="1">
      <c r="A9287" s="68" t="s">
        <v>9586</v>
      </c>
      <c r="B9287" s="854" t="s">
        <v>28813</v>
      </c>
      <c r="C9287" s="68" t="s">
        <v>319</v>
      </c>
      <c r="D9287" s="860">
        <v>138.82</v>
      </c>
      <c r="E9287" s="860">
        <f t="shared" si="145"/>
        <v>138.82</v>
      </c>
    </row>
    <row r="9288" spans="1:5" hidden="1">
      <c r="A9288" s="68" t="s">
        <v>9587</v>
      </c>
      <c r="B9288" s="854" t="s">
        <v>28814</v>
      </c>
      <c r="C9288" s="68" t="s">
        <v>319</v>
      </c>
      <c r="D9288" s="860">
        <v>210.62</v>
      </c>
      <c r="E9288" s="860">
        <f t="shared" si="145"/>
        <v>210.62</v>
      </c>
    </row>
    <row r="9289" spans="1:5" hidden="1">
      <c r="A9289" s="68" t="s">
        <v>9588</v>
      </c>
      <c r="B9289" s="854" t="s">
        <v>28814</v>
      </c>
      <c r="C9289" s="68" t="s">
        <v>319</v>
      </c>
      <c r="D9289" s="860">
        <v>183.65</v>
      </c>
      <c r="E9289" s="860">
        <f t="shared" si="145"/>
        <v>183.65</v>
      </c>
    </row>
    <row r="9290" spans="1:5" hidden="1">
      <c r="A9290" s="68" t="s">
        <v>9589</v>
      </c>
      <c r="B9290" s="854" t="s">
        <v>28815</v>
      </c>
      <c r="C9290" s="68" t="s">
        <v>319</v>
      </c>
      <c r="D9290" s="860">
        <v>99.57</v>
      </c>
      <c r="E9290" s="860">
        <f t="shared" si="145"/>
        <v>99.57</v>
      </c>
    </row>
    <row r="9291" spans="1:5" hidden="1">
      <c r="A9291" s="68" t="s">
        <v>9590</v>
      </c>
      <c r="B9291" s="854" t="s">
        <v>28815</v>
      </c>
      <c r="C9291" s="68" t="s">
        <v>319</v>
      </c>
      <c r="D9291" s="860">
        <v>86.79</v>
      </c>
      <c r="E9291" s="860">
        <f t="shared" si="145"/>
        <v>86.79</v>
      </c>
    </row>
    <row r="9292" spans="1:5" hidden="1">
      <c r="A9292" s="68" t="s">
        <v>9591</v>
      </c>
      <c r="B9292" s="854" t="s">
        <v>28816</v>
      </c>
      <c r="C9292" s="68" t="s">
        <v>319</v>
      </c>
      <c r="D9292" s="860">
        <v>115.65</v>
      </c>
      <c r="E9292" s="860">
        <f t="shared" si="145"/>
        <v>115.65</v>
      </c>
    </row>
    <row r="9293" spans="1:5" hidden="1">
      <c r="A9293" s="68" t="s">
        <v>9592</v>
      </c>
      <c r="B9293" s="854" t="s">
        <v>28816</v>
      </c>
      <c r="C9293" s="68" t="s">
        <v>319</v>
      </c>
      <c r="D9293" s="860">
        <v>100.72</v>
      </c>
      <c r="E9293" s="860">
        <f t="shared" si="145"/>
        <v>100.72</v>
      </c>
    </row>
    <row r="9294" spans="1:5" hidden="1">
      <c r="A9294" s="68" t="s">
        <v>9593</v>
      </c>
      <c r="B9294" s="854" t="s">
        <v>28817</v>
      </c>
      <c r="C9294" s="68" t="s">
        <v>319</v>
      </c>
      <c r="D9294" s="860">
        <v>129.79</v>
      </c>
      <c r="E9294" s="860">
        <f t="shared" ref="E9294:E9357" si="146">D9294</f>
        <v>129.79</v>
      </c>
    </row>
    <row r="9295" spans="1:5" hidden="1">
      <c r="A9295" s="68" t="s">
        <v>9594</v>
      </c>
      <c r="B9295" s="854" t="s">
        <v>28817</v>
      </c>
      <c r="C9295" s="68" t="s">
        <v>319</v>
      </c>
      <c r="D9295" s="860">
        <v>113.64</v>
      </c>
      <c r="E9295" s="860">
        <f t="shared" si="146"/>
        <v>113.64</v>
      </c>
    </row>
    <row r="9296" spans="1:5" hidden="1">
      <c r="A9296" s="68" t="s">
        <v>9595</v>
      </c>
      <c r="B9296" s="854" t="s">
        <v>28818</v>
      </c>
      <c r="C9296" s="68" t="s">
        <v>319</v>
      </c>
      <c r="D9296" s="860">
        <v>144.63999999999999</v>
      </c>
      <c r="E9296" s="860">
        <f t="shared" si="146"/>
        <v>144.63999999999999</v>
      </c>
    </row>
    <row r="9297" spans="1:5" hidden="1">
      <c r="A9297" s="68" t="s">
        <v>9596</v>
      </c>
      <c r="B9297" s="854" t="s">
        <v>28818</v>
      </c>
      <c r="C9297" s="68" t="s">
        <v>319</v>
      </c>
      <c r="D9297" s="860">
        <v>126.62</v>
      </c>
      <c r="E9297" s="860">
        <f t="shared" si="146"/>
        <v>126.62</v>
      </c>
    </row>
    <row r="9298" spans="1:5" hidden="1">
      <c r="A9298" s="68" t="s">
        <v>9597</v>
      </c>
      <c r="B9298" s="854" t="s">
        <v>28819</v>
      </c>
      <c r="C9298" s="68" t="s">
        <v>319</v>
      </c>
      <c r="D9298" s="860">
        <v>190.65</v>
      </c>
      <c r="E9298" s="860">
        <f t="shared" si="146"/>
        <v>190.65</v>
      </c>
    </row>
    <row r="9299" spans="1:5" hidden="1">
      <c r="A9299" s="68" t="s">
        <v>9598</v>
      </c>
      <c r="B9299" s="854" t="s">
        <v>28819</v>
      </c>
      <c r="C9299" s="68" t="s">
        <v>319</v>
      </c>
      <c r="D9299" s="860">
        <v>166.33</v>
      </c>
      <c r="E9299" s="860">
        <f t="shared" si="146"/>
        <v>166.33</v>
      </c>
    </row>
    <row r="9300" spans="1:5" hidden="1">
      <c r="A9300" s="68" t="s">
        <v>9599</v>
      </c>
      <c r="B9300" s="854" t="s">
        <v>28820</v>
      </c>
      <c r="C9300" s="68" t="s">
        <v>319</v>
      </c>
      <c r="D9300" s="860">
        <v>86.74</v>
      </c>
      <c r="E9300" s="860">
        <f t="shared" si="146"/>
        <v>86.74</v>
      </c>
    </row>
    <row r="9301" spans="1:5" hidden="1">
      <c r="A9301" s="68" t="s">
        <v>9600</v>
      </c>
      <c r="B9301" s="854" t="s">
        <v>28820</v>
      </c>
      <c r="C9301" s="68" t="s">
        <v>319</v>
      </c>
      <c r="D9301" s="860">
        <v>75.31</v>
      </c>
      <c r="E9301" s="860">
        <f t="shared" si="146"/>
        <v>75.31</v>
      </c>
    </row>
    <row r="9302" spans="1:5" hidden="1">
      <c r="A9302" s="68" t="s">
        <v>9601</v>
      </c>
      <c r="B9302" s="854" t="s">
        <v>28821</v>
      </c>
      <c r="C9302" s="68" t="s">
        <v>319</v>
      </c>
      <c r="D9302" s="860">
        <v>87.27</v>
      </c>
      <c r="E9302" s="860">
        <f t="shared" si="146"/>
        <v>87.27</v>
      </c>
    </row>
    <row r="9303" spans="1:5" hidden="1">
      <c r="A9303" s="68" t="s">
        <v>9602</v>
      </c>
      <c r="B9303" s="854" t="s">
        <v>28821</v>
      </c>
      <c r="C9303" s="68" t="s">
        <v>319</v>
      </c>
      <c r="D9303" s="860">
        <v>75.75</v>
      </c>
      <c r="E9303" s="860">
        <f t="shared" si="146"/>
        <v>75.75</v>
      </c>
    </row>
    <row r="9304" spans="1:5" hidden="1">
      <c r="A9304" s="68" t="s">
        <v>9603</v>
      </c>
      <c r="B9304" s="854" t="s">
        <v>28822</v>
      </c>
      <c r="C9304" s="68" t="s">
        <v>319</v>
      </c>
      <c r="D9304" s="860">
        <v>88.08</v>
      </c>
      <c r="E9304" s="860">
        <f t="shared" si="146"/>
        <v>88.08</v>
      </c>
    </row>
    <row r="9305" spans="1:5" hidden="1">
      <c r="A9305" s="68" t="s">
        <v>9604</v>
      </c>
      <c r="B9305" s="854" t="s">
        <v>28822</v>
      </c>
      <c r="C9305" s="68" t="s">
        <v>319</v>
      </c>
      <c r="D9305" s="860">
        <v>76.430000000000007</v>
      </c>
      <c r="E9305" s="860">
        <f t="shared" si="146"/>
        <v>76.430000000000007</v>
      </c>
    </row>
    <row r="9306" spans="1:5" hidden="1">
      <c r="A9306" s="68" t="s">
        <v>9605</v>
      </c>
      <c r="B9306" s="854" t="s">
        <v>28823</v>
      </c>
      <c r="C9306" s="68" t="s">
        <v>319</v>
      </c>
      <c r="D9306" s="860">
        <v>91.34</v>
      </c>
      <c r="E9306" s="860">
        <f t="shared" si="146"/>
        <v>91.34</v>
      </c>
    </row>
    <row r="9307" spans="1:5" hidden="1">
      <c r="A9307" s="68" t="s">
        <v>9606</v>
      </c>
      <c r="B9307" s="854" t="s">
        <v>28823</v>
      </c>
      <c r="C9307" s="68" t="s">
        <v>319</v>
      </c>
      <c r="D9307" s="860">
        <v>79.239999999999995</v>
      </c>
      <c r="E9307" s="860">
        <f t="shared" si="146"/>
        <v>79.239999999999995</v>
      </c>
    </row>
    <row r="9308" spans="1:5" hidden="1">
      <c r="A9308" s="68" t="s">
        <v>9607</v>
      </c>
      <c r="B9308" s="854" t="s">
        <v>28824</v>
      </c>
      <c r="C9308" s="68" t="s">
        <v>319</v>
      </c>
      <c r="D9308" s="860">
        <v>105.41</v>
      </c>
      <c r="E9308" s="860">
        <f t="shared" si="146"/>
        <v>105.41</v>
      </c>
    </row>
    <row r="9309" spans="1:5" hidden="1">
      <c r="A9309" s="68" t="s">
        <v>9608</v>
      </c>
      <c r="B9309" s="854" t="s">
        <v>28824</v>
      </c>
      <c r="C9309" s="68" t="s">
        <v>319</v>
      </c>
      <c r="D9309" s="860">
        <v>91.41</v>
      </c>
      <c r="E9309" s="860">
        <f t="shared" si="146"/>
        <v>91.41</v>
      </c>
    </row>
    <row r="9310" spans="1:5" hidden="1">
      <c r="A9310" s="68" t="s">
        <v>9609</v>
      </c>
      <c r="B9310" s="854" t="s">
        <v>28825</v>
      </c>
      <c r="C9310" s="68" t="s">
        <v>9610</v>
      </c>
      <c r="D9310" s="860">
        <v>8.19</v>
      </c>
      <c r="E9310" s="860">
        <f t="shared" si="146"/>
        <v>8.19</v>
      </c>
    </row>
    <row r="9311" spans="1:5" hidden="1">
      <c r="A9311" s="68" t="s">
        <v>9611</v>
      </c>
      <c r="B9311" s="854" t="s">
        <v>28825</v>
      </c>
      <c r="C9311" s="68" t="s">
        <v>9610</v>
      </c>
      <c r="D9311" s="860">
        <v>7.1</v>
      </c>
      <c r="E9311" s="860">
        <f t="shared" si="146"/>
        <v>7.1</v>
      </c>
    </row>
    <row r="9312" spans="1:5" hidden="1">
      <c r="A9312" s="68" t="s">
        <v>9612</v>
      </c>
      <c r="B9312" s="854" t="s">
        <v>28826</v>
      </c>
      <c r="C9312" s="68" t="s">
        <v>9610</v>
      </c>
      <c r="D9312" s="860">
        <v>5.07</v>
      </c>
      <c r="E9312" s="860">
        <f t="shared" si="146"/>
        <v>5.07</v>
      </c>
    </row>
    <row r="9313" spans="1:5" hidden="1">
      <c r="A9313" s="68" t="s">
        <v>9613</v>
      </c>
      <c r="B9313" s="854" t="s">
        <v>28826</v>
      </c>
      <c r="C9313" s="68" t="s">
        <v>9610</v>
      </c>
      <c r="D9313" s="860">
        <v>4.53</v>
      </c>
      <c r="E9313" s="860">
        <f t="shared" si="146"/>
        <v>4.53</v>
      </c>
    </row>
    <row r="9314" spans="1:5" hidden="1">
      <c r="A9314" s="68" t="s">
        <v>9614</v>
      </c>
      <c r="B9314" s="854" t="s">
        <v>28827</v>
      </c>
      <c r="C9314" s="68" t="s">
        <v>319</v>
      </c>
      <c r="D9314" s="860">
        <v>99.64</v>
      </c>
      <c r="E9314" s="860">
        <f t="shared" si="146"/>
        <v>99.64</v>
      </c>
    </row>
    <row r="9315" spans="1:5" hidden="1">
      <c r="A9315" s="68" t="s">
        <v>9615</v>
      </c>
      <c r="B9315" s="854" t="s">
        <v>28827</v>
      </c>
      <c r="C9315" s="68" t="s">
        <v>319</v>
      </c>
      <c r="D9315" s="860">
        <v>86.5</v>
      </c>
      <c r="E9315" s="860">
        <f t="shared" si="146"/>
        <v>86.5</v>
      </c>
    </row>
    <row r="9316" spans="1:5" hidden="1">
      <c r="A9316" s="68" t="s">
        <v>9616</v>
      </c>
      <c r="B9316" s="854" t="s">
        <v>28828</v>
      </c>
      <c r="C9316" s="68" t="s">
        <v>319</v>
      </c>
      <c r="D9316" s="860">
        <v>100.23</v>
      </c>
      <c r="E9316" s="860">
        <f t="shared" si="146"/>
        <v>100.23</v>
      </c>
    </row>
    <row r="9317" spans="1:5" hidden="1">
      <c r="A9317" s="68" t="s">
        <v>9617</v>
      </c>
      <c r="B9317" s="854" t="s">
        <v>28828</v>
      </c>
      <c r="C9317" s="68" t="s">
        <v>319</v>
      </c>
      <c r="D9317" s="860">
        <v>87</v>
      </c>
      <c r="E9317" s="860">
        <f t="shared" si="146"/>
        <v>87</v>
      </c>
    </row>
    <row r="9318" spans="1:5" hidden="1">
      <c r="A9318" s="68" t="s">
        <v>9618</v>
      </c>
      <c r="B9318" s="854" t="s">
        <v>28829</v>
      </c>
      <c r="C9318" s="68" t="s">
        <v>319</v>
      </c>
      <c r="D9318" s="860">
        <v>101.29</v>
      </c>
      <c r="E9318" s="860">
        <f t="shared" si="146"/>
        <v>101.29</v>
      </c>
    </row>
    <row r="9319" spans="1:5" hidden="1">
      <c r="A9319" s="68" t="s">
        <v>9619</v>
      </c>
      <c r="B9319" s="854" t="s">
        <v>28829</v>
      </c>
      <c r="C9319" s="68" t="s">
        <v>319</v>
      </c>
      <c r="D9319" s="860">
        <v>87.9</v>
      </c>
      <c r="E9319" s="860">
        <f t="shared" si="146"/>
        <v>87.9</v>
      </c>
    </row>
    <row r="9320" spans="1:5" hidden="1">
      <c r="A9320" s="68" t="s">
        <v>9620</v>
      </c>
      <c r="B9320" s="854" t="s">
        <v>28830</v>
      </c>
      <c r="C9320" s="68" t="s">
        <v>319</v>
      </c>
      <c r="D9320" s="860">
        <v>104.92</v>
      </c>
      <c r="E9320" s="860">
        <f t="shared" si="146"/>
        <v>104.92</v>
      </c>
    </row>
    <row r="9321" spans="1:5" hidden="1">
      <c r="A9321" s="68" t="s">
        <v>9621</v>
      </c>
      <c r="B9321" s="854" t="s">
        <v>28830</v>
      </c>
      <c r="C9321" s="68" t="s">
        <v>319</v>
      </c>
      <c r="D9321" s="860">
        <v>91.02</v>
      </c>
      <c r="E9321" s="860">
        <f t="shared" si="146"/>
        <v>91.02</v>
      </c>
    </row>
    <row r="9322" spans="1:5" hidden="1">
      <c r="A9322" s="68" t="s">
        <v>9622</v>
      </c>
      <c r="B9322" s="854" t="s">
        <v>28831</v>
      </c>
      <c r="C9322" s="68" t="s">
        <v>319</v>
      </c>
      <c r="D9322" s="860">
        <v>121.12</v>
      </c>
      <c r="E9322" s="860">
        <f t="shared" si="146"/>
        <v>121.12</v>
      </c>
    </row>
    <row r="9323" spans="1:5" hidden="1">
      <c r="A9323" s="68" t="s">
        <v>9623</v>
      </c>
      <c r="B9323" s="854" t="s">
        <v>28831</v>
      </c>
      <c r="C9323" s="68" t="s">
        <v>319</v>
      </c>
      <c r="D9323" s="860">
        <v>105.03</v>
      </c>
      <c r="E9323" s="860">
        <f t="shared" si="146"/>
        <v>105.03</v>
      </c>
    </row>
    <row r="9324" spans="1:5" hidden="1">
      <c r="A9324" s="68" t="s">
        <v>9624</v>
      </c>
      <c r="B9324" s="854" t="s">
        <v>28832</v>
      </c>
      <c r="C9324" s="68" t="s">
        <v>319</v>
      </c>
      <c r="D9324" s="860">
        <v>171.95</v>
      </c>
      <c r="E9324" s="860">
        <f t="shared" si="146"/>
        <v>171.95</v>
      </c>
    </row>
    <row r="9325" spans="1:5" hidden="1">
      <c r="A9325" s="68" t="s">
        <v>9625</v>
      </c>
      <c r="B9325" s="854" t="s">
        <v>28832</v>
      </c>
      <c r="C9325" s="68" t="s">
        <v>319</v>
      </c>
      <c r="D9325" s="860">
        <v>150.74</v>
      </c>
      <c r="E9325" s="860">
        <f t="shared" si="146"/>
        <v>150.74</v>
      </c>
    </row>
    <row r="9326" spans="1:5" hidden="1">
      <c r="A9326" s="68" t="s">
        <v>9626</v>
      </c>
      <c r="B9326" s="854" t="s">
        <v>28833</v>
      </c>
      <c r="C9326" s="68" t="s">
        <v>319</v>
      </c>
      <c r="D9326" s="860">
        <v>590.41999999999996</v>
      </c>
      <c r="E9326" s="860">
        <f t="shared" si="146"/>
        <v>590.41999999999996</v>
      </c>
    </row>
    <row r="9327" spans="1:5" hidden="1">
      <c r="A9327" s="68" t="s">
        <v>9627</v>
      </c>
      <c r="B9327" s="854" t="s">
        <v>28833</v>
      </c>
      <c r="C9327" s="68" t="s">
        <v>319</v>
      </c>
      <c r="D9327" s="860">
        <v>560.48</v>
      </c>
      <c r="E9327" s="860">
        <f t="shared" si="146"/>
        <v>560.48</v>
      </c>
    </row>
    <row r="9328" spans="1:5" hidden="1">
      <c r="A9328" s="68" t="s">
        <v>9628</v>
      </c>
      <c r="B9328" s="854" t="s">
        <v>28834</v>
      </c>
      <c r="C9328" s="68" t="s">
        <v>319</v>
      </c>
      <c r="D9328" s="860">
        <v>611.78</v>
      </c>
      <c r="E9328" s="860">
        <f t="shared" si="146"/>
        <v>611.78</v>
      </c>
    </row>
    <row r="9329" spans="1:5" hidden="1">
      <c r="A9329" s="68" t="s">
        <v>9629</v>
      </c>
      <c r="B9329" s="854" t="s">
        <v>28834</v>
      </c>
      <c r="C9329" s="68" t="s">
        <v>319</v>
      </c>
      <c r="D9329" s="860">
        <v>581.84</v>
      </c>
      <c r="E9329" s="860">
        <f t="shared" si="146"/>
        <v>581.84</v>
      </c>
    </row>
    <row r="9330" spans="1:5" hidden="1">
      <c r="A9330" s="68" t="s">
        <v>9630</v>
      </c>
      <c r="B9330" s="854" t="s">
        <v>28835</v>
      </c>
      <c r="C9330" s="68" t="s">
        <v>319</v>
      </c>
      <c r="D9330" s="860">
        <v>635.29</v>
      </c>
      <c r="E9330" s="860">
        <f t="shared" si="146"/>
        <v>635.29</v>
      </c>
    </row>
    <row r="9331" spans="1:5" hidden="1">
      <c r="A9331" s="68" t="s">
        <v>9631</v>
      </c>
      <c r="B9331" s="854" t="s">
        <v>28835</v>
      </c>
      <c r="C9331" s="68" t="s">
        <v>319</v>
      </c>
      <c r="D9331" s="860">
        <v>605.35</v>
      </c>
      <c r="E9331" s="860">
        <f t="shared" si="146"/>
        <v>605.35</v>
      </c>
    </row>
    <row r="9332" spans="1:5" hidden="1">
      <c r="A9332" s="68" t="s">
        <v>9632</v>
      </c>
      <c r="B9332" s="854" t="s">
        <v>28836</v>
      </c>
      <c r="C9332" s="68" t="s">
        <v>319</v>
      </c>
      <c r="D9332" s="860">
        <v>654.62</v>
      </c>
      <c r="E9332" s="860">
        <f t="shared" si="146"/>
        <v>654.62</v>
      </c>
    </row>
    <row r="9333" spans="1:5" hidden="1">
      <c r="A9333" s="68" t="s">
        <v>9633</v>
      </c>
      <c r="B9333" s="854" t="s">
        <v>28836</v>
      </c>
      <c r="C9333" s="68" t="s">
        <v>319</v>
      </c>
      <c r="D9333" s="860">
        <v>624.67999999999995</v>
      </c>
      <c r="E9333" s="860">
        <f t="shared" si="146"/>
        <v>624.67999999999995</v>
      </c>
    </row>
    <row r="9334" spans="1:5" hidden="1">
      <c r="A9334" s="68" t="s">
        <v>9634</v>
      </c>
      <c r="B9334" s="854" t="s">
        <v>28837</v>
      </c>
      <c r="C9334" s="68" t="s">
        <v>319</v>
      </c>
      <c r="D9334" s="860">
        <v>682.9</v>
      </c>
      <c r="E9334" s="860">
        <f t="shared" si="146"/>
        <v>682.9</v>
      </c>
    </row>
    <row r="9335" spans="1:5" hidden="1">
      <c r="A9335" s="68" t="s">
        <v>9635</v>
      </c>
      <c r="B9335" s="854" t="s">
        <v>28837</v>
      </c>
      <c r="C9335" s="68" t="s">
        <v>319</v>
      </c>
      <c r="D9335" s="860">
        <v>652.96</v>
      </c>
      <c r="E9335" s="860">
        <f t="shared" si="146"/>
        <v>652.96</v>
      </c>
    </row>
    <row r="9336" spans="1:5" hidden="1">
      <c r="A9336" s="68" t="s">
        <v>9636</v>
      </c>
      <c r="B9336" s="854" t="s">
        <v>28838</v>
      </c>
      <c r="C9336" s="68" t="s">
        <v>319</v>
      </c>
      <c r="D9336" s="860">
        <v>686.69</v>
      </c>
      <c r="E9336" s="860">
        <f t="shared" si="146"/>
        <v>686.69</v>
      </c>
    </row>
    <row r="9337" spans="1:5" hidden="1">
      <c r="A9337" s="68" t="s">
        <v>9637</v>
      </c>
      <c r="B9337" s="854" t="s">
        <v>28838</v>
      </c>
      <c r="C9337" s="68" t="s">
        <v>319</v>
      </c>
      <c r="D9337" s="860">
        <v>656.75</v>
      </c>
      <c r="E9337" s="860">
        <f t="shared" si="146"/>
        <v>656.75</v>
      </c>
    </row>
    <row r="9338" spans="1:5" hidden="1">
      <c r="A9338" s="68" t="s">
        <v>9638</v>
      </c>
      <c r="B9338" s="854" t="s">
        <v>28839</v>
      </c>
      <c r="C9338" s="68" t="s">
        <v>319</v>
      </c>
      <c r="D9338" s="860">
        <v>687.05</v>
      </c>
      <c r="E9338" s="860">
        <f t="shared" si="146"/>
        <v>687.05</v>
      </c>
    </row>
    <row r="9339" spans="1:5" hidden="1">
      <c r="A9339" s="68" t="s">
        <v>9639</v>
      </c>
      <c r="B9339" s="854" t="s">
        <v>28839</v>
      </c>
      <c r="C9339" s="68" t="s">
        <v>319</v>
      </c>
      <c r="D9339" s="860">
        <v>657.1</v>
      </c>
      <c r="E9339" s="860">
        <f t="shared" si="146"/>
        <v>657.1</v>
      </c>
    </row>
    <row r="9340" spans="1:5" hidden="1">
      <c r="A9340" s="68" t="s">
        <v>9640</v>
      </c>
      <c r="B9340" s="854" t="s">
        <v>28840</v>
      </c>
      <c r="C9340" s="68" t="s">
        <v>319</v>
      </c>
      <c r="D9340" s="860">
        <v>655.27</v>
      </c>
      <c r="E9340" s="860">
        <f t="shared" si="146"/>
        <v>655.27</v>
      </c>
    </row>
    <row r="9341" spans="1:5" hidden="1">
      <c r="A9341" s="68" t="s">
        <v>9641</v>
      </c>
      <c r="B9341" s="854" t="s">
        <v>28840</v>
      </c>
      <c r="C9341" s="68" t="s">
        <v>319</v>
      </c>
      <c r="D9341" s="860">
        <v>625.33000000000004</v>
      </c>
      <c r="E9341" s="860">
        <f t="shared" si="146"/>
        <v>625.33000000000004</v>
      </c>
    </row>
    <row r="9342" spans="1:5" hidden="1">
      <c r="A9342" s="68" t="s">
        <v>9642</v>
      </c>
      <c r="B9342" s="854" t="s">
        <v>28841</v>
      </c>
      <c r="C9342" s="68" t="s">
        <v>319</v>
      </c>
      <c r="D9342" s="860">
        <v>528.94000000000005</v>
      </c>
      <c r="E9342" s="860">
        <f t="shared" si="146"/>
        <v>528.94000000000005</v>
      </c>
    </row>
    <row r="9343" spans="1:5" hidden="1">
      <c r="A9343" s="68" t="s">
        <v>9643</v>
      </c>
      <c r="B9343" s="854" t="s">
        <v>28841</v>
      </c>
      <c r="C9343" s="68" t="s">
        <v>319</v>
      </c>
      <c r="D9343" s="860">
        <v>503.11</v>
      </c>
      <c r="E9343" s="860">
        <f t="shared" si="146"/>
        <v>503.11</v>
      </c>
    </row>
    <row r="9344" spans="1:5" hidden="1">
      <c r="A9344" s="68" t="s">
        <v>9644</v>
      </c>
      <c r="B9344" s="854" t="s">
        <v>28842</v>
      </c>
      <c r="C9344" s="68" t="s">
        <v>319</v>
      </c>
      <c r="D9344" s="860">
        <v>445.66</v>
      </c>
      <c r="E9344" s="860">
        <f t="shared" si="146"/>
        <v>445.66</v>
      </c>
    </row>
    <row r="9345" spans="1:5" hidden="1">
      <c r="A9345" s="68" t="s">
        <v>9645</v>
      </c>
      <c r="B9345" s="854" t="s">
        <v>28842</v>
      </c>
      <c r="C9345" s="68" t="s">
        <v>319</v>
      </c>
      <c r="D9345" s="860">
        <v>419.83</v>
      </c>
      <c r="E9345" s="860">
        <f t="shared" si="146"/>
        <v>419.83</v>
      </c>
    </row>
    <row r="9346" spans="1:5" hidden="1">
      <c r="A9346" s="68" t="s">
        <v>9646</v>
      </c>
      <c r="B9346" s="854" t="s">
        <v>28843</v>
      </c>
      <c r="C9346" s="68" t="s">
        <v>319</v>
      </c>
      <c r="D9346" s="860">
        <v>514.30999999999995</v>
      </c>
      <c r="E9346" s="860">
        <f t="shared" si="146"/>
        <v>514.30999999999995</v>
      </c>
    </row>
    <row r="9347" spans="1:5" hidden="1">
      <c r="A9347" s="68" t="s">
        <v>9647</v>
      </c>
      <c r="B9347" s="854" t="s">
        <v>28843</v>
      </c>
      <c r="C9347" s="68" t="s">
        <v>319</v>
      </c>
      <c r="D9347" s="860">
        <v>488.04</v>
      </c>
      <c r="E9347" s="860">
        <f t="shared" si="146"/>
        <v>488.04</v>
      </c>
    </row>
    <row r="9348" spans="1:5" hidden="1">
      <c r="A9348" s="68" t="s">
        <v>9648</v>
      </c>
      <c r="B9348" s="854" t="s">
        <v>28844</v>
      </c>
      <c r="C9348" s="68" t="s">
        <v>885</v>
      </c>
      <c r="D9348" s="860">
        <v>58.44</v>
      </c>
      <c r="E9348" s="860">
        <f t="shared" si="146"/>
        <v>58.44</v>
      </c>
    </row>
    <row r="9349" spans="1:5" hidden="1">
      <c r="A9349" s="68" t="s">
        <v>9649</v>
      </c>
      <c r="B9349" s="854" t="s">
        <v>28844</v>
      </c>
      <c r="C9349" s="68" t="s">
        <v>885</v>
      </c>
      <c r="D9349" s="860">
        <v>53.37</v>
      </c>
      <c r="E9349" s="860">
        <f t="shared" si="146"/>
        <v>53.37</v>
      </c>
    </row>
    <row r="9350" spans="1:5" hidden="1">
      <c r="A9350" s="68" t="s">
        <v>9650</v>
      </c>
      <c r="B9350" s="854" t="s">
        <v>28845</v>
      </c>
      <c r="C9350" s="68" t="s">
        <v>885</v>
      </c>
      <c r="D9350" s="860">
        <v>59.73</v>
      </c>
      <c r="E9350" s="860">
        <f t="shared" si="146"/>
        <v>59.73</v>
      </c>
    </row>
    <row r="9351" spans="1:5" hidden="1">
      <c r="A9351" s="68" t="s">
        <v>9651</v>
      </c>
      <c r="B9351" s="854" t="s">
        <v>28845</v>
      </c>
      <c r="C9351" s="68" t="s">
        <v>885</v>
      </c>
      <c r="D9351" s="860">
        <v>54.66</v>
      </c>
      <c r="E9351" s="860">
        <f t="shared" si="146"/>
        <v>54.66</v>
      </c>
    </row>
    <row r="9352" spans="1:5" hidden="1">
      <c r="A9352" s="68" t="s">
        <v>9652</v>
      </c>
      <c r="B9352" s="854" t="s">
        <v>28846</v>
      </c>
      <c r="C9352" s="68" t="s">
        <v>885</v>
      </c>
      <c r="D9352" s="860">
        <v>60.79</v>
      </c>
      <c r="E9352" s="860">
        <f t="shared" si="146"/>
        <v>60.79</v>
      </c>
    </row>
    <row r="9353" spans="1:5" hidden="1">
      <c r="A9353" s="68" t="s">
        <v>9653</v>
      </c>
      <c r="B9353" s="854" t="s">
        <v>28846</v>
      </c>
      <c r="C9353" s="68" t="s">
        <v>885</v>
      </c>
      <c r="D9353" s="860">
        <v>55.72</v>
      </c>
      <c r="E9353" s="860">
        <f t="shared" si="146"/>
        <v>55.72</v>
      </c>
    </row>
    <row r="9354" spans="1:5" hidden="1">
      <c r="A9354" s="68" t="s">
        <v>9654</v>
      </c>
      <c r="B9354" s="854" t="s">
        <v>28847</v>
      </c>
      <c r="C9354" s="68" t="s">
        <v>885</v>
      </c>
      <c r="D9354" s="860">
        <v>62.35</v>
      </c>
      <c r="E9354" s="860">
        <f t="shared" si="146"/>
        <v>62.35</v>
      </c>
    </row>
    <row r="9355" spans="1:5" hidden="1">
      <c r="A9355" s="68" t="s">
        <v>9655</v>
      </c>
      <c r="B9355" s="854" t="s">
        <v>28847</v>
      </c>
      <c r="C9355" s="68" t="s">
        <v>885</v>
      </c>
      <c r="D9355" s="860">
        <v>57.28</v>
      </c>
      <c r="E9355" s="860">
        <f t="shared" si="146"/>
        <v>57.28</v>
      </c>
    </row>
    <row r="9356" spans="1:5" hidden="1">
      <c r="A9356" s="68" t="s">
        <v>9656</v>
      </c>
      <c r="B9356" s="854" t="s">
        <v>28848</v>
      </c>
      <c r="C9356" s="68" t="s">
        <v>885</v>
      </c>
      <c r="D9356" s="860">
        <v>67.75</v>
      </c>
      <c r="E9356" s="860">
        <f t="shared" si="146"/>
        <v>67.75</v>
      </c>
    </row>
    <row r="9357" spans="1:5" hidden="1">
      <c r="A9357" s="68" t="s">
        <v>9657</v>
      </c>
      <c r="B9357" s="854" t="s">
        <v>28848</v>
      </c>
      <c r="C9357" s="68" t="s">
        <v>885</v>
      </c>
      <c r="D9357" s="860">
        <v>62.68</v>
      </c>
      <c r="E9357" s="860">
        <f t="shared" si="146"/>
        <v>62.68</v>
      </c>
    </row>
    <row r="9358" spans="1:5" hidden="1">
      <c r="A9358" s="68" t="s">
        <v>9658</v>
      </c>
      <c r="B9358" s="854" t="s">
        <v>28849</v>
      </c>
      <c r="C9358" s="68" t="s">
        <v>885</v>
      </c>
      <c r="D9358" s="860">
        <v>69.63</v>
      </c>
      <c r="E9358" s="860">
        <f t="shared" ref="E9358:E9421" si="147">D9358</f>
        <v>69.63</v>
      </c>
    </row>
    <row r="9359" spans="1:5" hidden="1">
      <c r="A9359" s="68" t="s">
        <v>9659</v>
      </c>
      <c r="B9359" s="854" t="s">
        <v>28849</v>
      </c>
      <c r="C9359" s="68" t="s">
        <v>885</v>
      </c>
      <c r="D9359" s="860">
        <v>64.56</v>
      </c>
      <c r="E9359" s="860">
        <f t="shared" si="147"/>
        <v>64.56</v>
      </c>
    </row>
    <row r="9360" spans="1:5" hidden="1">
      <c r="A9360" s="68" t="s">
        <v>9660</v>
      </c>
      <c r="B9360" s="854" t="s">
        <v>28850</v>
      </c>
      <c r="C9360" s="68" t="s">
        <v>885</v>
      </c>
      <c r="D9360" s="860">
        <v>71.180000000000007</v>
      </c>
      <c r="E9360" s="860">
        <f t="shared" si="147"/>
        <v>71.180000000000007</v>
      </c>
    </row>
    <row r="9361" spans="1:5" hidden="1">
      <c r="A9361" s="68" t="s">
        <v>9661</v>
      </c>
      <c r="B9361" s="854" t="s">
        <v>28850</v>
      </c>
      <c r="C9361" s="68" t="s">
        <v>885</v>
      </c>
      <c r="D9361" s="860">
        <v>66.11</v>
      </c>
      <c r="E9361" s="860">
        <f t="shared" si="147"/>
        <v>66.11</v>
      </c>
    </row>
    <row r="9362" spans="1:5" hidden="1">
      <c r="A9362" s="68" t="s">
        <v>9662</v>
      </c>
      <c r="B9362" s="854" t="s">
        <v>28851</v>
      </c>
      <c r="C9362" s="68" t="s">
        <v>885</v>
      </c>
      <c r="D9362" s="860">
        <v>73.44</v>
      </c>
      <c r="E9362" s="860">
        <f t="shared" si="147"/>
        <v>73.44</v>
      </c>
    </row>
    <row r="9363" spans="1:5" hidden="1">
      <c r="A9363" s="68" t="s">
        <v>9663</v>
      </c>
      <c r="B9363" s="854" t="s">
        <v>28851</v>
      </c>
      <c r="C9363" s="68" t="s">
        <v>885</v>
      </c>
      <c r="D9363" s="860">
        <v>68.37</v>
      </c>
      <c r="E9363" s="860">
        <f t="shared" si="147"/>
        <v>68.37</v>
      </c>
    </row>
    <row r="9364" spans="1:5" hidden="1">
      <c r="A9364" s="68" t="s">
        <v>9664</v>
      </c>
      <c r="B9364" s="854" t="s">
        <v>28852</v>
      </c>
      <c r="C9364" s="68" t="s">
        <v>885</v>
      </c>
      <c r="D9364" s="860">
        <v>78.92</v>
      </c>
      <c r="E9364" s="860">
        <f t="shared" si="147"/>
        <v>78.92</v>
      </c>
    </row>
    <row r="9365" spans="1:5" hidden="1">
      <c r="A9365" s="68" t="s">
        <v>9665</v>
      </c>
      <c r="B9365" s="854" t="s">
        <v>28852</v>
      </c>
      <c r="C9365" s="68" t="s">
        <v>885</v>
      </c>
      <c r="D9365" s="860">
        <v>73.86</v>
      </c>
      <c r="E9365" s="860">
        <f t="shared" si="147"/>
        <v>73.86</v>
      </c>
    </row>
    <row r="9366" spans="1:5" hidden="1">
      <c r="A9366" s="68" t="s">
        <v>9666</v>
      </c>
      <c r="B9366" s="854" t="s">
        <v>28853</v>
      </c>
      <c r="C9366" s="68" t="s">
        <v>885</v>
      </c>
      <c r="D9366" s="860">
        <v>81.510000000000005</v>
      </c>
      <c r="E9366" s="860">
        <f t="shared" si="147"/>
        <v>81.510000000000005</v>
      </c>
    </row>
    <row r="9367" spans="1:5" hidden="1">
      <c r="A9367" s="68" t="s">
        <v>9667</v>
      </c>
      <c r="B9367" s="854" t="s">
        <v>28853</v>
      </c>
      <c r="C9367" s="68" t="s">
        <v>885</v>
      </c>
      <c r="D9367" s="860">
        <v>76.44</v>
      </c>
      <c r="E9367" s="860">
        <f t="shared" si="147"/>
        <v>76.44</v>
      </c>
    </row>
    <row r="9368" spans="1:5" hidden="1">
      <c r="A9368" s="68" t="s">
        <v>9668</v>
      </c>
      <c r="B9368" s="854" t="s">
        <v>28854</v>
      </c>
      <c r="C9368" s="68" t="s">
        <v>885</v>
      </c>
      <c r="D9368" s="860">
        <v>83.64</v>
      </c>
      <c r="E9368" s="860">
        <f t="shared" si="147"/>
        <v>83.64</v>
      </c>
    </row>
    <row r="9369" spans="1:5" hidden="1">
      <c r="A9369" s="68" t="s">
        <v>9669</v>
      </c>
      <c r="B9369" s="854" t="s">
        <v>28854</v>
      </c>
      <c r="C9369" s="68" t="s">
        <v>885</v>
      </c>
      <c r="D9369" s="860">
        <v>78.569999999999993</v>
      </c>
      <c r="E9369" s="860">
        <f t="shared" si="147"/>
        <v>78.569999999999993</v>
      </c>
    </row>
    <row r="9370" spans="1:5" hidden="1">
      <c r="A9370" s="68" t="s">
        <v>9670</v>
      </c>
      <c r="B9370" s="854" t="s">
        <v>28855</v>
      </c>
      <c r="C9370" s="68" t="s">
        <v>885</v>
      </c>
      <c r="D9370" s="860">
        <v>86.75</v>
      </c>
      <c r="E9370" s="860">
        <f t="shared" si="147"/>
        <v>86.75</v>
      </c>
    </row>
    <row r="9371" spans="1:5" hidden="1">
      <c r="A9371" s="68" t="s">
        <v>9671</v>
      </c>
      <c r="B9371" s="854" t="s">
        <v>28855</v>
      </c>
      <c r="C9371" s="68" t="s">
        <v>885</v>
      </c>
      <c r="D9371" s="860">
        <v>81.680000000000007</v>
      </c>
      <c r="E9371" s="860">
        <f t="shared" si="147"/>
        <v>81.680000000000007</v>
      </c>
    </row>
    <row r="9372" spans="1:5" hidden="1">
      <c r="A9372" s="68" t="s">
        <v>9672</v>
      </c>
      <c r="B9372" s="854" t="s">
        <v>28856</v>
      </c>
      <c r="C9372" s="68" t="s">
        <v>885</v>
      </c>
      <c r="D9372" s="860">
        <v>38.89</v>
      </c>
      <c r="E9372" s="860">
        <f t="shared" si="147"/>
        <v>38.89</v>
      </c>
    </row>
    <row r="9373" spans="1:5" hidden="1">
      <c r="A9373" s="68" t="s">
        <v>9673</v>
      </c>
      <c r="B9373" s="854" t="s">
        <v>28856</v>
      </c>
      <c r="C9373" s="68" t="s">
        <v>885</v>
      </c>
      <c r="D9373" s="860">
        <v>34.909999999999997</v>
      </c>
      <c r="E9373" s="860">
        <f t="shared" si="147"/>
        <v>34.909999999999997</v>
      </c>
    </row>
    <row r="9374" spans="1:5" hidden="1">
      <c r="A9374" s="68" t="s">
        <v>9674</v>
      </c>
      <c r="B9374" s="854" t="s">
        <v>28857</v>
      </c>
      <c r="C9374" s="68" t="s">
        <v>885</v>
      </c>
      <c r="D9374" s="860">
        <v>319.98</v>
      </c>
      <c r="E9374" s="860">
        <f t="shared" si="147"/>
        <v>319.98</v>
      </c>
    </row>
    <row r="9375" spans="1:5" hidden="1">
      <c r="A9375" s="68" t="s">
        <v>9675</v>
      </c>
      <c r="B9375" s="854" t="s">
        <v>28857</v>
      </c>
      <c r="C9375" s="68" t="s">
        <v>885</v>
      </c>
      <c r="D9375" s="860">
        <v>286.89</v>
      </c>
      <c r="E9375" s="860">
        <f t="shared" si="147"/>
        <v>286.89</v>
      </c>
    </row>
    <row r="9376" spans="1:5" hidden="1">
      <c r="A9376" s="68" t="s">
        <v>9676</v>
      </c>
      <c r="B9376" s="854" t="s">
        <v>28858</v>
      </c>
      <c r="C9376" s="68" t="s">
        <v>885</v>
      </c>
      <c r="D9376" s="860">
        <v>438.05</v>
      </c>
      <c r="E9376" s="860">
        <f t="shared" si="147"/>
        <v>438.05</v>
      </c>
    </row>
    <row r="9377" spans="1:5" hidden="1">
      <c r="A9377" s="68" t="s">
        <v>9677</v>
      </c>
      <c r="B9377" s="854" t="s">
        <v>28858</v>
      </c>
      <c r="C9377" s="68" t="s">
        <v>885</v>
      </c>
      <c r="D9377" s="860">
        <v>404.96</v>
      </c>
      <c r="E9377" s="860">
        <f t="shared" si="147"/>
        <v>404.96</v>
      </c>
    </row>
    <row r="9378" spans="1:5" hidden="1">
      <c r="A9378" s="68" t="s">
        <v>9678</v>
      </c>
      <c r="B9378" s="854" t="s">
        <v>28859</v>
      </c>
      <c r="C9378" s="68" t="s">
        <v>885</v>
      </c>
      <c r="D9378" s="860">
        <v>74.09</v>
      </c>
      <c r="E9378" s="860">
        <f t="shared" si="147"/>
        <v>74.09</v>
      </c>
    </row>
    <row r="9379" spans="1:5" hidden="1">
      <c r="A9379" s="68" t="s">
        <v>9679</v>
      </c>
      <c r="B9379" s="854" t="s">
        <v>28859</v>
      </c>
      <c r="C9379" s="68" t="s">
        <v>885</v>
      </c>
      <c r="D9379" s="860">
        <v>67.040000000000006</v>
      </c>
      <c r="E9379" s="860">
        <f t="shared" si="147"/>
        <v>67.040000000000006</v>
      </c>
    </row>
    <row r="9380" spans="1:5" hidden="1">
      <c r="A9380" s="68" t="s">
        <v>9680</v>
      </c>
      <c r="B9380" s="854" t="s">
        <v>28860</v>
      </c>
      <c r="C9380" s="68" t="s">
        <v>885</v>
      </c>
      <c r="D9380" s="860">
        <v>83.25</v>
      </c>
      <c r="E9380" s="860">
        <f t="shared" si="147"/>
        <v>83.25</v>
      </c>
    </row>
    <row r="9381" spans="1:5" hidden="1">
      <c r="A9381" s="68" t="s">
        <v>9681</v>
      </c>
      <c r="B9381" s="854" t="s">
        <v>28860</v>
      </c>
      <c r="C9381" s="68" t="s">
        <v>885</v>
      </c>
      <c r="D9381" s="860">
        <v>76.2</v>
      </c>
      <c r="E9381" s="860">
        <f t="shared" si="147"/>
        <v>76.2</v>
      </c>
    </row>
    <row r="9382" spans="1:5" hidden="1">
      <c r="A9382" s="68" t="s">
        <v>9682</v>
      </c>
      <c r="B9382" s="854" t="s">
        <v>28861</v>
      </c>
      <c r="C9382" s="68" t="s">
        <v>885</v>
      </c>
      <c r="D9382" s="860">
        <v>95.41</v>
      </c>
      <c r="E9382" s="860">
        <f t="shared" si="147"/>
        <v>95.41</v>
      </c>
    </row>
    <row r="9383" spans="1:5" hidden="1">
      <c r="A9383" s="68" t="s">
        <v>9683</v>
      </c>
      <c r="B9383" s="854" t="s">
        <v>28861</v>
      </c>
      <c r="C9383" s="68" t="s">
        <v>885</v>
      </c>
      <c r="D9383" s="860">
        <v>88.36</v>
      </c>
      <c r="E9383" s="860">
        <f t="shared" si="147"/>
        <v>88.36</v>
      </c>
    </row>
    <row r="9384" spans="1:5" hidden="1">
      <c r="A9384" s="68" t="s">
        <v>9684</v>
      </c>
      <c r="B9384" s="854" t="s">
        <v>28862</v>
      </c>
      <c r="C9384" s="68" t="s">
        <v>885</v>
      </c>
      <c r="D9384" s="860">
        <v>111.39</v>
      </c>
      <c r="E9384" s="860">
        <f t="shared" si="147"/>
        <v>111.39</v>
      </c>
    </row>
    <row r="9385" spans="1:5" hidden="1">
      <c r="A9385" s="68" t="s">
        <v>9685</v>
      </c>
      <c r="B9385" s="854" t="s">
        <v>28862</v>
      </c>
      <c r="C9385" s="68" t="s">
        <v>885</v>
      </c>
      <c r="D9385" s="860">
        <v>104.34</v>
      </c>
      <c r="E9385" s="860">
        <f t="shared" si="147"/>
        <v>104.34</v>
      </c>
    </row>
    <row r="9386" spans="1:5" hidden="1">
      <c r="A9386" s="68" t="s">
        <v>9686</v>
      </c>
      <c r="B9386" s="854" t="s">
        <v>28863</v>
      </c>
      <c r="C9386" s="68" t="s">
        <v>885</v>
      </c>
      <c r="D9386" s="860">
        <v>137.91</v>
      </c>
      <c r="E9386" s="860">
        <f t="shared" si="147"/>
        <v>137.91</v>
      </c>
    </row>
    <row r="9387" spans="1:5" hidden="1">
      <c r="A9387" s="68" t="s">
        <v>9687</v>
      </c>
      <c r="B9387" s="854" t="s">
        <v>28863</v>
      </c>
      <c r="C9387" s="68" t="s">
        <v>885</v>
      </c>
      <c r="D9387" s="860">
        <v>126.11</v>
      </c>
      <c r="E9387" s="860">
        <f t="shared" si="147"/>
        <v>126.11</v>
      </c>
    </row>
    <row r="9388" spans="1:5" hidden="1">
      <c r="A9388" s="68" t="s">
        <v>9688</v>
      </c>
      <c r="B9388" s="854" t="s">
        <v>28864</v>
      </c>
      <c r="C9388" s="68" t="s">
        <v>885</v>
      </c>
      <c r="D9388" s="860">
        <v>123.1</v>
      </c>
      <c r="E9388" s="860">
        <f t="shared" si="147"/>
        <v>123.1</v>
      </c>
    </row>
    <row r="9389" spans="1:5" hidden="1">
      <c r="A9389" s="68" t="s">
        <v>9689</v>
      </c>
      <c r="B9389" s="854" t="s">
        <v>28864</v>
      </c>
      <c r="C9389" s="68" t="s">
        <v>885</v>
      </c>
      <c r="D9389" s="860">
        <v>111.3</v>
      </c>
      <c r="E9389" s="860">
        <f t="shared" si="147"/>
        <v>111.3</v>
      </c>
    </row>
    <row r="9390" spans="1:5" hidden="1">
      <c r="A9390" s="68" t="s">
        <v>9690</v>
      </c>
      <c r="B9390" s="854" t="s">
        <v>28865</v>
      </c>
      <c r="C9390" s="68" t="s">
        <v>885</v>
      </c>
      <c r="D9390" s="860">
        <v>79.55</v>
      </c>
      <c r="E9390" s="860">
        <f t="shared" si="147"/>
        <v>79.55</v>
      </c>
    </row>
    <row r="9391" spans="1:5" hidden="1">
      <c r="A9391" s="68" t="s">
        <v>9691</v>
      </c>
      <c r="B9391" s="854" t="s">
        <v>28865</v>
      </c>
      <c r="C9391" s="68" t="s">
        <v>885</v>
      </c>
      <c r="D9391" s="860">
        <v>72.81</v>
      </c>
      <c r="E9391" s="860">
        <f t="shared" si="147"/>
        <v>72.81</v>
      </c>
    </row>
    <row r="9392" spans="1:5" hidden="1">
      <c r="A9392" s="68" t="s">
        <v>9692</v>
      </c>
      <c r="B9392" s="854" t="s">
        <v>28866</v>
      </c>
      <c r="C9392" s="68" t="s">
        <v>885</v>
      </c>
      <c r="D9392" s="860">
        <v>222.91</v>
      </c>
      <c r="E9392" s="860">
        <f t="shared" si="147"/>
        <v>222.91</v>
      </c>
    </row>
    <row r="9393" spans="1:5" hidden="1">
      <c r="A9393" s="68" t="s">
        <v>9693</v>
      </c>
      <c r="B9393" s="854" t="s">
        <v>28866</v>
      </c>
      <c r="C9393" s="68" t="s">
        <v>885</v>
      </c>
      <c r="D9393" s="860">
        <v>212.62</v>
      </c>
      <c r="E9393" s="860">
        <f t="shared" si="147"/>
        <v>212.62</v>
      </c>
    </row>
    <row r="9394" spans="1:5" hidden="1">
      <c r="A9394" s="68" t="s">
        <v>9694</v>
      </c>
      <c r="B9394" s="854" t="s">
        <v>28867</v>
      </c>
      <c r="C9394" s="68" t="s">
        <v>885</v>
      </c>
      <c r="D9394" s="860">
        <v>164.7</v>
      </c>
      <c r="E9394" s="860">
        <f t="shared" si="147"/>
        <v>164.7</v>
      </c>
    </row>
    <row r="9395" spans="1:5" hidden="1">
      <c r="A9395" s="68" t="s">
        <v>9695</v>
      </c>
      <c r="B9395" s="854" t="s">
        <v>28867</v>
      </c>
      <c r="C9395" s="68" t="s">
        <v>885</v>
      </c>
      <c r="D9395" s="860">
        <v>152.88</v>
      </c>
      <c r="E9395" s="860">
        <f t="shared" si="147"/>
        <v>152.88</v>
      </c>
    </row>
    <row r="9396" spans="1:5" hidden="1">
      <c r="A9396" s="68" t="s">
        <v>9696</v>
      </c>
      <c r="B9396" s="854" t="s">
        <v>28868</v>
      </c>
      <c r="C9396" s="68" t="s">
        <v>885</v>
      </c>
      <c r="D9396" s="860">
        <v>38.869999999999997</v>
      </c>
      <c r="E9396" s="860">
        <f t="shared" si="147"/>
        <v>38.869999999999997</v>
      </c>
    </row>
    <row r="9397" spans="1:5" hidden="1">
      <c r="A9397" s="68" t="s">
        <v>9697</v>
      </c>
      <c r="B9397" s="854" t="s">
        <v>28868</v>
      </c>
      <c r="C9397" s="68" t="s">
        <v>885</v>
      </c>
      <c r="D9397" s="860">
        <v>35.67</v>
      </c>
      <c r="E9397" s="860">
        <f t="shared" si="147"/>
        <v>35.67</v>
      </c>
    </row>
    <row r="9398" spans="1:5" hidden="1">
      <c r="A9398" s="68" t="s">
        <v>9698</v>
      </c>
      <c r="B9398" s="854" t="s">
        <v>28869</v>
      </c>
      <c r="C9398" s="68" t="s">
        <v>319</v>
      </c>
      <c r="D9398" s="860">
        <v>72</v>
      </c>
      <c r="E9398" s="860">
        <f t="shared" si="147"/>
        <v>72</v>
      </c>
    </row>
    <row r="9399" spans="1:5" hidden="1">
      <c r="A9399" s="68" t="s">
        <v>9699</v>
      </c>
      <c r="B9399" s="854" t="s">
        <v>28869</v>
      </c>
      <c r="C9399" s="68" t="s">
        <v>319</v>
      </c>
      <c r="D9399" s="860">
        <v>67.760000000000005</v>
      </c>
      <c r="E9399" s="860">
        <f t="shared" si="147"/>
        <v>67.760000000000005</v>
      </c>
    </row>
    <row r="9400" spans="1:5" hidden="1">
      <c r="A9400" s="68" t="s">
        <v>9700</v>
      </c>
      <c r="B9400" s="854" t="s">
        <v>28870</v>
      </c>
      <c r="C9400" s="68" t="s">
        <v>319</v>
      </c>
      <c r="D9400" s="860">
        <v>13.5</v>
      </c>
      <c r="E9400" s="860">
        <f t="shared" si="147"/>
        <v>13.5</v>
      </c>
    </row>
    <row r="9401" spans="1:5" hidden="1">
      <c r="A9401" s="68" t="s">
        <v>9701</v>
      </c>
      <c r="B9401" s="854" t="s">
        <v>28870</v>
      </c>
      <c r="C9401" s="68" t="s">
        <v>319</v>
      </c>
      <c r="D9401" s="860">
        <v>12.43</v>
      </c>
      <c r="E9401" s="860">
        <f t="shared" si="147"/>
        <v>12.43</v>
      </c>
    </row>
    <row r="9402" spans="1:5" hidden="1">
      <c r="A9402" s="68" t="s">
        <v>9702</v>
      </c>
      <c r="B9402" s="854" t="s">
        <v>28871</v>
      </c>
      <c r="C9402" s="68" t="s">
        <v>319</v>
      </c>
      <c r="D9402" s="860">
        <v>17.21</v>
      </c>
      <c r="E9402" s="860">
        <f t="shared" si="147"/>
        <v>17.21</v>
      </c>
    </row>
    <row r="9403" spans="1:5" hidden="1">
      <c r="A9403" s="68" t="s">
        <v>9703</v>
      </c>
      <c r="B9403" s="854" t="s">
        <v>28871</v>
      </c>
      <c r="C9403" s="68" t="s">
        <v>319</v>
      </c>
      <c r="D9403" s="860">
        <v>16.04</v>
      </c>
      <c r="E9403" s="860">
        <f t="shared" si="147"/>
        <v>16.04</v>
      </c>
    </row>
    <row r="9404" spans="1:5" hidden="1">
      <c r="A9404" s="68" t="s">
        <v>9704</v>
      </c>
      <c r="B9404" s="854" t="s">
        <v>28872</v>
      </c>
      <c r="C9404" s="68" t="s">
        <v>319</v>
      </c>
      <c r="D9404" s="860">
        <v>19.88</v>
      </c>
      <c r="E9404" s="860">
        <f t="shared" si="147"/>
        <v>19.88</v>
      </c>
    </row>
    <row r="9405" spans="1:5" hidden="1">
      <c r="A9405" s="68" t="s">
        <v>9705</v>
      </c>
      <c r="B9405" s="854" t="s">
        <v>28872</v>
      </c>
      <c r="C9405" s="68" t="s">
        <v>319</v>
      </c>
      <c r="D9405" s="860">
        <v>18.52</v>
      </c>
      <c r="E9405" s="860">
        <f t="shared" si="147"/>
        <v>18.52</v>
      </c>
    </row>
    <row r="9406" spans="1:5" hidden="1">
      <c r="A9406" s="68" t="s">
        <v>9706</v>
      </c>
      <c r="B9406" s="854" t="s">
        <v>28873</v>
      </c>
      <c r="C9406" s="68" t="s">
        <v>319</v>
      </c>
      <c r="D9406" s="860">
        <v>26.49</v>
      </c>
      <c r="E9406" s="860">
        <f t="shared" si="147"/>
        <v>26.49</v>
      </c>
    </row>
    <row r="9407" spans="1:5" hidden="1">
      <c r="A9407" s="68" t="s">
        <v>9707</v>
      </c>
      <c r="B9407" s="854" t="s">
        <v>28873</v>
      </c>
      <c r="C9407" s="68" t="s">
        <v>319</v>
      </c>
      <c r="D9407" s="860">
        <v>24.69</v>
      </c>
      <c r="E9407" s="860">
        <f t="shared" si="147"/>
        <v>24.69</v>
      </c>
    </row>
    <row r="9408" spans="1:5" hidden="1">
      <c r="A9408" s="68" t="s">
        <v>9708</v>
      </c>
      <c r="B9408" s="854" t="s">
        <v>28874</v>
      </c>
      <c r="C9408" s="68" t="s">
        <v>885</v>
      </c>
      <c r="D9408" s="860">
        <v>106.9</v>
      </c>
      <c r="E9408" s="860">
        <f t="shared" si="147"/>
        <v>106.9</v>
      </c>
    </row>
    <row r="9409" spans="1:5" hidden="1">
      <c r="A9409" s="68" t="s">
        <v>9709</v>
      </c>
      <c r="B9409" s="854" t="s">
        <v>28874</v>
      </c>
      <c r="C9409" s="68" t="s">
        <v>885</v>
      </c>
      <c r="D9409" s="860">
        <v>99.04</v>
      </c>
      <c r="E9409" s="860">
        <f t="shared" si="147"/>
        <v>99.04</v>
      </c>
    </row>
    <row r="9410" spans="1:5" hidden="1">
      <c r="A9410" s="68" t="s">
        <v>9710</v>
      </c>
      <c r="B9410" s="854" t="s">
        <v>28875</v>
      </c>
      <c r="C9410" s="68" t="s">
        <v>319</v>
      </c>
      <c r="D9410" s="860">
        <v>4039.24</v>
      </c>
      <c r="E9410" s="860">
        <f t="shared" si="147"/>
        <v>4039.24</v>
      </c>
    </row>
    <row r="9411" spans="1:5" hidden="1">
      <c r="A9411" s="68" t="s">
        <v>9711</v>
      </c>
      <c r="B9411" s="854" t="s">
        <v>28875</v>
      </c>
      <c r="C9411" s="68" t="s">
        <v>319</v>
      </c>
      <c r="D9411" s="860">
        <v>3975.89</v>
      </c>
      <c r="E9411" s="860">
        <f t="shared" si="147"/>
        <v>3975.89</v>
      </c>
    </row>
    <row r="9412" spans="1:5" hidden="1">
      <c r="A9412" s="68" t="s">
        <v>9712</v>
      </c>
      <c r="B9412" s="854" t="s">
        <v>28876</v>
      </c>
      <c r="C9412" s="68" t="s">
        <v>885</v>
      </c>
      <c r="D9412" s="860">
        <v>192.24</v>
      </c>
      <c r="E9412" s="860">
        <f t="shared" si="147"/>
        <v>192.24</v>
      </c>
    </row>
    <row r="9413" spans="1:5" hidden="1">
      <c r="A9413" s="68" t="s">
        <v>9713</v>
      </c>
      <c r="B9413" s="854" t="s">
        <v>28876</v>
      </c>
      <c r="C9413" s="68" t="s">
        <v>885</v>
      </c>
      <c r="D9413" s="860">
        <v>181.93</v>
      </c>
      <c r="E9413" s="860">
        <f t="shared" si="147"/>
        <v>181.93</v>
      </c>
    </row>
    <row r="9414" spans="1:5" hidden="1">
      <c r="A9414" s="68" t="s">
        <v>9714</v>
      </c>
      <c r="B9414" s="854" t="s">
        <v>28877</v>
      </c>
      <c r="C9414" s="68" t="s">
        <v>885</v>
      </c>
      <c r="D9414" s="860">
        <v>17.73</v>
      </c>
      <c r="E9414" s="860">
        <f t="shared" si="147"/>
        <v>17.73</v>
      </c>
    </row>
    <row r="9415" spans="1:5" hidden="1">
      <c r="A9415" s="68" t="s">
        <v>9715</v>
      </c>
      <c r="B9415" s="854" t="s">
        <v>28877</v>
      </c>
      <c r="C9415" s="68" t="s">
        <v>885</v>
      </c>
      <c r="D9415" s="860">
        <v>16.78</v>
      </c>
      <c r="E9415" s="860">
        <f t="shared" si="147"/>
        <v>16.78</v>
      </c>
    </row>
    <row r="9416" spans="1:5" hidden="1">
      <c r="A9416" s="68" t="s">
        <v>9716</v>
      </c>
      <c r="B9416" s="854" t="s">
        <v>28878</v>
      </c>
      <c r="C9416" s="68" t="s">
        <v>885</v>
      </c>
      <c r="D9416" s="860">
        <v>16.11</v>
      </c>
      <c r="E9416" s="860">
        <f t="shared" si="147"/>
        <v>16.11</v>
      </c>
    </row>
    <row r="9417" spans="1:5" hidden="1">
      <c r="A9417" s="68" t="s">
        <v>9717</v>
      </c>
      <c r="B9417" s="854" t="s">
        <v>28878</v>
      </c>
      <c r="C9417" s="68" t="s">
        <v>885</v>
      </c>
      <c r="D9417" s="860">
        <v>15.16</v>
      </c>
      <c r="E9417" s="860">
        <f t="shared" si="147"/>
        <v>15.16</v>
      </c>
    </row>
    <row r="9418" spans="1:5" hidden="1">
      <c r="A9418" s="68" t="s">
        <v>9718</v>
      </c>
      <c r="B9418" s="854" t="s">
        <v>28879</v>
      </c>
      <c r="C9418" s="68" t="s">
        <v>885</v>
      </c>
      <c r="D9418" s="860">
        <v>44.39</v>
      </c>
      <c r="E9418" s="860">
        <f t="shared" si="147"/>
        <v>44.39</v>
      </c>
    </row>
    <row r="9419" spans="1:5" hidden="1">
      <c r="A9419" s="68" t="s">
        <v>9719</v>
      </c>
      <c r="B9419" s="854" t="s">
        <v>28879</v>
      </c>
      <c r="C9419" s="68" t="s">
        <v>885</v>
      </c>
      <c r="D9419" s="860">
        <v>41.22</v>
      </c>
      <c r="E9419" s="860">
        <f t="shared" si="147"/>
        <v>41.22</v>
      </c>
    </row>
    <row r="9420" spans="1:5" hidden="1">
      <c r="A9420" s="68" t="s">
        <v>9720</v>
      </c>
      <c r="B9420" s="854" t="s">
        <v>28880</v>
      </c>
      <c r="C9420" s="68" t="s">
        <v>885</v>
      </c>
      <c r="D9420" s="860">
        <v>38.28</v>
      </c>
      <c r="E9420" s="860">
        <f t="shared" si="147"/>
        <v>38.28</v>
      </c>
    </row>
    <row r="9421" spans="1:5" hidden="1">
      <c r="A9421" s="68" t="s">
        <v>9721</v>
      </c>
      <c r="B9421" s="854" t="s">
        <v>28880</v>
      </c>
      <c r="C9421" s="68" t="s">
        <v>885</v>
      </c>
      <c r="D9421" s="860">
        <v>35.11</v>
      </c>
      <c r="E9421" s="860">
        <f t="shared" si="147"/>
        <v>35.11</v>
      </c>
    </row>
    <row r="9422" spans="1:5" hidden="1">
      <c r="A9422" s="68" t="s">
        <v>9722</v>
      </c>
      <c r="B9422" s="854" t="s">
        <v>28881</v>
      </c>
      <c r="C9422" s="68" t="s">
        <v>885</v>
      </c>
      <c r="D9422" s="860">
        <v>57.84</v>
      </c>
      <c r="E9422" s="860">
        <f t="shared" ref="E9422:E9485" si="148">D9422</f>
        <v>57.84</v>
      </c>
    </row>
    <row r="9423" spans="1:5" hidden="1">
      <c r="A9423" s="68" t="s">
        <v>9723</v>
      </c>
      <c r="B9423" s="854" t="s">
        <v>28881</v>
      </c>
      <c r="C9423" s="68" t="s">
        <v>885</v>
      </c>
      <c r="D9423" s="860">
        <v>53.41</v>
      </c>
      <c r="E9423" s="860">
        <f t="shared" si="148"/>
        <v>53.41</v>
      </c>
    </row>
    <row r="9424" spans="1:5" hidden="1">
      <c r="A9424" s="68" t="s">
        <v>9724</v>
      </c>
      <c r="B9424" s="854" t="s">
        <v>28882</v>
      </c>
      <c r="C9424" s="68" t="s">
        <v>885</v>
      </c>
      <c r="D9424" s="860">
        <v>50.92</v>
      </c>
      <c r="E9424" s="860">
        <f t="shared" si="148"/>
        <v>50.92</v>
      </c>
    </row>
    <row r="9425" spans="1:5" hidden="1">
      <c r="A9425" s="68" t="s">
        <v>9725</v>
      </c>
      <c r="B9425" s="854" t="s">
        <v>28882</v>
      </c>
      <c r="C9425" s="68" t="s">
        <v>885</v>
      </c>
      <c r="D9425" s="860">
        <v>46.49</v>
      </c>
      <c r="E9425" s="860">
        <f t="shared" si="148"/>
        <v>46.49</v>
      </c>
    </row>
    <row r="9426" spans="1:5" hidden="1">
      <c r="A9426" s="68" t="s">
        <v>9726</v>
      </c>
      <c r="B9426" s="854" t="s">
        <v>28883</v>
      </c>
      <c r="C9426" s="68" t="s">
        <v>885</v>
      </c>
      <c r="D9426" s="860">
        <v>89.66</v>
      </c>
      <c r="E9426" s="860">
        <f t="shared" si="148"/>
        <v>89.66</v>
      </c>
    </row>
    <row r="9427" spans="1:5" hidden="1">
      <c r="A9427" s="68" t="s">
        <v>9727</v>
      </c>
      <c r="B9427" s="854" t="s">
        <v>28883</v>
      </c>
      <c r="C9427" s="68" t="s">
        <v>885</v>
      </c>
      <c r="D9427" s="860">
        <v>82.69</v>
      </c>
      <c r="E9427" s="860">
        <f t="shared" si="148"/>
        <v>82.69</v>
      </c>
    </row>
    <row r="9428" spans="1:5" hidden="1">
      <c r="A9428" s="68" t="s">
        <v>9728</v>
      </c>
      <c r="B9428" s="854" t="s">
        <v>28884</v>
      </c>
      <c r="C9428" s="68" t="s">
        <v>885</v>
      </c>
      <c r="D9428" s="860">
        <v>79.28</v>
      </c>
      <c r="E9428" s="860">
        <f t="shared" si="148"/>
        <v>79.28</v>
      </c>
    </row>
    <row r="9429" spans="1:5" hidden="1">
      <c r="A9429" s="68" t="s">
        <v>9729</v>
      </c>
      <c r="B9429" s="854" t="s">
        <v>28884</v>
      </c>
      <c r="C9429" s="68" t="s">
        <v>885</v>
      </c>
      <c r="D9429" s="860">
        <v>72.319999999999993</v>
      </c>
      <c r="E9429" s="860">
        <f t="shared" si="148"/>
        <v>72.319999999999993</v>
      </c>
    </row>
    <row r="9430" spans="1:5" hidden="1">
      <c r="A9430" s="68" t="s">
        <v>9730</v>
      </c>
      <c r="B9430" s="854" t="s">
        <v>28885</v>
      </c>
      <c r="C9430" s="68" t="s">
        <v>885</v>
      </c>
      <c r="D9430" s="860">
        <v>102.58</v>
      </c>
      <c r="E9430" s="860">
        <f t="shared" si="148"/>
        <v>102.58</v>
      </c>
    </row>
    <row r="9431" spans="1:5" hidden="1">
      <c r="A9431" s="68" t="s">
        <v>9731</v>
      </c>
      <c r="B9431" s="854" t="s">
        <v>28885</v>
      </c>
      <c r="C9431" s="68" t="s">
        <v>885</v>
      </c>
      <c r="D9431" s="860">
        <v>94.34</v>
      </c>
      <c r="E9431" s="860">
        <f t="shared" si="148"/>
        <v>94.34</v>
      </c>
    </row>
    <row r="9432" spans="1:5" hidden="1">
      <c r="A9432" s="68" t="s">
        <v>9732</v>
      </c>
      <c r="B9432" s="854" t="s">
        <v>28886</v>
      </c>
      <c r="C9432" s="68" t="s">
        <v>885</v>
      </c>
      <c r="D9432" s="860">
        <v>90.74</v>
      </c>
      <c r="E9432" s="860">
        <f t="shared" si="148"/>
        <v>90.74</v>
      </c>
    </row>
    <row r="9433" spans="1:5" hidden="1">
      <c r="A9433" s="68" t="s">
        <v>9733</v>
      </c>
      <c r="B9433" s="854" t="s">
        <v>28886</v>
      </c>
      <c r="C9433" s="68" t="s">
        <v>885</v>
      </c>
      <c r="D9433" s="860">
        <v>82.5</v>
      </c>
      <c r="E9433" s="860">
        <f t="shared" si="148"/>
        <v>82.5</v>
      </c>
    </row>
    <row r="9434" spans="1:5" hidden="1">
      <c r="A9434" s="68" t="s">
        <v>9734</v>
      </c>
      <c r="B9434" s="854" t="s">
        <v>9735</v>
      </c>
      <c r="C9434" s="68" t="s">
        <v>134</v>
      </c>
      <c r="D9434" s="860">
        <v>4.91</v>
      </c>
      <c r="E9434" s="860">
        <f t="shared" si="148"/>
        <v>4.91</v>
      </c>
    </row>
    <row r="9435" spans="1:5" hidden="1">
      <c r="A9435" s="68" t="s">
        <v>9736</v>
      </c>
      <c r="B9435" s="854" t="s">
        <v>9735</v>
      </c>
      <c r="C9435" s="68" t="s">
        <v>134</v>
      </c>
      <c r="D9435" s="860">
        <v>4.51</v>
      </c>
      <c r="E9435" s="860">
        <f t="shared" si="148"/>
        <v>4.51</v>
      </c>
    </row>
    <row r="9436" spans="1:5" hidden="1">
      <c r="A9436" s="68" t="s">
        <v>9737</v>
      </c>
      <c r="B9436" s="854" t="s">
        <v>28887</v>
      </c>
      <c r="C9436" s="68" t="s">
        <v>134</v>
      </c>
      <c r="D9436" s="860">
        <v>126.83</v>
      </c>
      <c r="E9436" s="860">
        <f t="shared" si="148"/>
        <v>126.83</v>
      </c>
    </row>
    <row r="9437" spans="1:5" hidden="1">
      <c r="A9437" s="68" t="s">
        <v>9738</v>
      </c>
      <c r="B9437" s="854" t="s">
        <v>28887</v>
      </c>
      <c r="C9437" s="68" t="s">
        <v>134</v>
      </c>
      <c r="D9437" s="860">
        <v>122.91</v>
      </c>
      <c r="E9437" s="860">
        <f t="shared" si="148"/>
        <v>122.91</v>
      </c>
    </row>
    <row r="9438" spans="1:5" hidden="1">
      <c r="A9438" s="68" t="s">
        <v>9739</v>
      </c>
      <c r="B9438" s="854" t="s">
        <v>28888</v>
      </c>
      <c r="C9438" s="68" t="s">
        <v>885</v>
      </c>
      <c r="D9438" s="860">
        <v>1088.0999999999999</v>
      </c>
      <c r="E9438" s="860">
        <f t="shared" si="148"/>
        <v>1088.0999999999999</v>
      </c>
    </row>
    <row r="9439" spans="1:5" hidden="1">
      <c r="A9439" s="68" t="s">
        <v>9740</v>
      </c>
      <c r="B9439" s="854" t="s">
        <v>28888</v>
      </c>
      <c r="C9439" s="68" t="s">
        <v>885</v>
      </c>
      <c r="D9439" s="860">
        <v>1031.06</v>
      </c>
      <c r="E9439" s="860">
        <f t="shared" si="148"/>
        <v>1031.06</v>
      </c>
    </row>
    <row r="9440" spans="1:5" hidden="1">
      <c r="A9440" s="68" t="s">
        <v>9741</v>
      </c>
      <c r="B9440" s="854" t="s">
        <v>28889</v>
      </c>
      <c r="C9440" s="68" t="s">
        <v>885</v>
      </c>
      <c r="D9440" s="860">
        <v>98.54</v>
      </c>
      <c r="E9440" s="860">
        <f t="shared" si="148"/>
        <v>98.54</v>
      </c>
    </row>
    <row r="9441" spans="1:5" hidden="1">
      <c r="A9441" s="68" t="s">
        <v>9742</v>
      </c>
      <c r="B9441" s="854" t="s">
        <v>28889</v>
      </c>
      <c r="C9441" s="68" t="s">
        <v>885</v>
      </c>
      <c r="D9441" s="860">
        <v>88.13</v>
      </c>
      <c r="E9441" s="860">
        <f t="shared" si="148"/>
        <v>88.13</v>
      </c>
    </row>
    <row r="9442" spans="1:5" hidden="1">
      <c r="A9442" s="68" t="s">
        <v>9743</v>
      </c>
      <c r="B9442" s="854" t="s">
        <v>28890</v>
      </c>
      <c r="C9442" s="68" t="s">
        <v>885</v>
      </c>
      <c r="D9442" s="860">
        <v>142.72999999999999</v>
      </c>
      <c r="E9442" s="860">
        <f t="shared" si="148"/>
        <v>142.72999999999999</v>
      </c>
    </row>
    <row r="9443" spans="1:5" hidden="1">
      <c r="A9443" s="68" t="s">
        <v>9744</v>
      </c>
      <c r="B9443" s="854" t="s">
        <v>28890</v>
      </c>
      <c r="C9443" s="68" t="s">
        <v>885</v>
      </c>
      <c r="D9443" s="860">
        <v>132.32</v>
      </c>
      <c r="E9443" s="860">
        <f t="shared" si="148"/>
        <v>132.32</v>
      </c>
    </row>
    <row r="9444" spans="1:5" hidden="1">
      <c r="A9444" s="68" t="s">
        <v>9745</v>
      </c>
      <c r="B9444" s="854" t="s">
        <v>28891</v>
      </c>
      <c r="C9444" s="68" t="s">
        <v>885</v>
      </c>
      <c r="D9444" s="860">
        <v>242.07</v>
      </c>
      <c r="E9444" s="860">
        <f t="shared" si="148"/>
        <v>242.07</v>
      </c>
    </row>
    <row r="9445" spans="1:5" hidden="1">
      <c r="A9445" s="68" t="s">
        <v>9746</v>
      </c>
      <c r="B9445" s="854" t="s">
        <v>28891</v>
      </c>
      <c r="C9445" s="68" t="s">
        <v>885</v>
      </c>
      <c r="D9445" s="860">
        <v>227.73</v>
      </c>
      <c r="E9445" s="860">
        <f t="shared" si="148"/>
        <v>227.73</v>
      </c>
    </row>
    <row r="9446" spans="1:5" hidden="1">
      <c r="A9446" s="68" t="s">
        <v>9747</v>
      </c>
      <c r="B9446" s="854" t="s">
        <v>28892</v>
      </c>
      <c r="C9446" s="68" t="s">
        <v>885</v>
      </c>
      <c r="D9446" s="860">
        <v>184.3</v>
      </c>
      <c r="E9446" s="860">
        <f t="shared" si="148"/>
        <v>184.3</v>
      </c>
    </row>
    <row r="9447" spans="1:5" hidden="1">
      <c r="A9447" s="68" t="s">
        <v>9748</v>
      </c>
      <c r="B9447" s="854" t="s">
        <v>28892</v>
      </c>
      <c r="C9447" s="68" t="s">
        <v>885</v>
      </c>
      <c r="D9447" s="860">
        <v>169.01</v>
      </c>
      <c r="E9447" s="860">
        <f t="shared" si="148"/>
        <v>169.01</v>
      </c>
    </row>
    <row r="9448" spans="1:5" hidden="1">
      <c r="A9448" s="68" t="s">
        <v>9749</v>
      </c>
      <c r="B9448" s="854" t="s">
        <v>28893</v>
      </c>
      <c r="C9448" s="68" t="s">
        <v>885</v>
      </c>
      <c r="D9448" s="860">
        <v>78.47</v>
      </c>
      <c r="E9448" s="860">
        <f t="shared" si="148"/>
        <v>78.47</v>
      </c>
    </row>
    <row r="9449" spans="1:5" hidden="1">
      <c r="A9449" s="68" t="s">
        <v>9750</v>
      </c>
      <c r="B9449" s="854" t="s">
        <v>28893</v>
      </c>
      <c r="C9449" s="68" t="s">
        <v>885</v>
      </c>
      <c r="D9449" s="860">
        <v>70.47</v>
      </c>
      <c r="E9449" s="860">
        <f t="shared" si="148"/>
        <v>70.47</v>
      </c>
    </row>
    <row r="9450" spans="1:5" hidden="1">
      <c r="A9450" s="68" t="s">
        <v>9751</v>
      </c>
      <c r="B9450" s="854" t="s">
        <v>28894</v>
      </c>
      <c r="C9450" s="68" t="s">
        <v>885</v>
      </c>
      <c r="D9450" s="860">
        <v>100.54</v>
      </c>
      <c r="E9450" s="860">
        <f t="shared" si="148"/>
        <v>100.54</v>
      </c>
    </row>
    <row r="9451" spans="1:5" hidden="1">
      <c r="A9451" s="68" t="s">
        <v>9752</v>
      </c>
      <c r="B9451" s="854" t="s">
        <v>28894</v>
      </c>
      <c r="C9451" s="68" t="s">
        <v>885</v>
      </c>
      <c r="D9451" s="860">
        <v>92.54</v>
      </c>
      <c r="E9451" s="860">
        <f t="shared" si="148"/>
        <v>92.54</v>
      </c>
    </row>
    <row r="9452" spans="1:5" hidden="1">
      <c r="A9452" s="68" t="s">
        <v>9753</v>
      </c>
      <c r="B9452" s="854" t="s">
        <v>28895</v>
      </c>
      <c r="C9452" s="68" t="s">
        <v>885</v>
      </c>
      <c r="D9452" s="860">
        <v>127.26</v>
      </c>
      <c r="E9452" s="860">
        <f t="shared" si="148"/>
        <v>127.26</v>
      </c>
    </row>
    <row r="9453" spans="1:5" hidden="1">
      <c r="A9453" s="68" t="s">
        <v>9754</v>
      </c>
      <c r="B9453" s="854" t="s">
        <v>28895</v>
      </c>
      <c r="C9453" s="68" t="s">
        <v>885</v>
      </c>
      <c r="D9453" s="860">
        <v>116.85</v>
      </c>
      <c r="E9453" s="860">
        <f t="shared" si="148"/>
        <v>116.85</v>
      </c>
    </row>
    <row r="9454" spans="1:5" hidden="1">
      <c r="A9454" s="68" t="s">
        <v>9755</v>
      </c>
      <c r="B9454" s="854" t="s">
        <v>28896</v>
      </c>
      <c r="C9454" s="68" t="s">
        <v>134</v>
      </c>
      <c r="D9454" s="860">
        <v>50.82</v>
      </c>
      <c r="E9454" s="860">
        <f t="shared" si="148"/>
        <v>50.82</v>
      </c>
    </row>
    <row r="9455" spans="1:5" hidden="1">
      <c r="A9455" s="68" t="s">
        <v>9756</v>
      </c>
      <c r="B9455" s="854" t="s">
        <v>28896</v>
      </c>
      <c r="C9455" s="68" t="s">
        <v>134</v>
      </c>
      <c r="D9455" s="860">
        <v>47.66</v>
      </c>
      <c r="E9455" s="860">
        <f t="shared" si="148"/>
        <v>47.66</v>
      </c>
    </row>
    <row r="9456" spans="1:5" hidden="1">
      <c r="A9456" s="68" t="s">
        <v>9757</v>
      </c>
      <c r="B9456" s="854" t="s">
        <v>28897</v>
      </c>
      <c r="C9456" s="68" t="s">
        <v>885</v>
      </c>
      <c r="D9456" s="860">
        <v>330.03</v>
      </c>
      <c r="E9456" s="860">
        <f t="shared" si="148"/>
        <v>330.03</v>
      </c>
    </row>
    <row r="9457" spans="1:5" hidden="1">
      <c r="A9457" s="68" t="s">
        <v>9758</v>
      </c>
      <c r="B9457" s="854" t="s">
        <v>28897</v>
      </c>
      <c r="C9457" s="68" t="s">
        <v>885</v>
      </c>
      <c r="D9457" s="860">
        <v>300.42</v>
      </c>
      <c r="E9457" s="860">
        <f t="shared" si="148"/>
        <v>300.42</v>
      </c>
    </row>
    <row r="9458" spans="1:5" hidden="1">
      <c r="A9458" s="68" t="s">
        <v>9759</v>
      </c>
      <c r="B9458" s="854" t="s">
        <v>28898</v>
      </c>
      <c r="C9458" s="68" t="s">
        <v>885</v>
      </c>
      <c r="D9458" s="860">
        <v>271.70999999999998</v>
      </c>
      <c r="E9458" s="860">
        <f t="shared" si="148"/>
        <v>271.70999999999998</v>
      </c>
    </row>
    <row r="9459" spans="1:5" hidden="1">
      <c r="A9459" s="68" t="s">
        <v>9760</v>
      </c>
      <c r="B9459" s="854" t="s">
        <v>28898</v>
      </c>
      <c r="C9459" s="68" t="s">
        <v>885</v>
      </c>
      <c r="D9459" s="860">
        <v>244.34</v>
      </c>
      <c r="E9459" s="860">
        <f t="shared" si="148"/>
        <v>244.34</v>
      </c>
    </row>
    <row r="9460" spans="1:5" hidden="1">
      <c r="A9460" s="68" t="s">
        <v>9761</v>
      </c>
      <c r="B9460" s="854" t="s">
        <v>28899</v>
      </c>
      <c r="C9460" s="68" t="s">
        <v>3015</v>
      </c>
      <c r="D9460" s="860">
        <v>10.59</v>
      </c>
      <c r="E9460" s="860">
        <f t="shared" si="148"/>
        <v>10.59</v>
      </c>
    </row>
    <row r="9461" spans="1:5" hidden="1">
      <c r="A9461" s="68" t="s">
        <v>9762</v>
      </c>
      <c r="B9461" s="854" t="s">
        <v>28899</v>
      </c>
      <c r="C9461" s="68" t="s">
        <v>3015</v>
      </c>
      <c r="D9461" s="860">
        <v>10.59</v>
      </c>
      <c r="E9461" s="860">
        <f t="shared" si="148"/>
        <v>10.59</v>
      </c>
    </row>
    <row r="9462" spans="1:5" hidden="1">
      <c r="A9462" s="68" t="s">
        <v>9763</v>
      </c>
      <c r="B9462" s="854" t="s">
        <v>28900</v>
      </c>
      <c r="C9462" s="68" t="s">
        <v>3015</v>
      </c>
      <c r="D9462" s="860">
        <v>8.0399999999999991</v>
      </c>
      <c r="E9462" s="860">
        <f t="shared" si="148"/>
        <v>8.0399999999999991</v>
      </c>
    </row>
    <row r="9463" spans="1:5" hidden="1">
      <c r="A9463" s="68" t="s">
        <v>9764</v>
      </c>
      <c r="B9463" s="854" t="s">
        <v>28900</v>
      </c>
      <c r="C9463" s="68" t="s">
        <v>3015</v>
      </c>
      <c r="D9463" s="860">
        <v>8.0399999999999991</v>
      </c>
      <c r="E9463" s="860">
        <f t="shared" si="148"/>
        <v>8.0399999999999991</v>
      </c>
    </row>
    <row r="9464" spans="1:5" hidden="1">
      <c r="A9464" s="68" t="s">
        <v>9765</v>
      </c>
      <c r="B9464" s="854" t="s">
        <v>28901</v>
      </c>
      <c r="C9464" s="68" t="s">
        <v>3015</v>
      </c>
      <c r="D9464" s="860">
        <v>8.1</v>
      </c>
      <c r="E9464" s="860">
        <f t="shared" si="148"/>
        <v>8.1</v>
      </c>
    </row>
    <row r="9465" spans="1:5" hidden="1">
      <c r="A9465" s="68" t="s">
        <v>9766</v>
      </c>
      <c r="B9465" s="854" t="s">
        <v>28901</v>
      </c>
      <c r="C9465" s="68" t="s">
        <v>3015</v>
      </c>
      <c r="D9465" s="860">
        <v>8.1</v>
      </c>
      <c r="E9465" s="860">
        <f t="shared" si="148"/>
        <v>8.1</v>
      </c>
    </row>
    <row r="9466" spans="1:5" hidden="1">
      <c r="A9466" s="68" t="s">
        <v>9767</v>
      </c>
      <c r="B9466" s="854" t="s">
        <v>28902</v>
      </c>
      <c r="C9466" s="68" t="s">
        <v>3015</v>
      </c>
      <c r="D9466" s="860">
        <v>9.06</v>
      </c>
      <c r="E9466" s="860">
        <f t="shared" si="148"/>
        <v>9.06</v>
      </c>
    </row>
    <row r="9467" spans="1:5" hidden="1">
      <c r="A9467" s="68" t="s">
        <v>9768</v>
      </c>
      <c r="B9467" s="854" t="s">
        <v>28902</v>
      </c>
      <c r="C9467" s="68" t="s">
        <v>3015</v>
      </c>
      <c r="D9467" s="860">
        <v>9.06</v>
      </c>
      <c r="E9467" s="860">
        <f t="shared" si="148"/>
        <v>9.06</v>
      </c>
    </row>
    <row r="9468" spans="1:5" hidden="1">
      <c r="A9468" s="68" t="s">
        <v>9769</v>
      </c>
      <c r="B9468" s="854" t="s">
        <v>28903</v>
      </c>
      <c r="C9468" s="68" t="s">
        <v>3015</v>
      </c>
      <c r="D9468" s="860">
        <v>10.45</v>
      </c>
      <c r="E9468" s="860">
        <f t="shared" si="148"/>
        <v>10.45</v>
      </c>
    </row>
    <row r="9469" spans="1:5" hidden="1">
      <c r="A9469" s="68" t="s">
        <v>9770</v>
      </c>
      <c r="B9469" s="854" t="s">
        <v>28903</v>
      </c>
      <c r="C9469" s="68" t="s">
        <v>3015</v>
      </c>
      <c r="D9469" s="860">
        <v>10.45</v>
      </c>
      <c r="E9469" s="860">
        <f t="shared" si="148"/>
        <v>10.45</v>
      </c>
    </row>
    <row r="9470" spans="1:5" hidden="1">
      <c r="A9470" s="68" t="s">
        <v>9771</v>
      </c>
      <c r="B9470" s="854" t="s">
        <v>28904</v>
      </c>
      <c r="C9470" s="68" t="s">
        <v>3015</v>
      </c>
      <c r="D9470" s="860">
        <v>7.75</v>
      </c>
      <c r="E9470" s="860">
        <f t="shared" si="148"/>
        <v>7.75</v>
      </c>
    </row>
    <row r="9471" spans="1:5" hidden="1">
      <c r="A9471" s="68" t="s">
        <v>9772</v>
      </c>
      <c r="B9471" s="854" t="s">
        <v>28904</v>
      </c>
      <c r="C9471" s="68" t="s">
        <v>3015</v>
      </c>
      <c r="D9471" s="860">
        <v>7.75</v>
      </c>
      <c r="E9471" s="860">
        <f t="shared" si="148"/>
        <v>7.75</v>
      </c>
    </row>
    <row r="9472" spans="1:5" hidden="1">
      <c r="A9472" s="68" t="s">
        <v>9773</v>
      </c>
      <c r="B9472" s="854" t="s">
        <v>28905</v>
      </c>
      <c r="C9472" s="68" t="s">
        <v>3015</v>
      </c>
      <c r="D9472" s="860">
        <v>7.47</v>
      </c>
      <c r="E9472" s="860">
        <f t="shared" si="148"/>
        <v>7.47</v>
      </c>
    </row>
    <row r="9473" spans="1:5" hidden="1">
      <c r="A9473" s="68" t="s">
        <v>9774</v>
      </c>
      <c r="B9473" s="854" t="s">
        <v>28905</v>
      </c>
      <c r="C9473" s="68" t="s">
        <v>3015</v>
      </c>
      <c r="D9473" s="860">
        <v>7.47</v>
      </c>
      <c r="E9473" s="860">
        <f t="shared" si="148"/>
        <v>7.47</v>
      </c>
    </row>
    <row r="9474" spans="1:5" hidden="1">
      <c r="A9474" s="68" t="s">
        <v>9775</v>
      </c>
      <c r="B9474" s="854" t="s">
        <v>28906</v>
      </c>
      <c r="C9474" s="68" t="s">
        <v>3015</v>
      </c>
      <c r="D9474" s="860">
        <v>6.46</v>
      </c>
      <c r="E9474" s="860">
        <f t="shared" si="148"/>
        <v>6.46</v>
      </c>
    </row>
    <row r="9475" spans="1:5" hidden="1">
      <c r="A9475" s="68" t="s">
        <v>9776</v>
      </c>
      <c r="B9475" s="854" t="s">
        <v>28906</v>
      </c>
      <c r="C9475" s="68" t="s">
        <v>3015</v>
      </c>
      <c r="D9475" s="860">
        <v>6.46</v>
      </c>
      <c r="E9475" s="860">
        <f t="shared" si="148"/>
        <v>6.46</v>
      </c>
    </row>
    <row r="9476" spans="1:5" hidden="1">
      <c r="A9476" s="68" t="s">
        <v>9777</v>
      </c>
      <c r="B9476" s="854" t="s">
        <v>28907</v>
      </c>
      <c r="C9476" s="68" t="s">
        <v>3015</v>
      </c>
      <c r="D9476" s="860">
        <v>16.28</v>
      </c>
      <c r="E9476" s="860">
        <f t="shared" si="148"/>
        <v>16.28</v>
      </c>
    </row>
    <row r="9477" spans="1:5" hidden="1">
      <c r="A9477" s="68" t="s">
        <v>9778</v>
      </c>
      <c r="B9477" s="854" t="s">
        <v>28907</v>
      </c>
      <c r="C9477" s="68" t="s">
        <v>3015</v>
      </c>
      <c r="D9477" s="860">
        <v>15.52</v>
      </c>
      <c r="E9477" s="860">
        <f t="shared" si="148"/>
        <v>15.52</v>
      </c>
    </row>
    <row r="9478" spans="1:5" hidden="1">
      <c r="A9478" s="68" t="s">
        <v>9779</v>
      </c>
      <c r="B9478" s="854" t="s">
        <v>28908</v>
      </c>
      <c r="C9478" s="68" t="s">
        <v>3015</v>
      </c>
      <c r="D9478" s="860">
        <v>12.79</v>
      </c>
      <c r="E9478" s="860">
        <f t="shared" si="148"/>
        <v>12.79</v>
      </c>
    </row>
    <row r="9479" spans="1:5" hidden="1">
      <c r="A9479" s="68" t="s">
        <v>9780</v>
      </c>
      <c r="B9479" s="854" t="s">
        <v>28908</v>
      </c>
      <c r="C9479" s="68" t="s">
        <v>3015</v>
      </c>
      <c r="D9479" s="860">
        <v>12.15</v>
      </c>
      <c r="E9479" s="860">
        <f t="shared" si="148"/>
        <v>12.15</v>
      </c>
    </row>
    <row r="9480" spans="1:5" hidden="1">
      <c r="A9480" s="68" t="s">
        <v>9781</v>
      </c>
      <c r="B9480" s="854" t="s">
        <v>28909</v>
      </c>
      <c r="C9480" s="68" t="s">
        <v>3015</v>
      </c>
      <c r="D9480" s="860">
        <v>11.9</v>
      </c>
      <c r="E9480" s="860">
        <f t="shared" si="148"/>
        <v>11.9</v>
      </c>
    </row>
    <row r="9481" spans="1:5" hidden="1">
      <c r="A9481" s="68" t="s">
        <v>9782</v>
      </c>
      <c r="B9481" s="854" t="s">
        <v>28909</v>
      </c>
      <c r="C9481" s="68" t="s">
        <v>3015</v>
      </c>
      <c r="D9481" s="860">
        <v>11.39</v>
      </c>
      <c r="E9481" s="860">
        <f t="shared" si="148"/>
        <v>11.39</v>
      </c>
    </row>
    <row r="9482" spans="1:5" hidden="1">
      <c r="A9482" s="68" t="s">
        <v>9783</v>
      </c>
      <c r="B9482" s="854" t="s">
        <v>28910</v>
      </c>
      <c r="C9482" s="68" t="s">
        <v>3015</v>
      </c>
      <c r="D9482" s="860">
        <v>14.28</v>
      </c>
      <c r="E9482" s="860">
        <f t="shared" si="148"/>
        <v>14.28</v>
      </c>
    </row>
    <row r="9483" spans="1:5" hidden="1">
      <c r="A9483" s="68" t="s">
        <v>9784</v>
      </c>
      <c r="B9483" s="854" t="s">
        <v>28910</v>
      </c>
      <c r="C9483" s="68" t="s">
        <v>3015</v>
      </c>
      <c r="D9483" s="860">
        <v>13.58</v>
      </c>
      <c r="E9483" s="860">
        <f t="shared" si="148"/>
        <v>13.58</v>
      </c>
    </row>
    <row r="9484" spans="1:5" hidden="1">
      <c r="A9484" s="68" t="s">
        <v>9785</v>
      </c>
      <c r="B9484" s="854" t="s">
        <v>28911</v>
      </c>
      <c r="C9484" s="68" t="s">
        <v>3015</v>
      </c>
      <c r="D9484" s="860">
        <v>15.19</v>
      </c>
      <c r="E9484" s="860">
        <f t="shared" si="148"/>
        <v>15.19</v>
      </c>
    </row>
    <row r="9485" spans="1:5" hidden="1">
      <c r="A9485" s="68" t="s">
        <v>9786</v>
      </c>
      <c r="B9485" s="854" t="s">
        <v>28911</v>
      </c>
      <c r="C9485" s="68" t="s">
        <v>3015</v>
      </c>
      <c r="D9485" s="860">
        <v>14.56</v>
      </c>
      <c r="E9485" s="860">
        <f t="shared" si="148"/>
        <v>14.56</v>
      </c>
    </row>
    <row r="9486" spans="1:5" hidden="1">
      <c r="A9486" s="68" t="s">
        <v>9787</v>
      </c>
      <c r="B9486" s="854" t="s">
        <v>28912</v>
      </c>
      <c r="C9486" s="68" t="s">
        <v>3015</v>
      </c>
      <c r="D9486" s="860">
        <v>13.44</v>
      </c>
      <c r="E9486" s="860">
        <f t="shared" ref="E9486:E9549" si="149">D9486</f>
        <v>13.44</v>
      </c>
    </row>
    <row r="9487" spans="1:5" hidden="1">
      <c r="A9487" s="68" t="s">
        <v>9788</v>
      </c>
      <c r="B9487" s="854" t="s">
        <v>28912</v>
      </c>
      <c r="C9487" s="68" t="s">
        <v>3015</v>
      </c>
      <c r="D9487" s="860">
        <v>12.68</v>
      </c>
      <c r="E9487" s="860">
        <f t="shared" si="149"/>
        <v>12.68</v>
      </c>
    </row>
    <row r="9488" spans="1:5" hidden="1">
      <c r="A9488" s="68" t="s">
        <v>9789</v>
      </c>
      <c r="B9488" s="854" t="s">
        <v>28913</v>
      </c>
      <c r="C9488" s="68" t="s">
        <v>3015</v>
      </c>
      <c r="D9488" s="860">
        <v>12.46</v>
      </c>
      <c r="E9488" s="860">
        <f t="shared" si="149"/>
        <v>12.46</v>
      </c>
    </row>
    <row r="9489" spans="1:5" hidden="1">
      <c r="A9489" s="68" t="s">
        <v>9790</v>
      </c>
      <c r="B9489" s="854" t="s">
        <v>28913</v>
      </c>
      <c r="C9489" s="68" t="s">
        <v>3015</v>
      </c>
      <c r="D9489" s="860">
        <v>11.79</v>
      </c>
      <c r="E9489" s="860">
        <f t="shared" si="149"/>
        <v>11.79</v>
      </c>
    </row>
    <row r="9490" spans="1:5" hidden="1">
      <c r="A9490" s="68" t="s">
        <v>9791</v>
      </c>
      <c r="B9490" s="854" t="s">
        <v>28914</v>
      </c>
      <c r="C9490" s="68" t="s">
        <v>3015</v>
      </c>
      <c r="D9490" s="860">
        <v>10.73</v>
      </c>
      <c r="E9490" s="860">
        <f t="shared" si="149"/>
        <v>10.73</v>
      </c>
    </row>
    <row r="9491" spans="1:5" hidden="1">
      <c r="A9491" s="68" t="s">
        <v>9792</v>
      </c>
      <c r="B9491" s="854" t="s">
        <v>28914</v>
      </c>
      <c r="C9491" s="68" t="s">
        <v>3015</v>
      </c>
      <c r="D9491" s="860">
        <v>10.16</v>
      </c>
      <c r="E9491" s="860">
        <f t="shared" si="149"/>
        <v>10.16</v>
      </c>
    </row>
    <row r="9492" spans="1:5" hidden="1">
      <c r="A9492" s="68" t="s">
        <v>9793</v>
      </c>
      <c r="B9492" s="854" t="s">
        <v>28915</v>
      </c>
      <c r="C9492" s="68" t="s">
        <v>3015</v>
      </c>
      <c r="D9492" s="860">
        <v>17.05</v>
      </c>
      <c r="E9492" s="860">
        <f t="shared" si="149"/>
        <v>17.05</v>
      </c>
    </row>
    <row r="9493" spans="1:5" hidden="1">
      <c r="A9493" s="68" t="s">
        <v>9794</v>
      </c>
      <c r="B9493" s="854" t="s">
        <v>28915</v>
      </c>
      <c r="C9493" s="68" t="s">
        <v>3015</v>
      </c>
      <c r="D9493" s="860">
        <v>16.28</v>
      </c>
      <c r="E9493" s="860">
        <f t="shared" si="149"/>
        <v>16.28</v>
      </c>
    </row>
    <row r="9494" spans="1:5" hidden="1">
      <c r="A9494" s="68" t="s">
        <v>9795</v>
      </c>
      <c r="B9494" s="854" t="s">
        <v>28916</v>
      </c>
      <c r="C9494" s="68" t="s">
        <v>3015</v>
      </c>
      <c r="D9494" s="860">
        <v>13.79</v>
      </c>
      <c r="E9494" s="860">
        <f t="shared" si="149"/>
        <v>13.79</v>
      </c>
    </row>
    <row r="9495" spans="1:5" hidden="1">
      <c r="A9495" s="68" t="s">
        <v>9796</v>
      </c>
      <c r="B9495" s="854" t="s">
        <v>28916</v>
      </c>
      <c r="C9495" s="68" t="s">
        <v>3015</v>
      </c>
      <c r="D9495" s="860">
        <v>13.11</v>
      </c>
      <c r="E9495" s="860">
        <f t="shared" si="149"/>
        <v>13.11</v>
      </c>
    </row>
    <row r="9496" spans="1:5" hidden="1">
      <c r="A9496" s="68" t="s">
        <v>9797</v>
      </c>
      <c r="B9496" s="854" t="s">
        <v>28917</v>
      </c>
      <c r="C9496" s="68" t="s">
        <v>3015</v>
      </c>
      <c r="D9496" s="860">
        <v>13.14</v>
      </c>
      <c r="E9496" s="860">
        <f t="shared" si="149"/>
        <v>13.14</v>
      </c>
    </row>
    <row r="9497" spans="1:5" hidden="1">
      <c r="A9497" s="68" t="s">
        <v>9798</v>
      </c>
      <c r="B9497" s="854" t="s">
        <v>28917</v>
      </c>
      <c r="C9497" s="68" t="s">
        <v>3015</v>
      </c>
      <c r="D9497" s="860">
        <v>12.56</v>
      </c>
      <c r="E9497" s="860">
        <f t="shared" si="149"/>
        <v>12.56</v>
      </c>
    </row>
    <row r="9498" spans="1:5" hidden="1">
      <c r="A9498" s="68" t="s">
        <v>9799</v>
      </c>
      <c r="B9498" s="854" t="s">
        <v>28918</v>
      </c>
      <c r="C9498" s="68" t="s">
        <v>3015</v>
      </c>
      <c r="D9498" s="860">
        <v>15.52</v>
      </c>
      <c r="E9498" s="860">
        <f t="shared" si="149"/>
        <v>15.52</v>
      </c>
    </row>
    <row r="9499" spans="1:5" hidden="1">
      <c r="A9499" s="68" t="s">
        <v>9800</v>
      </c>
      <c r="B9499" s="854" t="s">
        <v>28918</v>
      </c>
      <c r="C9499" s="68" t="s">
        <v>3015</v>
      </c>
      <c r="D9499" s="860">
        <v>14.74</v>
      </c>
      <c r="E9499" s="860">
        <f t="shared" si="149"/>
        <v>14.74</v>
      </c>
    </row>
    <row r="9500" spans="1:5" hidden="1">
      <c r="A9500" s="68" t="s">
        <v>9801</v>
      </c>
      <c r="B9500" s="854" t="s">
        <v>28919</v>
      </c>
      <c r="C9500" s="68" t="s">
        <v>3015</v>
      </c>
      <c r="D9500" s="860">
        <v>16.190000000000001</v>
      </c>
      <c r="E9500" s="860">
        <f t="shared" si="149"/>
        <v>16.190000000000001</v>
      </c>
    </row>
    <row r="9501" spans="1:5" hidden="1">
      <c r="A9501" s="68" t="s">
        <v>9802</v>
      </c>
      <c r="B9501" s="854" t="s">
        <v>28919</v>
      </c>
      <c r="C9501" s="68" t="s">
        <v>3015</v>
      </c>
      <c r="D9501" s="860">
        <v>15.51</v>
      </c>
      <c r="E9501" s="860">
        <f t="shared" si="149"/>
        <v>15.51</v>
      </c>
    </row>
    <row r="9502" spans="1:5" hidden="1">
      <c r="A9502" s="68" t="s">
        <v>9803</v>
      </c>
      <c r="B9502" s="854" t="s">
        <v>28920</v>
      </c>
      <c r="C9502" s="68" t="s">
        <v>3015</v>
      </c>
      <c r="D9502" s="860">
        <v>14.21</v>
      </c>
      <c r="E9502" s="860">
        <f t="shared" si="149"/>
        <v>14.21</v>
      </c>
    </row>
    <row r="9503" spans="1:5" hidden="1">
      <c r="A9503" s="68" t="s">
        <v>9804</v>
      </c>
      <c r="B9503" s="854" t="s">
        <v>28920</v>
      </c>
      <c r="C9503" s="68" t="s">
        <v>3015</v>
      </c>
      <c r="D9503" s="860">
        <v>13.43</v>
      </c>
      <c r="E9503" s="860">
        <f t="shared" si="149"/>
        <v>13.43</v>
      </c>
    </row>
    <row r="9504" spans="1:5" hidden="1">
      <c r="A9504" s="68" t="s">
        <v>9805</v>
      </c>
      <c r="B9504" s="854" t="s">
        <v>28921</v>
      </c>
      <c r="C9504" s="68" t="s">
        <v>3015</v>
      </c>
      <c r="D9504" s="860">
        <v>13.22</v>
      </c>
      <c r="E9504" s="860">
        <f t="shared" si="149"/>
        <v>13.22</v>
      </c>
    </row>
    <row r="9505" spans="1:5" hidden="1">
      <c r="A9505" s="68" t="s">
        <v>9806</v>
      </c>
      <c r="B9505" s="854" t="s">
        <v>28921</v>
      </c>
      <c r="C9505" s="68" t="s">
        <v>3015</v>
      </c>
      <c r="D9505" s="860">
        <v>12.54</v>
      </c>
      <c r="E9505" s="860">
        <f t="shared" si="149"/>
        <v>12.54</v>
      </c>
    </row>
    <row r="9506" spans="1:5" hidden="1">
      <c r="A9506" s="68" t="s">
        <v>9807</v>
      </c>
      <c r="B9506" s="854" t="s">
        <v>28922</v>
      </c>
      <c r="C9506" s="68" t="s">
        <v>3015</v>
      </c>
      <c r="D9506" s="860">
        <v>11.5</v>
      </c>
      <c r="E9506" s="860">
        <f t="shared" si="149"/>
        <v>11.5</v>
      </c>
    </row>
    <row r="9507" spans="1:5" hidden="1">
      <c r="A9507" s="68" t="s">
        <v>9808</v>
      </c>
      <c r="B9507" s="854" t="s">
        <v>28922</v>
      </c>
      <c r="C9507" s="68" t="s">
        <v>3015</v>
      </c>
      <c r="D9507" s="860">
        <v>10.91</v>
      </c>
      <c r="E9507" s="860">
        <f t="shared" si="149"/>
        <v>10.91</v>
      </c>
    </row>
    <row r="9508" spans="1:5" hidden="1">
      <c r="A9508" s="68" t="s">
        <v>9809</v>
      </c>
      <c r="B9508" s="854" t="s">
        <v>28923</v>
      </c>
      <c r="C9508" s="68" t="s">
        <v>3015</v>
      </c>
      <c r="D9508" s="860">
        <v>16.79</v>
      </c>
      <c r="E9508" s="860">
        <f t="shared" si="149"/>
        <v>16.79</v>
      </c>
    </row>
    <row r="9509" spans="1:5" hidden="1">
      <c r="A9509" s="68" t="s">
        <v>9810</v>
      </c>
      <c r="B9509" s="854" t="s">
        <v>28923</v>
      </c>
      <c r="C9509" s="68" t="s">
        <v>3015</v>
      </c>
      <c r="D9509" s="860">
        <v>16.79</v>
      </c>
      <c r="E9509" s="860">
        <f t="shared" si="149"/>
        <v>16.79</v>
      </c>
    </row>
    <row r="9510" spans="1:5" hidden="1">
      <c r="A9510" s="68" t="s">
        <v>9811</v>
      </c>
      <c r="B9510" s="854" t="s">
        <v>28924</v>
      </c>
      <c r="C9510" s="68" t="s">
        <v>3015</v>
      </c>
      <c r="D9510" s="860">
        <v>25.78</v>
      </c>
      <c r="E9510" s="860">
        <f t="shared" si="149"/>
        <v>25.78</v>
      </c>
    </row>
    <row r="9511" spans="1:5" hidden="1">
      <c r="A9511" s="68" t="s">
        <v>9812</v>
      </c>
      <c r="B9511" s="854" t="s">
        <v>28924</v>
      </c>
      <c r="C9511" s="68" t="s">
        <v>3015</v>
      </c>
      <c r="D9511" s="860">
        <v>25.78</v>
      </c>
      <c r="E9511" s="860">
        <f t="shared" si="149"/>
        <v>25.78</v>
      </c>
    </row>
    <row r="9512" spans="1:5" hidden="1">
      <c r="A9512" s="68" t="s">
        <v>9813</v>
      </c>
      <c r="B9512" s="854" t="s">
        <v>28925</v>
      </c>
      <c r="C9512" s="68" t="s">
        <v>3015</v>
      </c>
      <c r="D9512" s="860">
        <v>22.79</v>
      </c>
      <c r="E9512" s="860">
        <f t="shared" si="149"/>
        <v>22.79</v>
      </c>
    </row>
    <row r="9513" spans="1:5" hidden="1">
      <c r="A9513" s="68" t="s">
        <v>9814</v>
      </c>
      <c r="B9513" s="854" t="s">
        <v>28925</v>
      </c>
      <c r="C9513" s="68" t="s">
        <v>3015</v>
      </c>
      <c r="D9513" s="860">
        <v>22.79</v>
      </c>
      <c r="E9513" s="860">
        <f t="shared" si="149"/>
        <v>22.79</v>
      </c>
    </row>
    <row r="9514" spans="1:5" hidden="1">
      <c r="A9514" s="68" t="s">
        <v>9815</v>
      </c>
      <c r="B9514" s="854" t="s">
        <v>28926</v>
      </c>
      <c r="C9514" s="68" t="s">
        <v>3015</v>
      </c>
      <c r="D9514" s="860">
        <v>21.68</v>
      </c>
      <c r="E9514" s="860">
        <f t="shared" si="149"/>
        <v>21.68</v>
      </c>
    </row>
    <row r="9515" spans="1:5" hidden="1">
      <c r="A9515" s="68" t="s">
        <v>9816</v>
      </c>
      <c r="B9515" s="854" t="s">
        <v>28926</v>
      </c>
      <c r="C9515" s="68" t="s">
        <v>3015</v>
      </c>
      <c r="D9515" s="860">
        <v>21.68</v>
      </c>
      <c r="E9515" s="860">
        <f t="shared" si="149"/>
        <v>21.68</v>
      </c>
    </row>
    <row r="9516" spans="1:5" hidden="1">
      <c r="A9516" s="68" t="s">
        <v>9817</v>
      </c>
      <c r="B9516" s="854" t="s">
        <v>28927</v>
      </c>
      <c r="C9516" s="68" t="s">
        <v>3015</v>
      </c>
      <c r="D9516" s="860">
        <v>21.72</v>
      </c>
      <c r="E9516" s="860">
        <f t="shared" si="149"/>
        <v>21.72</v>
      </c>
    </row>
    <row r="9517" spans="1:5" hidden="1">
      <c r="A9517" s="68" t="s">
        <v>9818</v>
      </c>
      <c r="B9517" s="854" t="s">
        <v>28927</v>
      </c>
      <c r="C9517" s="68" t="s">
        <v>3015</v>
      </c>
      <c r="D9517" s="860">
        <v>21.72</v>
      </c>
      <c r="E9517" s="860">
        <f t="shared" si="149"/>
        <v>21.72</v>
      </c>
    </row>
    <row r="9518" spans="1:5" hidden="1">
      <c r="A9518" s="68" t="s">
        <v>9819</v>
      </c>
      <c r="B9518" s="854" t="s">
        <v>28928</v>
      </c>
      <c r="C9518" s="68" t="s">
        <v>3015</v>
      </c>
      <c r="D9518" s="860">
        <v>21.25</v>
      </c>
      <c r="E9518" s="860">
        <f t="shared" si="149"/>
        <v>21.25</v>
      </c>
    </row>
    <row r="9519" spans="1:5" hidden="1">
      <c r="A9519" s="68" t="s">
        <v>9820</v>
      </c>
      <c r="B9519" s="854" t="s">
        <v>28928</v>
      </c>
      <c r="C9519" s="68" t="s">
        <v>3015</v>
      </c>
      <c r="D9519" s="860">
        <v>21.25</v>
      </c>
      <c r="E9519" s="860">
        <f t="shared" si="149"/>
        <v>21.25</v>
      </c>
    </row>
    <row r="9520" spans="1:5" hidden="1">
      <c r="A9520" s="68" t="s">
        <v>9821</v>
      </c>
      <c r="B9520" s="854" t="s">
        <v>28929</v>
      </c>
      <c r="C9520" s="68" t="s">
        <v>3015</v>
      </c>
      <c r="D9520" s="860">
        <v>20.96</v>
      </c>
      <c r="E9520" s="860">
        <f t="shared" si="149"/>
        <v>20.96</v>
      </c>
    </row>
    <row r="9521" spans="1:5" hidden="1">
      <c r="A9521" s="68" t="s">
        <v>9822</v>
      </c>
      <c r="B9521" s="854" t="s">
        <v>28929</v>
      </c>
      <c r="C9521" s="68" t="s">
        <v>3015</v>
      </c>
      <c r="D9521" s="860">
        <v>20.96</v>
      </c>
      <c r="E9521" s="860">
        <f t="shared" si="149"/>
        <v>20.96</v>
      </c>
    </row>
    <row r="9522" spans="1:5" hidden="1">
      <c r="A9522" s="68" t="s">
        <v>9823</v>
      </c>
      <c r="B9522" s="854" t="s">
        <v>28930</v>
      </c>
      <c r="C9522" s="68" t="s">
        <v>3015</v>
      </c>
      <c r="D9522" s="860">
        <v>19.72</v>
      </c>
      <c r="E9522" s="860">
        <f t="shared" si="149"/>
        <v>19.72</v>
      </c>
    </row>
    <row r="9523" spans="1:5" hidden="1">
      <c r="A9523" s="68" t="s">
        <v>9824</v>
      </c>
      <c r="B9523" s="854" t="s">
        <v>28930</v>
      </c>
      <c r="C9523" s="68" t="s">
        <v>3015</v>
      </c>
      <c r="D9523" s="860">
        <v>19.72</v>
      </c>
      <c r="E9523" s="860">
        <f t="shared" si="149"/>
        <v>19.72</v>
      </c>
    </row>
    <row r="9524" spans="1:5" hidden="1">
      <c r="A9524" s="68" t="s">
        <v>9825</v>
      </c>
      <c r="B9524" s="854" t="s">
        <v>28931</v>
      </c>
      <c r="C9524" s="68" t="s">
        <v>3015</v>
      </c>
      <c r="D9524" s="860">
        <v>19.34</v>
      </c>
      <c r="E9524" s="860">
        <f t="shared" si="149"/>
        <v>19.34</v>
      </c>
    </row>
    <row r="9525" spans="1:5" hidden="1">
      <c r="A9525" s="68" t="s">
        <v>9826</v>
      </c>
      <c r="B9525" s="854" t="s">
        <v>28931</v>
      </c>
      <c r="C9525" s="68" t="s">
        <v>3015</v>
      </c>
      <c r="D9525" s="860">
        <v>19.34</v>
      </c>
      <c r="E9525" s="860">
        <f t="shared" si="149"/>
        <v>19.34</v>
      </c>
    </row>
    <row r="9526" spans="1:5" hidden="1">
      <c r="A9526" s="68" t="s">
        <v>9827</v>
      </c>
      <c r="B9526" s="854" t="s">
        <v>28932</v>
      </c>
      <c r="C9526" s="68" t="s">
        <v>3015</v>
      </c>
      <c r="D9526" s="860">
        <v>19.149999999999999</v>
      </c>
      <c r="E9526" s="860">
        <f t="shared" si="149"/>
        <v>19.149999999999999</v>
      </c>
    </row>
    <row r="9527" spans="1:5" hidden="1">
      <c r="A9527" s="68" t="s">
        <v>9828</v>
      </c>
      <c r="B9527" s="854" t="s">
        <v>28932</v>
      </c>
      <c r="C9527" s="68" t="s">
        <v>3015</v>
      </c>
      <c r="D9527" s="860">
        <v>19.149999999999999</v>
      </c>
      <c r="E9527" s="860">
        <f t="shared" si="149"/>
        <v>19.149999999999999</v>
      </c>
    </row>
    <row r="9528" spans="1:5" hidden="1">
      <c r="A9528" s="68" t="s">
        <v>9829</v>
      </c>
      <c r="B9528" s="854" t="s">
        <v>28933</v>
      </c>
      <c r="C9528" s="68" t="s">
        <v>3015</v>
      </c>
      <c r="D9528" s="860">
        <v>18.84</v>
      </c>
      <c r="E9528" s="860">
        <f t="shared" si="149"/>
        <v>18.84</v>
      </c>
    </row>
    <row r="9529" spans="1:5" hidden="1">
      <c r="A9529" s="68" t="s">
        <v>9830</v>
      </c>
      <c r="B9529" s="854" t="s">
        <v>28933</v>
      </c>
      <c r="C9529" s="68" t="s">
        <v>3015</v>
      </c>
      <c r="D9529" s="860">
        <v>18.84</v>
      </c>
      <c r="E9529" s="860">
        <f t="shared" si="149"/>
        <v>18.84</v>
      </c>
    </row>
    <row r="9530" spans="1:5" hidden="1">
      <c r="A9530" s="68" t="s">
        <v>9831</v>
      </c>
      <c r="B9530" s="854" t="s">
        <v>28934</v>
      </c>
      <c r="C9530" s="68" t="s">
        <v>3015</v>
      </c>
      <c r="D9530" s="860">
        <v>18.600000000000001</v>
      </c>
      <c r="E9530" s="860">
        <f t="shared" si="149"/>
        <v>18.600000000000001</v>
      </c>
    </row>
    <row r="9531" spans="1:5" hidden="1">
      <c r="A9531" s="68" t="s">
        <v>9832</v>
      </c>
      <c r="B9531" s="854" t="s">
        <v>28934</v>
      </c>
      <c r="C9531" s="68" t="s">
        <v>3015</v>
      </c>
      <c r="D9531" s="860">
        <v>18.600000000000001</v>
      </c>
      <c r="E9531" s="860">
        <f t="shared" si="149"/>
        <v>18.600000000000001</v>
      </c>
    </row>
    <row r="9532" spans="1:5" hidden="1">
      <c r="A9532" s="68" t="s">
        <v>9833</v>
      </c>
      <c r="B9532" s="854" t="s">
        <v>28935</v>
      </c>
      <c r="C9532" s="68" t="s">
        <v>3015</v>
      </c>
      <c r="D9532" s="860">
        <v>18.46</v>
      </c>
      <c r="E9532" s="860">
        <f t="shared" si="149"/>
        <v>18.46</v>
      </c>
    </row>
    <row r="9533" spans="1:5" hidden="1">
      <c r="A9533" s="68" t="s">
        <v>9834</v>
      </c>
      <c r="B9533" s="854" t="s">
        <v>28935</v>
      </c>
      <c r="C9533" s="68" t="s">
        <v>3015</v>
      </c>
      <c r="D9533" s="860">
        <v>18.46</v>
      </c>
      <c r="E9533" s="860">
        <f t="shared" si="149"/>
        <v>18.46</v>
      </c>
    </row>
    <row r="9534" spans="1:5" hidden="1">
      <c r="A9534" s="68" t="s">
        <v>9835</v>
      </c>
      <c r="B9534" s="854" t="s">
        <v>28936</v>
      </c>
      <c r="C9534" s="68" t="s">
        <v>3015</v>
      </c>
      <c r="D9534" s="860">
        <v>13.79</v>
      </c>
      <c r="E9534" s="860">
        <f t="shared" si="149"/>
        <v>13.79</v>
      </c>
    </row>
    <row r="9535" spans="1:5" hidden="1">
      <c r="A9535" s="68" t="s">
        <v>9836</v>
      </c>
      <c r="B9535" s="854" t="s">
        <v>28936</v>
      </c>
      <c r="C9535" s="68" t="s">
        <v>3015</v>
      </c>
      <c r="D9535" s="860">
        <v>13.79</v>
      </c>
      <c r="E9535" s="860">
        <f t="shared" si="149"/>
        <v>13.79</v>
      </c>
    </row>
    <row r="9536" spans="1:5" hidden="1">
      <c r="A9536" s="68" t="s">
        <v>9837</v>
      </c>
      <c r="B9536" s="854" t="s">
        <v>28937</v>
      </c>
      <c r="C9536" s="68" t="s">
        <v>3015</v>
      </c>
      <c r="D9536" s="860">
        <v>20.88</v>
      </c>
      <c r="E9536" s="860">
        <f t="shared" si="149"/>
        <v>20.88</v>
      </c>
    </row>
    <row r="9537" spans="1:5" hidden="1">
      <c r="A9537" s="68" t="s">
        <v>9838</v>
      </c>
      <c r="B9537" s="854" t="s">
        <v>28937</v>
      </c>
      <c r="C9537" s="68" t="s">
        <v>3015</v>
      </c>
      <c r="D9537" s="860">
        <v>20.88</v>
      </c>
      <c r="E9537" s="860">
        <f t="shared" si="149"/>
        <v>20.88</v>
      </c>
    </row>
    <row r="9538" spans="1:5" hidden="1">
      <c r="A9538" s="68" t="s">
        <v>9839</v>
      </c>
      <c r="B9538" s="854" t="s">
        <v>28938</v>
      </c>
      <c r="C9538" s="68" t="s">
        <v>3015</v>
      </c>
      <c r="D9538" s="860">
        <v>19.62</v>
      </c>
      <c r="E9538" s="860">
        <f t="shared" si="149"/>
        <v>19.62</v>
      </c>
    </row>
    <row r="9539" spans="1:5" hidden="1">
      <c r="A9539" s="68" t="s">
        <v>9840</v>
      </c>
      <c r="B9539" s="854" t="s">
        <v>28938</v>
      </c>
      <c r="C9539" s="68" t="s">
        <v>3015</v>
      </c>
      <c r="D9539" s="860">
        <v>19.62</v>
      </c>
      <c r="E9539" s="860">
        <f t="shared" si="149"/>
        <v>19.62</v>
      </c>
    </row>
    <row r="9540" spans="1:5" hidden="1">
      <c r="A9540" s="68" t="s">
        <v>9841</v>
      </c>
      <c r="B9540" s="854" t="s">
        <v>28939</v>
      </c>
      <c r="C9540" s="68" t="s">
        <v>3015</v>
      </c>
      <c r="D9540" s="860">
        <v>18.46</v>
      </c>
      <c r="E9540" s="860">
        <f t="shared" si="149"/>
        <v>18.46</v>
      </c>
    </row>
    <row r="9541" spans="1:5" hidden="1">
      <c r="A9541" s="68" t="s">
        <v>9842</v>
      </c>
      <c r="B9541" s="854" t="s">
        <v>28939</v>
      </c>
      <c r="C9541" s="68" t="s">
        <v>3015</v>
      </c>
      <c r="D9541" s="860">
        <v>18.46</v>
      </c>
      <c r="E9541" s="860">
        <f t="shared" si="149"/>
        <v>18.46</v>
      </c>
    </row>
    <row r="9542" spans="1:5" hidden="1">
      <c r="A9542" s="68" t="s">
        <v>9843</v>
      </c>
      <c r="B9542" s="854" t="s">
        <v>28940</v>
      </c>
      <c r="C9542" s="68" t="s">
        <v>3015</v>
      </c>
      <c r="D9542" s="860">
        <v>17.61</v>
      </c>
      <c r="E9542" s="860">
        <f t="shared" si="149"/>
        <v>17.61</v>
      </c>
    </row>
    <row r="9543" spans="1:5" hidden="1">
      <c r="A9543" s="68" t="s">
        <v>9844</v>
      </c>
      <c r="B9543" s="854" t="s">
        <v>28940</v>
      </c>
      <c r="C9543" s="68" t="s">
        <v>3015</v>
      </c>
      <c r="D9543" s="860">
        <v>17.61</v>
      </c>
      <c r="E9543" s="860">
        <f t="shared" si="149"/>
        <v>17.61</v>
      </c>
    </row>
    <row r="9544" spans="1:5" hidden="1">
      <c r="A9544" s="68" t="s">
        <v>9845</v>
      </c>
      <c r="B9544" s="854" t="s">
        <v>28941</v>
      </c>
      <c r="C9544" s="68" t="s">
        <v>3015</v>
      </c>
      <c r="D9544" s="860">
        <v>17.79</v>
      </c>
      <c r="E9544" s="860">
        <f t="shared" si="149"/>
        <v>17.79</v>
      </c>
    </row>
    <row r="9545" spans="1:5" hidden="1">
      <c r="A9545" s="68" t="s">
        <v>9846</v>
      </c>
      <c r="B9545" s="854" t="s">
        <v>28941</v>
      </c>
      <c r="C9545" s="68" t="s">
        <v>3015</v>
      </c>
      <c r="D9545" s="860">
        <v>17.79</v>
      </c>
      <c r="E9545" s="860">
        <f t="shared" si="149"/>
        <v>17.79</v>
      </c>
    </row>
    <row r="9546" spans="1:5" hidden="1">
      <c r="A9546" s="68" t="s">
        <v>9847</v>
      </c>
      <c r="B9546" s="854" t="s">
        <v>28942</v>
      </c>
      <c r="C9546" s="68" t="s">
        <v>3015</v>
      </c>
      <c r="D9546" s="860">
        <v>17.260000000000002</v>
      </c>
      <c r="E9546" s="860">
        <f t="shared" si="149"/>
        <v>17.260000000000002</v>
      </c>
    </row>
    <row r="9547" spans="1:5" hidden="1">
      <c r="A9547" s="68" t="s">
        <v>9848</v>
      </c>
      <c r="B9547" s="854" t="s">
        <v>28942</v>
      </c>
      <c r="C9547" s="68" t="s">
        <v>3015</v>
      </c>
      <c r="D9547" s="860">
        <v>17.260000000000002</v>
      </c>
      <c r="E9547" s="860">
        <f t="shared" si="149"/>
        <v>17.260000000000002</v>
      </c>
    </row>
    <row r="9548" spans="1:5" hidden="1">
      <c r="A9548" s="68" t="s">
        <v>9849</v>
      </c>
      <c r="B9548" s="854" t="s">
        <v>28943</v>
      </c>
      <c r="C9548" s="68" t="s">
        <v>3015</v>
      </c>
      <c r="D9548" s="860">
        <v>16.48</v>
      </c>
      <c r="E9548" s="860">
        <f t="shared" si="149"/>
        <v>16.48</v>
      </c>
    </row>
    <row r="9549" spans="1:5" hidden="1">
      <c r="A9549" s="68" t="s">
        <v>9850</v>
      </c>
      <c r="B9549" s="854" t="s">
        <v>28943</v>
      </c>
      <c r="C9549" s="68" t="s">
        <v>3015</v>
      </c>
      <c r="D9549" s="860">
        <v>16.48</v>
      </c>
      <c r="E9549" s="860">
        <f t="shared" si="149"/>
        <v>16.48</v>
      </c>
    </row>
    <row r="9550" spans="1:5" hidden="1">
      <c r="A9550" s="68" t="s">
        <v>9851</v>
      </c>
      <c r="B9550" s="854" t="s">
        <v>28944</v>
      </c>
      <c r="C9550" s="68" t="s">
        <v>3015</v>
      </c>
      <c r="D9550" s="860">
        <v>15.64</v>
      </c>
      <c r="E9550" s="860">
        <f t="shared" ref="E9550:E9613" si="150">D9550</f>
        <v>15.64</v>
      </c>
    </row>
    <row r="9551" spans="1:5" hidden="1">
      <c r="A9551" s="68" t="s">
        <v>9852</v>
      </c>
      <c r="B9551" s="854" t="s">
        <v>28944</v>
      </c>
      <c r="C9551" s="68" t="s">
        <v>3015</v>
      </c>
      <c r="D9551" s="860">
        <v>15.64</v>
      </c>
      <c r="E9551" s="860">
        <f t="shared" si="150"/>
        <v>15.64</v>
      </c>
    </row>
    <row r="9552" spans="1:5" hidden="1">
      <c r="A9552" s="68" t="s">
        <v>9853</v>
      </c>
      <c r="B9552" s="854" t="s">
        <v>28945</v>
      </c>
      <c r="C9552" s="68" t="s">
        <v>3015</v>
      </c>
      <c r="D9552" s="860">
        <v>15.43</v>
      </c>
      <c r="E9552" s="860">
        <f t="shared" si="150"/>
        <v>15.43</v>
      </c>
    </row>
    <row r="9553" spans="1:5" hidden="1">
      <c r="A9553" s="68" t="s">
        <v>9854</v>
      </c>
      <c r="B9553" s="854" t="s">
        <v>28945</v>
      </c>
      <c r="C9553" s="68" t="s">
        <v>3015</v>
      </c>
      <c r="D9553" s="860">
        <v>15.43</v>
      </c>
      <c r="E9553" s="860">
        <f t="shared" si="150"/>
        <v>15.43</v>
      </c>
    </row>
    <row r="9554" spans="1:5" hidden="1">
      <c r="A9554" s="68" t="s">
        <v>9855</v>
      </c>
      <c r="B9554" s="854" t="s">
        <v>28946</v>
      </c>
      <c r="C9554" s="68" t="s">
        <v>3015</v>
      </c>
      <c r="D9554" s="860">
        <v>15.87</v>
      </c>
      <c r="E9554" s="860">
        <f t="shared" si="150"/>
        <v>15.87</v>
      </c>
    </row>
    <row r="9555" spans="1:5" hidden="1">
      <c r="A9555" s="68" t="s">
        <v>9856</v>
      </c>
      <c r="B9555" s="854" t="s">
        <v>28946</v>
      </c>
      <c r="C9555" s="68" t="s">
        <v>3015</v>
      </c>
      <c r="D9555" s="860">
        <v>15.87</v>
      </c>
      <c r="E9555" s="860">
        <f t="shared" si="150"/>
        <v>15.87</v>
      </c>
    </row>
    <row r="9556" spans="1:5" hidden="1">
      <c r="A9556" s="68" t="s">
        <v>9857</v>
      </c>
      <c r="B9556" s="854" t="s">
        <v>28947</v>
      </c>
      <c r="C9556" s="68" t="s">
        <v>3015</v>
      </c>
      <c r="D9556" s="860">
        <v>15.62</v>
      </c>
      <c r="E9556" s="860">
        <f t="shared" si="150"/>
        <v>15.62</v>
      </c>
    </row>
    <row r="9557" spans="1:5" hidden="1">
      <c r="A9557" s="68" t="s">
        <v>9858</v>
      </c>
      <c r="B9557" s="854" t="s">
        <v>28947</v>
      </c>
      <c r="C9557" s="68" t="s">
        <v>3015</v>
      </c>
      <c r="D9557" s="860">
        <v>15.62</v>
      </c>
      <c r="E9557" s="860">
        <f t="shared" si="150"/>
        <v>15.62</v>
      </c>
    </row>
    <row r="9558" spans="1:5" hidden="1">
      <c r="A9558" s="68" t="s">
        <v>9859</v>
      </c>
      <c r="B9558" s="854" t="s">
        <v>28948</v>
      </c>
      <c r="C9558" s="68" t="s">
        <v>3015</v>
      </c>
      <c r="D9558" s="860">
        <v>15.31</v>
      </c>
      <c r="E9558" s="860">
        <f t="shared" si="150"/>
        <v>15.31</v>
      </c>
    </row>
    <row r="9559" spans="1:5" hidden="1">
      <c r="A9559" s="68" t="s">
        <v>9860</v>
      </c>
      <c r="B9559" s="854" t="s">
        <v>28948</v>
      </c>
      <c r="C9559" s="68" t="s">
        <v>3015</v>
      </c>
      <c r="D9559" s="860">
        <v>15.31</v>
      </c>
      <c r="E9559" s="860">
        <f t="shared" si="150"/>
        <v>15.31</v>
      </c>
    </row>
    <row r="9560" spans="1:5" hidden="1">
      <c r="A9560" s="68" t="s">
        <v>9861</v>
      </c>
      <c r="B9560" s="854" t="s">
        <v>28949</v>
      </c>
      <c r="C9560" s="68" t="s">
        <v>3015</v>
      </c>
      <c r="D9560" s="860">
        <v>3.82</v>
      </c>
      <c r="E9560" s="860">
        <f t="shared" si="150"/>
        <v>3.82</v>
      </c>
    </row>
    <row r="9561" spans="1:5" hidden="1">
      <c r="A9561" s="68" t="s">
        <v>9862</v>
      </c>
      <c r="B9561" s="854" t="s">
        <v>28949</v>
      </c>
      <c r="C9561" s="68" t="s">
        <v>3015</v>
      </c>
      <c r="D9561" s="860">
        <v>3.54</v>
      </c>
      <c r="E9561" s="860">
        <f t="shared" si="150"/>
        <v>3.54</v>
      </c>
    </row>
    <row r="9562" spans="1:5" hidden="1">
      <c r="A9562" s="68" t="s">
        <v>9863</v>
      </c>
      <c r="B9562" s="854" t="s">
        <v>28950</v>
      </c>
      <c r="C9562" s="68" t="s">
        <v>3015</v>
      </c>
      <c r="D9562" s="860">
        <v>4.01</v>
      </c>
      <c r="E9562" s="860">
        <f t="shared" si="150"/>
        <v>4.01</v>
      </c>
    </row>
    <row r="9563" spans="1:5" hidden="1">
      <c r="A9563" s="68" t="s">
        <v>9864</v>
      </c>
      <c r="B9563" s="854" t="s">
        <v>28950</v>
      </c>
      <c r="C9563" s="68" t="s">
        <v>3015</v>
      </c>
      <c r="D9563" s="860">
        <v>3.7</v>
      </c>
      <c r="E9563" s="860">
        <f t="shared" si="150"/>
        <v>3.7</v>
      </c>
    </row>
    <row r="9564" spans="1:5" hidden="1">
      <c r="A9564" s="68" t="s">
        <v>9865</v>
      </c>
      <c r="B9564" s="854" t="s">
        <v>28951</v>
      </c>
      <c r="C9564" s="68" t="s">
        <v>3015</v>
      </c>
      <c r="D9564" s="860">
        <v>4.2300000000000004</v>
      </c>
      <c r="E9564" s="860">
        <f t="shared" si="150"/>
        <v>4.2300000000000004</v>
      </c>
    </row>
    <row r="9565" spans="1:5" hidden="1">
      <c r="A9565" s="68" t="s">
        <v>9866</v>
      </c>
      <c r="B9565" s="854" t="s">
        <v>28951</v>
      </c>
      <c r="C9565" s="68" t="s">
        <v>3015</v>
      </c>
      <c r="D9565" s="860">
        <v>3.89</v>
      </c>
      <c r="E9565" s="860">
        <f t="shared" si="150"/>
        <v>3.89</v>
      </c>
    </row>
    <row r="9566" spans="1:5" hidden="1">
      <c r="A9566" s="68" t="s">
        <v>9867</v>
      </c>
      <c r="B9566" s="854" t="s">
        <v>28952</v>
      </c>
      <c r="C9566" s="68" t="s">
        <v>3015</v>
      </c>
      <c r="D9566" s="860">
        <v>4.42</v>
      </c>
      <c r="E9566" s="860">
        <f t="shared" si="150"/>
        <v>4.42</v>
      </c>
    </row>
    <row r="9567" spans="1:5" hidden="1">
      <c r="A9567" s="68" t="s">
        <v>9868</v>
      </c>
      <c r="B9567" s="854" t="s">
        <v>28952</v>
      </c>
      <c r="C9567" s="68" t="s">
        <v>3015</v>
      </c>
      <c r="D9567" s="860">
        <v>4.05</v>
      </c>
      <c r="E9567" s="860">
        <f t="shared" si="150"/>
        <v>4.05</v>
      </c>
    </row>
    <row r="9568" spans="1:5" hidden="1">
      <c r="A9568" s="68" t="s">
        <v>9869</v>
      </c>
      <c r="B9568" s="854" t="s">
        <v>28953</v>
      </c>
      <c r="C9568" s="68" t="s">
        <v>3015</v>
      </c>
      <c r="D9568" s="860">
        <v>4.5199999999999996</v>
      </c>
      <c r="E9568" s="860">
        <f t="shared" si="150"/>
        <v>4.5199999999999996</v>
      </c>
    </row>
    <row r="9569" spans="1:5" hidden="1">
      <c r="A9569" s="68" t="s">
        <v>9870</v>
      </c>
      <c r="B9569" s="854" t="s">
        <v>28953</v>
      </c>
      <c r="C9569" s="68" t="s">
        <v>3015</v>
      </c>
      <c r="D9569" s="860">
        <v>4.1399999999999997</v>
      </c>
      <c r="E9569" s="860">
        <f t="shared" si="150"/>
        <v>4.1399999999999997</v>
      </c>
    </row>
    <row r="9570" spans="1:5" hidden="1">
      <c r="A9570" s="68" t="s">
        <v>9871</v>
      </c>
      <c r="B9570" s="854" t="s">
        <v>28954</v>
      </c>
      <c r="C9570" s="68" t="s">
        <v>3015</v>
      </c>
      <c r="D9570" s="860">
        <v>4.63</v>
      </c>
      <c r="E9570" s="860">
        <f t="shared" si="150"/>
        <v>4.63</v>
      </c>
    </row>
    <row r="9571" spans="1:5" hidden="1">
      <c r="A9571" s="68" t="s">
        <v>9872</v>
      </c>
      <c r="B9571" s="854" t="s">
        <v>28954</v>
      </c>
      <c r="C9571" s="68" t="s">
        <v>3015</v>
      </c>
      <c r="D9571" s="860">
        <v>4.2300000000000004</v>
      </c>
      <c r="E9571" s="860">
        <f t="shared" si="150"/>
        <v>4.2300000000000004</v>
      </c>
    </row>
    <row r="9572" spans="1:5" hidden="1">
      <c r="A9572" s="68" t="s">
        <v>9873</v>
      </c>
      <c r="B9572" s="854" t="s">
        <v>28955</v>
      </c>
      <c r="C9572" s="68" t="s">
        <v>3015</v>
      </c>
      <c r="D9572" s="860">
        <v>4.6900000000000004</v>
      </c>
      <c r="E9572" s="860">
        <f t="shared" si="150"/>
        <v>4.6900000000000004</v>
      </c>
    </row>
    <row r="9573" spans="1:5" hidden="1">
      <c r="A9573" s="68" t="s">
        <v>9874</v>
      </c>
      <c r="B9573" s="854" t="s">
        <v>28955</v>
      </c>
      <c r="C9573" s="68" t="s">
        <v>3015</v>
      </c>
      <c r="D9573" s="860">
        <v>4.28</v>
      </c>
      <c r="E9573" s="860">
        <f t="shared" si="150"/>
        <v>4.28</v>
      </c>
    </row>
    <row r="9574" spans="1:5" hidden="1">
      <c r="A9574" s="68" t="s">
        <v>9875</v>
      </c>
      <c r="B9574" s="854" t="s">
        <v>28956</v>
      </c>
      <c r="C9574" s="68" t="s">
        <v>3015</v>
      </c>
      <c r="D9574" s="860">
        <v>5.28</v>
      </c>
      <c r="E9574" s="860">
        <f t="shared" si="150"/>
        <v>5.28</v>
      </c>
    </row>
    <row r="9575" spans="1:5" hidden="1">
      <c r="A9575" s="68" t="s">
        <v>9876</v>
      </c>
      <c r="B9575" s="854" t="s">
        <v>28956</v>
      </c>
      <c r="C9575" s="68" t="s">
        <v>3015</v>
      </c>
      <c r="D9575" s="860">
        <v>4.82</v>
      </c>
      <c r="E9575" s="860">
        <f t="shared" si="150"/>
        <v>4.82</v>
      </c>
    </row>
    <row r="9576" spans="1:5" hidden="1">
      <c r="A9576" s="68" t="s">
        <v>9877</v>
      </c>
      <c r="B9576" s="854" t="s">
        <v>28957</v>
      </c>
      <c r="C9576" s="68" t="s">
        <v>3015</v>
      </c>
      <c r="D9576" s="860">
        <v>5.62</v>
      </c>
      <c r="E9576" s="860">
        <f t="shared" si="150"/>
        <v>5.62</v>
      </c>
    </row>
    <row r="9577" spans="1:5" hidden="1">
      <c r="A9577" s="68" t="s">
        <v>9878</v>
      </c>
      <c r="B9577" s="854" t="s">
        <v>28957</v>
      </c>
      <c r="C9577" s="68" t="s">
        <v>3015</v>
      </c>
      <c r="D9577" s="860">
        <v>5.1100000000000003</v>
      </c>
      <c r="E9577" s="860">
        <f t="shared" si="150"/>
        <v>5.1100000000000003</v>
      </c>
    </row>
    <row r="9578" spans="1:5" hidden="1">
      <c r="A9578" s="68" t="s">
        <v>9879</v>
      </c>
      <c r="B9578" s="854" t="s">
        <v>28958</v>
      </c>
      <c r="C9578" s="68" t="s">
        <v>3015</v>
      </c>
      <c r="D9578" s="860">
        <v>5.79</v>
      </c>
      <c r="E9578" s="860">
        <f t="shared" si="150"/>
        <v>5.79</v>
      </c>
    </row>
    <row r="9579" spans="1:5" hidden="1">
      <c r="A9579" s="68" t="s">
        <v>9880</v>
      </c>
      <c r="B9579" s="854" t="s">
        <v>28958</v>
      </c>
      <c r="C9579" s="68" t="s">
        <v>3015</v>
      </c>
      <c r="D9579" s="860">
        <v>5.25</v>
      </c>
      <c r="E9579" s="860">
        <f t="shared" si="150"/>
        <v>5.25</v>
      </c>
    </row>
    <row r="9580" spans="1:5" hidden="1">
      <c r="A9580" s="68" t="s">
        <v>9881</v>
      </c>
      <c r="B9580" s="854" t="s">
        <v>28959</v>
      </c>
      <c r="C9580" s="68" t="s">
        <v>3015</v>
      </c>
      <c r="D9580" s="860">
        <v>6.12</v>
      </c>
      <c r="E9580" s="860">
        <f t="shared" si="150"/>
        <v>6.12</v>
      </c>
    </row>
    <row r="9581" spans="1:5" hidden="1">
      <c r="A9581" s="68" t="s">
        <v>9882</v>
      </c>
      <c r="B9581" s="854" t="s">
        <v>28959</v>
      </c>
      <c r="C9581" s="68" t="s">
        <v>3015</v>
      </c>
      <c r="D9581" s="860">
        <v>5.53</v>
      </c>
      <c r="E9581" s="860">
        <f t="shared" si="150"/>
        <v>5.53</v>
      </c>
    </row>
    <row r="9582" spans="1:5" hidden="1">
      <c r="A9582" s="68" t="s">
        <v>9883</v>
      </c>
      <c r="B9582" s="854" t="s">
        <v>28960</v>
      </c>
      <c r="C9582" s="68" t="s">
        <v>3015</v>
      </c>
      <c r="D9582" s="860">
        <v>6.26</v>
      </c>
      <c r="E9582" s="860">
        <f t="shared" si="150"/>
        <v>6.26</v>
      </c>
    </row>
    <row r="9583" spans="1:5" hidden="1">
      <c r="A9583" s="68" t="s">
        <v>9884</v>
      </c>
      <c r="B9583" s="854" t="s">
        <v>28960</v>
      </c>
      <c r="C9583" s="68" t="s">
        <v>3015</v>
      </c>
      <c r="D9583" s="860">
        <v>5.64</v>
      </c>
      <c r="E9583" s="860">
        <f t="shared" si="150"/>
        <v>5.64</v>
      </c>
    </row>
    <row r="9584" spans="1:5" hidden="1">
      <c r="A9584" s="68" t="s">
        <v>9885</v>
      </c>
      <c r="B9584" s="854" t="s">
        <v>28961</v>
      </c>
      <c r="C9584" s="68" t="s">
        <v>3015</v>
      </c>
      <c r="D9584" s="860">
        <v>6.65</v>
      </c>
      <c r="E9584" s="860">
        <f t="shared" si="150"/>
        <v>6.65</v>
      </c>
    </row>
    <row r="9585" spans="1:5" hidden="1">
      <c r="A9585" s="68" t="s">
        <v>9886</v>
      </c>
      <c r="B9585" s="854" t="s">
        <v>28961</v>
      </c>
      <c r="C9585" s="68" t="s">
        <v>3015</v>
      </c>
      <c r="D9585" s="860">
        <v>5.97</v>
      </c>
      <c r="E9585" s="860">
        <f t="shared" si="150"/>
        <v>5.97</v>
      </c>
    </row>
    <row r="9586" spans="1:5" hidden="1">
      <c r="A9586" s="68" t="s">
        <v>9887</v>
      </c>
      <c r="B9586" s="854" t="s">
        <v>28962</v>
      </c>
      <c r="C9586" s="68" t="s">
        <v>3015</v>
      </c>
      <c r="D9586" s="860">
        <v>5.69</v>
      </c>
      <c r="E9586" s="860">
        <f t="shared" si="150"/>
        <v>5.69</v>
      </c>
    </row>
    <row r="9587" spans="1:5" hidden="1">
      <c r="A9587" s="68" t="s">
        <v>9888</v>
      </c>
      <c r="B9587" s="854" t="s">
        <v>28962</v>
      </c>
      <c r="C9587" s="68" t="s">
        <v>3015</v>
      </c>
      <c r="D9587" s="860">
        <v>4.93</v>
      </c>
      <c r="E9587" s="860">
        <f t="shared" si="150"/>
        <v>4.93</v>
      </c>
    </row>
    <row r="9588" spans="1:5" hidden="1">
      <c r="A9588" s="68" t="s">
        <v>9889</v>
      </c>
      <c r="B9588" s="854" t="s">
        <v>28963</v>
      </c>
      <c r="C9588" s="68" t="s">
        <v>3015</v>
      </c>
      <c r="D9588" s="860">
        <v>4.74</v>
      </c>
      <c r="E9588" s="860">
        <f t="shared" si="150"/>
        <v>4.74</v>
      </c>
    </row>
    <row r="9589" spans="1:5" hidden="1">
      <c r="A9589" s="68" t="s">
        <v>9890</v>
      </c>
      <c r="B9589" s="854" t="s">
        <v>28963</v>
      </c>
      <c r="C9589" s="68" t="s">
        <v>3015</v>
      </c>
      <c r="D9589" s="860">
        <v>4.1100000000000003</v>
      </c>
      <c r="E9589" s="860">
        <f t="shared" si="150"/>
        <v>4.1100000000000003</v>
      </c>
    </row>
    <row r="9590" spans="1:5" hidden="1">
      <c r="A9590" s="68" t="s">
        <v>9891</v>
      </c>
      <c r="B9590" s="854" t="s">
        <v>28964</v>
      </c>
      <c r="C9590" s="68" t="s">
        <v>3015</v>
      </c>
      <c r="D9590" s="860">
        <v>3.79</v>
      </c>
      <c r="E9590" s="860">
        <f t="shared" si="150"/>
        <v>3.79</v>
      </c>
    </row>
    <row r="9591" spans="1:5" hidden="1">
      <c r="A9591" s="68" t="s">
        <v>9892</v>
      </c>
      <c r="B9591" s="854" t="s">
        <v>28964</v>
      </c>
      <c r="C9591" s="68" t="s">
        <v>3015</v>
      </c>
      <c r="D9591" s="860">
        <v>3.28</v>
      </c>
      <c r="E9591" s="860">
        <f t="shared" si="150"/>
        <v>3.28</v>
      </c>
    </row>
    <row r="9592" spans="1:5" hidden="1">
      <c r="A9592" s="68" t="s">
        <v>9893</v>
      </c>
      <c r="B9592" s="854" t="s">
        <v>28965</v>
      </c>
      <c r="C9592" s="68" t="s">
        <v>3015</v>
      </c>
      <c r="D9592" s="860">
        <v>5.21</v>
      </c>
      <c r="E9592" s="860">
        <f t="shared" si="150"/>
        <v>5.21</v>
      </c>
    </row>
    <row r="9593" spans="1:5" hidden="1">
      <c r="A9593" s="68" t="s">
        <v>9894</v>
      </c>
      <c r="B9593" s="854" t="s">
        <v>28965</v>
      </c>
      <c r="C9593" s="68" t="s">
        <v>3015</v>
      </c>
      <c r="D9593" s="860">
        <v>4.5199999999999996</v>
      </c>
      <c r="E9593" s="860">
        <f t="shared" si="150"/>
        <v>4.5199999999999996</v>
      </c>
    </row>
    <row r="9594" spans="1:5" hidden="1">
      <c r="A9594" s="68" t="s">
        <v>9895</v>
      </c>
      <c r="B9594" s="854" t="s">
        <v>28966</v>
      </c>
      <c r="C9594" s="68" t="s">
        <v>3015</v>
      </c>
      <c r="D9594" s="860">
        <v>4.74</v>
      </c>
      <c r="E9594" s="860">
        <f t="shared" si="150"/>
        <v>4.74</v>
      </c>
    </row>
    <row r="9595" spans="1:5" hidden="1">
      <c r="A9595" s="68" t="s">
        <v>9896</v>
      </c>
      <c r="B9595" s="854" t="s">
        <v>28966</v>
      </c>
      <c r="C9595" s="68" t="s">
        <v>3015</v>
      </c>
      <c r="D9595" s="860">
        <v>4.1100000000000003</v>
      </c>
      <c r="E9595" s="860">
        <f t="shared" si="150"/>
        <v>4.1100000000000003</v>
      </c>
    </row>
    <row r="9596" spans="1:5" hidden="1">
      <c r="A9596" s="68" t="s">
        <v>9897</v>
      </c>
      <c r="B9596" s="854" t="s">
        <v>28967</v>
      </c>
      <c r="C9596" s="68" t="s">
        <v>3015</v>
      </c>
      <c r="D9596" s="860">
        <v>5.69</v>
      </c>
      <c r="E9596" s="860">
        <f t="shared" si="150"/>
        <v>5.69</v>
      </c>
    </row>
    <row r="9597" spans="1:5" hidden="1">
      <c r="A9597" s="68" t="s">
        <v>9898</v>
      </c>
      <c r="B9597" s="854" t="s">
        <v>28967</v>
      </c>
      <c r="C9597" s="68" t="s">
        <v>3015</v>
      </c>
      <c r="D9597" s="860">
        <v>4.93</v>
      </c>
      <c r="E9597" s="860">
        <f t="shared" si="150"/>
        <v>4.93</v>
      </c>
    </row>
    <row r="9598" spans="1:5" hidden="1">
      <c r="A9598" s="68" t="s">
        <v>9899</v>
      </c>
      <c r="B9598" s="854" t="s">
        <v>28968</v>
      </c>
      <c r="C9598" s="68" t="s">
        <v>3015</v>
      </c>
      <c r="D9598" s="860">
        <v>4.9800000000000004</v>
      </c>
      <c r="E9598" s="860">
        <f t="shared" si="150"/>
        <v>4.9800000000000004</v>
      </c>
    </row>
    <row r="9599" spans="1:5" hidden="1">
      <c r="A9599" s="68" t="s">
        <v>9900</v>
      </c>
      <c r="B9599" s="854" t="s">
        <v>28968</v>
      </c>
      <c r="C9599" s="68" t="s">
        <v>3015</v>
      </c>
      <c r="D9599" s="860">
        <v>4.3099999999999996</v>
      </c>
      <c r="E9599" s="860">
        <f t="shared" si="150"/>
        <v>4.3099999999999996</v>
      </c>
    </row>
    <row r="9600" spans="1:5" hidden="1">
      <c r="A9600" s="68" t="s">
        <v>9901</v>
      </c>
      <c r="B9600" s="854" t="s">
        <v>28969</v>
      </c>
      <c r="C9600" s="68" t="s">
        <v>3015</v>
      </c>
      <c r="D9600" s="860">
        <v>4.26</v>
      </c>
      <c r="E9600" s="860">
        <f t="shared" si="150"/>
        <v>4.26</v>
      </c>
    </row>
    <row r="9601" spans="1:5" hidden="1">
      <c r="A9601" s="68" t="s">
        <v>9902</v>
      </c>
      <c r="B9601" s="854" t="s">
        <v>28969</v>
      </c>
      <c r="C9601" s="68" t="s">
        <v>3015</v>
      </c>
      <c r="D9601" s="860">
        <v>3.69</v>
      </c>
      <c r="E9601" s="860">
        <f t="shared" si="150"/>
        <v>3.69</v>
      </c>
    </row>
    <row r="9602" spans="1:5" hidden="1">
      <c r="A9602" s="68" t="s">
        <v>9903</v>
      </c>
      <c r="B9602" s="854" t="s">
        <v>28970</v>
      </c>
      <c r="C9602" s="68" t="s">
        <v>3015</v>
      </c>
      <c r="D9602" s="860">
        <v>6.46</v>
      </c>
      <c r="E9602" s="860">
        <f t="shared" si="150"/>
        <v>6.46</v>
      </c>
    </row>
    <row r="9603" spans="1:5" hidden="1">
      <c r="A9603" s="68" t="s">
        <v>9904</v>
      </c>
      <c r="B9603" s="854" t="s">
        <v>28970</v>
      </c>
      <c r="C9603" s="68" t="s">
        <v>3015</v>
      </c>
      <c r="D9603" s="860">
        <v>5.68</v>
      </c>
      <c r="E9603" s="860">
        <f t="shared" si="150"/>
        <v>5.68</v>
      </c>
    </row>
    <row r="9604" spans="1:5" hidden="1">
      <c r="A9604" s="68" t="s">
        <v>9905</v>
      </c>
      <c r="B9604" s="854" t="s">
        <v>28971</v>
      </c>
      <c r="C9604" s="68" t="s">
        <v>3015</v>
      </c>
      <c r="D9604" s="860">
        <v>5.74</v>
      </c>
      <c r="E9604" s="860">
        <f t="shared" si="150"/>
        <v>5.74</v>
      </c>
    </row>
    <row r="9605" spans="1:5" hidden="1">
      <c r="A9605" s="68" t="s">
        <v>9906</v>
      </c>
      <c r="B9605" s="854" t="s">
        <v>28971</v>
      </c>
      <c r="C9605" s="68" t="s">
        <v>3015</v>
      </c>
      <c r="D9605" s="860">
        <v>5.0599999999999996</v>
      </c>
      <c r="E9605" s="860">
        <f t="shared" si="150"/>
        <v>5.0599999999999996</v>
      </c>
    </row>
    <row r="9606" spans="1:5" hidden="1">
      <c r="A9606" s="68" t="s">
        <v>9907</v>
      </c>
      <c r="B9606" s="854" t="s">
        <v>28972</v>
      </c>
      <c r="C9606" s="68" t="s">
        <v>3015</v>
      </c>
      <c r="D9606" s="860">
        <v>5.03</v>
      </c>
      <c r="E9606" s="860">
        <f t="shared" si="150"/>
        <v>5.03</v>
      </c>
    </row>
    <row r="9607" spans="1:5" hidden="1">
      <c r="A9607" s="68" t="s">
        <v>9908</v>
      </c>
      <c r="B9607" s="854" t="s">
        <v>28972</v>
      </c>
      <c r="C9607" s="68" t="s">
        <v>3015</v>
      </c>
      <c r="D9607" s="860">
        <v>4.45</v>
      </c>
      <c r="E9607" s="860">
        <f t="shared" si="150"/>
        <v>4.45</v>
      </c>
    </row>
    <row r="9608" spans="1:5" hidden="1">
      <c r="A9608" s="68" t="s">
        <v>9909</v>
      </c>
      <c r="B9608" s="854" t="s">
        <v>28973</v>
      </c>
      <c r="C9608" s="68" t="s">
        <v>3015</v>
      </c>
      <c r="D9608" s="860">
        <v>2.37</v>
      </c>
      <c r="E9608" s="860">
        <f t="shared" si="150"/>
        <v>2.37</v>
      </c>
    </row>
    <row r="9609" spans="1:5" hidden="1">
      <c r="A9609" s="68" t="s">
        <v>9910</v>
      </c>
      <c r="B9609" s="854" t="s">
        <v>28973</v>
      </c>
      <c r="C9609" s="68" t="s">
        <v>3015</v>
      </c>
      <c r="D9609" s="860">
        <v>2.0499999999999998</v>
      </c>
      <c r="E9609" s="860">
        <f t="shared" si="150"/>
        <v>2.0499999999999998</v>
      </c>
    </row>
    <row r="9610" spans="1:5" hidden="1">
      <c r="A9610" s="68" t="s">
        <v>9911</v>
      </c>
      <c r="B9610" s="854" t="s">
        <v>28974</v>
      </c>
      <c r="C9610" s="68" t="s">
        <v>51</v>
      </c>
      <c r="D9610" s="860">
        <v>346.98</v>
      </c>
      <c r="E9610" s="860">
        <f t="shared" si="150"/>
        <v>346.98</v>
      </c>
    </row>
    <row r="9611" spans="1:5" hidden="1">
      <c r="A9611" s="68" t="s">
        <v>9912</v>
      </c>
      <c r="B9611" s="854" t="s">
        <v>28974</v>
      </c>
      <c r="C9611" s="68" t="s">
        <v>51</v>
      </c>
      <c r="D9611" s="860">
        <v>339.6</v>
      </c>
      <c r="E9611" s="860">
        <f t="shared" si="150"/>
        <v>339.6</v>
      </c>
    </row>
    <row r="9612" spans="1:5" hidden="1">
      <c r="A9612" s="68" t="s">
        <v>9913</v>
      </c>
      <c r="B9612" s="854" t="s">
        <v>28975</v>
      </c>
      <c r="C9612" s="68" t="s">
        <v>51</v>
      </c>
      <c r="D9612" s="860">
        <v>474.46</v>
      </c>
      <c r="E9612" s="860">
        <f t="shared" si="150"/>
        <v>474.46</v>
      </c>
    </row>
    <row r="9613" spans="1:5" hidden="1">
      <c r="A9613" s="68" t="s">
        <v>9914</v>
      </c>
      <c r="B9613" s="854" t="s">
        <v>28975</v>
      </c>
      <c r="C9613" s="68" t="s">
        <v>51</v>
      </c>
      <c r="D9613" s="860">
        <v>459.45</v>
      </c>
      <c r="E9613" s="860">
        <f t="shared" si="150"/>
        <v>459.45</v>
      </c>
    </row>
    <row r="9614" spans="1:5" hidden="1">
      <c r="A9614" s="68" t="s">
        <v>9915</v>
      </c>
      <c r="B9614" s="854" t="s">
        <v>28976</v>
      </c>
      <c r="C9614" s="68" t="s">
        <v>51</v>
      </c>
      <c r="D9614" s="860">
        <v>628.22</v>
      </c>
      <c r="E9614" s="860">
        <f t="shared" ref="E9614:E9677" si="151">D9614</f>
        <v>628.22</v>
      </c>
    </row>
    <row r="9615" spans="1:5" hidden="1">
      <c r="A9615" s="68" t="s">
        <v>9916</v>
      </c>
      <c r="B9615" s="854" t="s">
        <v>28976</v>
      </c>
      <c r="C9615" s="68" t="s">
        <v>51</v>
      </c>
      <c r="D9615" s="860">
        <v>605.83000000000004</v>
      </c>
      <c r="E9615" s="860">
        <f t="shared" si="151"/>
        <v>605.83000000000004</v>
      </c>
    </row>
    <row r="9616" spans="1:5" hidden="1">
      <c r="A9616" s="68" t="s">
        <v>9917</v>
      </c>
      <c r="B9616" s="854" t="s">
        <v>28977</v>
      </c>
      <c r="C9616" s="68" t="s">
        <v>51</v>
      </c>
      <c r="D9616" s="860">
        <v>761.33</v>
      </c>
      <c r="E9616" s="860">
        <f t="shared" si="151"/>
        <v>761.33</v>
      </c>
    </row>
    <row r="9617" spans="1:5" hidden="1">
      <c r="A9617" s="68" t="s">
        <v>9918</v>
      </c>
      <c r="B9617" s="854" t="s">
        <v>28977</v>
      </c>
      <c r="C9617" s="68" t="s">
        <v>51</v>
      </c>
      <c r="D9617" s="860">
        <v>731.84</v>
      </c>
      <c r="E9617" s="860">
        <f t="shared" si="151"/>
        <v>731.84</v>
      </c>
    </row>
    <row r="9618" spans="1:5" hidden="1">
      <c r="A9618" s="68" t="s">
        <v>9919</v>
      </c>
      <c r="B9618" s="854" t="s">
        <v>28978</v>
      </c>
      <c r="C9618" s="68" t="s">
        <v>51</v>
      </c>
      <c r="D9618" s="860">
        <v>894.61</v>
      </c>
      <c r="E9618" s="860">
        <f t="shared" si="151"/>
        <v>894.61</v>
      </c>
    </row>
    <row r="9619" spans="1:5" hidden="1">
      <c r="A9619" s="68" t="s">
        <v>9920</v>
      </c>
      <c r="B9619" s="854" t="s">
        <v>28978</v>
      </c>
      <c r="C9619" s="68" t="s">
        <v>51</v>
      </c>
      <c r="D9619" s="860">
        <v>863.76</v>
      </c>
      <c r="E9619" s="860">
        <f t="shared" si="151"/>
        <v>863.76</v>
      </c>
    </row>
    <row r="9620" spans="1:5" hidden="1">
      <c r="A9620" s="68" t="s">
        <v>9921</v>
      </c>
      <c r="B9620" s="854" t="s">
        <v>28979</v>
      </c>
      <c r="C9620" s="68" t="s">
        <v>51</v>
      </c>
      <c r="D9620" s="860">
        <v>896.64</v>
      </c>
      <c r="E9620" s="860">
        <f t="shared" si="151"/>
        <v>896.64</v>
      </c>
    </row>
    <row r="9621" spans="1:5" hidden="1">
      <c r="A9621" s="68" t="s">
        <v>9922</v>
      </c>
      <c r="B9621" s="854" t="s">
        <v>28979</v>
      </c>
      <c r="C9621" s="68" t="s">
        <v>51</v>
      </c>
      <c r="D9621" s="860">
        <v>864.61</v>
      </c>
      <c r="E9621" s="860">
        <f t="shared" si="151"/>
        <v>864.61</v>
      </c>
    </row>
    <row r="9622" spans="1:5" hidden="1">
      <c r="A9622" s="68" t="s">
        <v>9923</v>
      </c>
      <c r="B9622" s="854" t="s">
        <v>28980</v>
      </c>
      <c r="C9622" s="68" t="s">
        <v>51</v>
      </c>
      <c r="D9622" s="860">
        <v>937.13</v>
      </c>
      <c r="E9622" s="860">
        <f t="shared" si="151"/>
        <v>937.13</v>
      </c>
    </row>
    <row r="9623" spans="1:5" hidden="1">
      <c r="A9623" s="68" t="s">
        <v>9924</v>
      </c>
      <c r="B9623" s="854" t="s">
        <v>28980</v>
      </c>
      <c r="C9623" s="68" t="s">
        <v>51</v>
      </c>
      <c r="D9623" s="860">
        <v>904.04</v>
      </c>
      <c r="E9623" s="860">
        <f t="shared" si="151"/>
        <v>904.04</v>
      </c>
    </row>
    <row r="9624" spans="1:5" hidden="1">
      <c r="A9624" s="68" t="s">
        <v>9925</v>
      </c>
      <c r="B9624" s="854" t="s">
        <v>28981</v>
      </c>
      <c r="C9624" s="68" t="s">
        <v>51</v>
      </c>
      <c r="D9624" s="860">
        <v>1358.74</v>
      </c>
      <c r="E9624" s="860">
        <f t="shared" si="151"/>
        <v>1358.74</v>
      </c>
    </row>
    <row r="9625" spans="1:5" hidden="1">
      <c r="A9625" s="68" t="s">
        <v>9926</v>
      </c>
      <c r="B9625" s="854" t="s">
        <v>28981</v>
      </c>
      <c r="C9625" s="68" t="s">
        <v>51</v>
      </c>
      <c r="D9625" s="860">
        <v>1322.17</v>
      </c>
      <c r="E9625" s="860">
        <f t="shared" si="151"/>
        <v>1322.17</v>
      </c>
    </row>
    <row r="9626" spans="1:5" hidden="1">
      <c r="A9626" s="68" t="s">
        <v>9927</v>
      </c>
      <c r="B9626" s="854" t="s">
        <v>28982</v>
      </c>
      <c r="C9626" s="68" t="s">
        <v>51</v>
      </c>
      <c r="D9626" s="860">
        <v>2170.1</v>
      </c>
      <c r="E9626" s="860">
        <f t="shared" si="151"/>
        <v>2170.1</v>
      </c>
    </row>
    <row r="9627" spans="1:5" hidden="1">
      <c r="A9627" s="68" t="s">
        <v>9928</v>
      </c>
      <c r="B9627" s="854" t="s">
        <v>28982</v>
      </c>
      <c r="C9627" s="68" t="s">
        <v>51</v>
      </c>
      <c r="D9627" s="860">
        <v>2126.64</v>
      </c>
      <c r="E9627" s="860">
        <f t="shared" si="151"/>
        <v>2126.64</v>
      </c>
    </row>
    <row r="9628" spans="1:5" hidden="1">
      <c r="A9628" s="68" t="s">
        <v>9929</v>
      </c>
      <c r="B9628" s="854" t="s">
        <v>28983</v>
      </c>
      <c r="C9628" s="68" t="s">
        <v>51</v>
      </c>
      <c r="D9628" s="860">
        <v>3696.84</v>
      </c>
      <c r="E9628" s="860">
        <f t="shared" si="151"/>
        <v>3696.84</v>
      </c>
    </row>
    <row r="9629" spans="1:5" hidden="1">
      <c r="A9629" s="68" t="s">
        <v>9930</v>
      </c>
      <c r="B9629" s="854" t="s">
        <v>28983</v>
      </c>
      <c r="C9629" s="68" t="s">
        <v>51</v>
      </c>
      <c r="D9629" s="860">
        <v>3648.64</v>
      </c>
      <c r="E9629" s="860">
        <f t="shared" si="151"/>
        <v>3648.64</v>
      </c>
    </row>
    <row r="9630" spans="1:5" hidden="1">
      <c r="A9630" s="68" t="s">
        <v>9931</v>
      </c>
      <c r="B9630" s="854" t="s">
        <v>28984</v>
      </c>
      <c r="C9630" s="68" t="s">
        <v>51</v>
      </c>
      <c r="D9630" s="860">
        <v>4626.38</v>
      </c>
      <c r="E9630" s="860">
        <f t="shared" si="151"/>
        <v>4626.38</v>
      </c>
    </row>
    <row r="9631" spans="1:5" hidden="1">
      <c r="A9631" s="68" t="s">
        <v>9932</v>
      </c>
      <c r="B9631" s="854" t="s">
        <v>28984</v>
      </c>
      <c r="C9631" s="68" t="s">
        <v>51</v>
      </c>
      <c r="D9631" s="860">
        <v>4574.6000000000004</v>
      </c>
      <c r="E9631" s="860">
        <f t="shared" si="151"/>
        <v>4574.6000000000004</v>
      </c>
    </row>
    <row r="9632" spans="1:5" hidden="1">
      <c r="A9632" s="68" t="s">
        <v>9933</v>
      </c>
      <c r="B9632" s="854" t="s">
        <v>28985</v>
      </c>
      <c r="C9632" s="68" t="s">
        <v>51</v>
      </c>
      <c r="D9632" s="860">
        <v>6629.75</v>
      </c>
      <c r="E9632" s="860">
        <f t="shared" si="151"/>
        <v>6629.75</v>
      </c>
    </row>
    <row r="9633" spans="1:5" hidden="1">
      <c r="A9633" s="68" t="s">
        <v>9934</v>
      </c>
      <c r="B9633" s="854" t="s">
        <v>28985</v>
      </c>
      <c r="C9633" s="68" t="s">
        <v>51</v>
      </c>
      <c r="D9633" s="860">
        <v>6574.77</v>
      </c>
      <c r="E9633" s="860">
        <f t="shared" si="151"/>
        <v>6574.77</v>
      </c>
    </row>
    <row r="9634" spans="1:5" hidden="1">
      <c r="A9634" s="68" t="s">
        <v>9935</v>
      </c>
      <c r="B9634" s="854" t="s">
        <v>28986</v>
      </c>
      <c r="C9634" s="68" t="s">
        <v>51</v>
      </c>
      <c r="D9634" s="860">
        <v>8403.35</v>
      </c>
      <c r="E9634" s="860">
        <f t="shared" si="151"/>
        <v>8403.35</v>
      </c>
    </row>
    <row r="9635" spans="1:5" hidden="1">
      <c r="A9635" s="68" t="s">
        <v>9936</v>
      </c>
      <c r="B9635" s="854" t="s">
        <v>28986</v>
      </c>
      <c r="C9635" s="68" t="s">
        <v>51</v>
      </c>
      <c r="D9635" s="860">
        <v>8341.16</v>
      </c>
      <c r="E9635" s="860">
        <f t="shared" si="151"/>
        <v>8341.16</v>
      </c>
    </row>
    <row r="9636" spans="1:5" hidden="1">
      <c r="A9636" s="68" t="s">
        <v>9937</v>
      </c>
      <c r="B9636" s="854" t="s">
        <v>28987</v>
      </c>
      <c r="C9636" s="68" t="s">
        <v>51</v>
      </c>
      <c r="D9636" s="860">
        <v>360.89</v>
      </c>
      <c r="E9636" s="860">
        <f t="shared" si="151"/>
        <v>360.89</v>
      </c>
    </row>
    <row r="9637" spans="1:5" hidden="1">
      <c r="A9637" s="68" t="s">
        <v>9938</v>
      </c>
      <c r="B9637" s="854" t="s">
        <v>28987</v>
      </c>
      <c r="C9637" s="68" t="s">
        <v>51</v>
      </c>
      <c r="D9637" s="860">
        <v>353.51</v>
      </c>
      <c r="E9637" s="860">
        <f t="shared" si="151"/>
        <v>353.51</v>
      </c>
    </row>
    <row r="9638" spans="1:5" hidden="1">
      <c r="A9638" s="68" t="s">
        <v>9939</v>
      </c>
      <c r="B9638" s="854" t="s">
        <v>28988</v>
      </c>
      <c r="C9638" s="68" t="s">
        <v>51</v>
      </c>
      <c r="D9638" s="860">
        <v>512.83000000000004</v>
      </c>
      <c r="E9638" s="860">
        <f t="shared" si="151"/>
        <v>512.83000000000004</v>
      </c>
    </row>
    <row r="9639" spans="1:5" hidden="1">
      <c r="A9639" s="68" t="s">
        <v>9940</v>
      </c>
      <c r="B9639" s="854" t="s">
        <v>28988</v>
      </c>
      <c r="C9639" s="68" t="s">
        <v>51</v>
      </c>
      <c r="D9639" s="860">
        <v>497.82</v>
      </c>
      <c r="E9639" s="860">
        <f t="shared" si="151"/>
        <v>497.82</v>
      </c>
    </row>
    <row r="9640" spans="1:5" hidden="1">
      <c r="A9640" s="68" t="s">
        <v>9941</v>
      </c>
      <c r="B9640" s="854" t="s">
        <v>28989</v>
      </c>
      <c r="C9640" s="68" t="s">
        <v>51</v>
      </c>
      <c r="D9640" s="860">
        <v>682.68</v>
      </c>
      <c r="E9640" s="860">
        <f t="shared" si="151"/>
        <v>682.68</v>
      </c>
    </row>
    <row r="9641" spans="1:5" hidden="1">
      <c r="A9641" s="68" t="s">
        <v>9942</v>
      </c>
      <c r="B9641" s="854" t="s">
        <v>28989</v>
      </c>
      <c r="C9641" s="68" t="s">
        <v>51</v>
      </c>
      <c r="D9641" s="860">
        <v>660.29</v>
      </c>
      <c r="E9641" s="860">
        <f t="shared" si="151"/>
        <v>660.29</v>
      </c>
    </row>
    <row r="9642" spans="1:5" hidden="1">
      <c r="A9642" s="68" t="s">
        <v>9943</v>
      </c>
      <c r="B9642" s="854" t="s">
        <v>28990</v>
      </c>
      <c r="C9642" s="68" t="s">
        <v>51</v>
      </c>
      <c r="D9642" s="860">
        <v>819.89</v>
      </c>
      <c r="E9642" s="860">
        <f t="shared" si="151"/>
        <v>819.89</v>
      </c>
    </row>
    <row r="9643" spans="1:5" hidden="1">
      <c r="A9643" s="68" t="s">
        <v>9944</v>
      </c>
      <c r="B9643" s="854" t="s">
        <v>28990</v>
      </c>
      <c r="C9643" s="68" t="s">
        <v>51</v>
      </c>
      <c r="D9643" s="860">
        <v>790.4</v>
      </c>
      <c r="E9643" s="860">
        <f t="shared" si="151"/>
        <v>790.4</v>
      </c>
    </row>
    <row r="9644" spans="1:5" hidden="1">
      <c r="A9644" s="68" t="s">
        <v>9945</v>
      </c>
      <c r="B9644" s="854" t="s">
        <v>28991</v>
      </c>
      <c r="C9644" s="68" t="s">
        <v>51</v>
      </c>
      <c r="D9644" s="860">
        <v>943.7</v>
      </c>
      <c r="E9644" s="860">
        <f t="shared" si="151"/>
        <v>943.7</v>
      </c>
    </row>
    <row r="9645" spans="1:5" hidden="1">
      <c r="A9645" s="68" t="s">
        <v>9946</v>
      </c>
      <c r="B9645" s="854" t="s">
        <v>28991</v>
      </c>
      <c r="C9645" s="68" t="s">
        <v>51</v>
      </c>
      <c r="D9645" s="860">
        <v>912.85</v>
      </c>
      <c r="E9645" s="860">
        <f t="shared" si="151"/>
        <v>912.85</v>
      </c>
    </row>
    <row r="9646" spans="1:5" hidden="1">
      <c r="A9646" s="68" t="s">
        <v>9947</v>
      </c>
      <c r="B9646" s="854" t="s">
        <v>28992</v>
      </c>
      <c r="C9646" s="68" t="s">
        <v>51</v>
      </c>
      <c r="D9646" s="860">
        <v>994.5</v>
      </c>
      <c r="E9646" s="860">
        <f t="shared" si="151"/>
        <v>994.5</v>
      </c>
    </row>
    <row r="9647" spans="1:5" hidden="1">
      <c r="A9647" s="68" t="s">
        <v>9948</v>
      </c>
      <c r="B9647" s="854" t="s">
        <v>28992</v>
      </c>
      <c r="C9647" s="68" t="s">
        <v>51</v>
      </c>
      <c r="D9647" s="860">
        <v>962.47</v>
      </c>
      <c r="E9647" s="860">
        <f t="shared" si="151"/>
        <v>962.47</v>
      </c>
    </row>
    <row r="9648" spans="1:5" hidden="1">
      <c r="A9648" s="68" t="s">
        <v>9949</v>
      </c>
      <c r="B9648" s="854" t="s">
        <v>28993</v>
      </c>
      <c r="C9648" s="68" t="s">
        <v>51</v>
      </c>
      <c r="D9648" s="860">
        <v>1039.0999999999999</v>
      </c>
      <c r="E9648" s="860">
        <f t="shared" si="151"/>
        <v>1039.0999999999999</v>
      </c>
    </row>
    <row r="9649" spans="1:5" hidden="1">
      <c r="A9649" s="68" t="s">
        <v>9950</v>
      </c>
      <c r="B9649" s="854" t="s">
        <v>28993</v>
      </c>
      <c r="C9649" s="68" t="s">
        <v>51</v>
      </c>
      <c r="D9649" s="860">
        <v>1006.01</v>
      </c>
      <c r="E9649" s="860">
        <f t="shared" si="151"/>
        <v>1006.01</v>
      </c>
    </row>
    <row r="9650" spans="1:5" hidden="1">
      <c r="A9650" s="68" t="s">
        <v>9951</v>
      </c>
      <c r="B9650" s="854" t="s">
        <v>28994</v>
      </c>
      <c r="C9650" s="68" t="s">
        <v>51</v>
      </c>
      <c r="D9650" s="860">
        <v>1590.49</v>
      </c>
      <c r="E9650" s="860">
        <f t="shared" si="151"/>
        <v>1590.49</v>
      </c>
    </row>
    <row r="9651" spans="1:5" hidden="1">
      <c r="A9651" s="68" t="s">
        <v>9952</v>
      </c>
      <c r="B9651" s="854" t="s">
        <v>28994</v>
      </c>
      <c r="C9651" s="68" t="s">
        <v>51</v>
      </c>
      <c r="D9651" s="860">
        <v>1553.92</v>
      </c>
      <c r="E9651" s="860">
        <f t="shared" si="151"/>
        <v>1553.92</v>
      </c>
    </row>
    <row r="9652" spans="1:5" hidden="1">
      <c r="A9652" s="68" t="s">
        <v>9953</v>
      </c>
      <c r="B9652" s="854" t="s">
        <v>28995</v>
      </c>
      <c r="C9652" s="68" t="s">
        <v>51</v>
      </c>
      <c r="D9652" s="860">
        <v>2350.87</v>
      </c>
      <c r="E9652" s="860">
        <f t="shared" si="151"/>
        <v>2350.87</v>
      </c>
    </row>
    <row r="9653" spans="1:5" hidden="1">
      <c r="A9653" s="68" t="s">
        <v>9954</v>
      </c>
      <c r="B9653" s="854" t="s">
        <v>28995</v>
      </c>
      <c r="C9653" s="68" t="s">
        <v>51</v>
      </c>
      <c r="D9653" s="860">
        <v>2307.41</v>
      </c>
      <c r="E9653" s="860">
        <f t="shared" si="151"/>
        <v>2307.41</v>
      </c>
    </row>
    <row r="9654" spans="1:5" hidden="1">
      <c r="A9654" s="68" t="s">
        <v>9955</v>
      </c>
      <c r="B9654" s="854" t="s">
        <v>28996</v>
      </c>
      <c r="C9654" s="68" t="s">
        <v>51</v>
      </c>
      <c r="D9654" s="860">
        <v>3825.33</v>
      </c>
      <c r="E9654" s="860">
        <f t="shared" si="151"/>
        <v>3825.33</v>
      </c>
    </row>
    <row r="9655" spans="1:5" hidden="1">
      <c r="A9655" s="68" t="s">
        <v>9956</v>
      </c>
      <c r="B9655" s="854" t="s">
        <v>28996</v>
      </c>
      <c r="C9655" s="68" t="s">
        <v>51</v>
      </c>
      <c r="D9655" s="860">
        <v>3777.13</v>
      </c>
      <c r="E9655" s="860">
        <f t="shared" si="151"/>
        <v>3777.13</v>
      </c>
    </row>
    <row r="9656" spans="1:5" hidden="1">
      <c r="A9656" s="68" t="s">
        <v>9957</v>
      </c>
      <c r="B9656" s="854" t="s">
        <v>28997</v>
      </c>
      <c r="C9656" s="68" t="s">
        <v>51</v>
      </c>
      <c r="D9656" s="860">
        <v>4738.38</v>
      </c>
      <c r="E9656" s="860">
        <f t="shared" si="151"/>
        <v>4738.38</v>
      </c>
    </row>
    <row r="9657" spans="1:5" hidden="1">
      <c r="A9657" s="68" t="s">
        <v>9958</v>
      </c>
      <c r="B9657" s="854" t="s">
        <v>28997</v>
      </c>
      <c r="C9657" s="68" t="s">
        <v>51</v>
      </c>
      <c r="D9657" s="860">
        <v>4686.6000000000004</v>
      </c>
      <c r="E9657" s="860">
        <f t="shared" si="151"/>
        <v>4686.6000000000004</v>
      </c>
    </row>
    <row r="9658" spans="1:5" hidden="1">
      <c r="A9658" s="68" t="s">
        <v>9959</v>
      </c>
      <c r="B9658" s="854" t="s">
        <v>28998</v>
      </c>
      <c r="C9658" s="68" t="s">
        <v>51</v>
      </c>
      <c r="D9658" s="860">
        <v>5060.87</v>
      </c>
      <c r="E9658" s="860">
        <f t="shared" si="151"/>
        <v>5060.87</v>
      </c>
    </row>
    <row r="9659" spans="1:5" hidden="1">
      <c r="A9659" s="68" t="s">
        <v>9960</v>
      </c>
      <c r="B9659" s="854" t="s">
        <v>28998</v>
      </c>
      <c r="C9659" s="68" t="s">
        <v>51</v>
      </c>
      <c r="D9659" s="860">
        <v>5005.8900000000003</v>
      </c>
      <c r="E9659" s="860">
        <f t="shared" si="151"/>
        <v>5005.8900000000003</v>
      </c>
    </row>
    <row r="9660" spans="1:5" hidden="1">
      <c r="A9660" s="68" t="s">
        <v>9961</v>
      </c>
      <c r="B9660" s="854" t="s">
        <v>28999</v>
      </c>
      <c r="C9660" s="68" t="s">
        <v>51</v>
      </c>
      <c r="D9660" s="860">
        <v>10035.959999999999</v>
      </c>
      <c r="E9660" s="860">
        <f t="shared" si="151"/>
        <v>10035.959999999999</v>
      </c>
    </row>
    <row r="9661" spans="1:5" hidden="1">
      <c r="A9661" s="68" t="s">
        <v>9962</v>
      </c>
      <c r="B9661" s="854" t="s">
        <v>28999</v>
      </c>
      <c r="C9661" s="68" t="s">
        <v>51</v>
      </c>
      <c r="D9661" s="860">
        <v>9973.76</v>
      </c>
      <c r="E9661" s="860">
        <f t="shared" si="151"/>
        <v>9973.76</v>
      </c>
    </row>
    <row r="9662" spans="1:5" hidden="1">
      <c r="A9662" s="68" t="s">
        <v>9963</v>
      </c>
      <c r="B9662" s="854" t="s">
        <v>29000</v>
      </c>
      <c r="C9662" s="68" t="s">
        <v>319</v>
      </c>
      <c r="D9662" s="860">
        <v>2465.17</v>
      </c>
      <c r="E9662" s="860">
        <f t="shared" si="151"/>
        <v>2465.17</v>
      </c>
    </row>
    <row r="9663" spans="1:5" hidden="1">
      <c r="A9663" s="68" t="s">
        <v>9964</v>
      </c>
      <c r="B9663" s="854" t="s">
        <v>29000</v>
      </c>
      <c r="C9663" s="68" t="s">
        <v>319</v>
      </c>
      <c r="D9663" s="860">
        <v>2293.52</v>
      </c>
      <c r="E9663" s="860">
        <f t="shared" si="151"/>
        <v>2293.52</v>
      </c>
    </row>
    <row r="9664" spans="1:5" hidden="1">
      <c r="A9664" s="68" t="s">
        <v>9965</v>
      </c>
      <c r="B9664" s="854" t="s">
        <v>29001</v>
      </c>
      <c r="C9664" s="68" t="s">
        <v>134</v>
      </c>
      <c r="D9664" s="860">
        <v>379.84</v>
      </c>
      <c r="E9664" s="860">
        <f t="shared" si="151"/>
        <v>379.84</v>
      </c>
    </row>
    <row r="9665" spans="1:5" hidden="1">
      <c r="A9665" s="68" t="s">
        <v>9966</v>
      </c>
      <c r="B9665" s="854" t="s">
        <v>29001</v>
      </c>
      <c r="C9665" s="68" t="s">
        <v>134</v>
      </c>
      <c r="D9665" s="860">
        <v>354.51</v>
      </c>
      <c r="E9665" s="860">
        <f t="shared" si="151"/>
        <v>354.51</v>
      </c>
    </row>
    <row r="9666" spans="1:5" hidden="1">
      <c r="A9666" s="68" t="s">
        <v>9967</v>
      </c>
      <c r="B9666" s="854" t="s">
        <v>29002</v>
      </c>
      <c r="C9666" s="68" t="s">
        <v>134</v>
      </c>
      <c r="D9666" s="860">
        <v>65.17</v>
      </c>
      <c r="E9666" s="860">
        <f t="shared" si="151"/>
        <v>65.17</v>
      </c>
    </row>
    <row r="9667" spans="1:5" hidden="1">
      <c r="A9667" s="68" t="s">
        <v>9968</v>
      </c>
      <c r="B9667" s="854" t="s">
        <v>29002</v>
      </c>
      <c r="C9667" s="68" t="s">
        <v>134</v>
      </c>
      <c r="D9667" s="860">
        <v>61.36</v>
      </c>
      <c r="E9667" s="860">
        <f t="shared" si="151"/>
        <v>61.36</v>
      </c>
    </row>
    <row r="9668" spans="1:5" hidden="1">
      <c r="A9668" s="68" t="s">
        <v>9969</v>
      </c>
      <c r="B9668" s="854" t="s">
        <v>29003</v>
      </c>
      <c r="C9668" s="68" t="s">
        <v>885</v>
      </c>
      <c r="D9668" s="860">
        <v>49.96</v>
      </c>
      <c r="E9668" s="860">
        <f t="shared" si="151"/>
        <v>49.96</v>
      </c>
    </row>
    <row r="9669" spans="1:5" hidden="1">
      <c r="A9669" s="68" t="s">
        <v>9970</v>
      </c>
      <c r="B9669" s="854" t="s">
        <v>29003</v>
      </c>
      <c r="C9669" s="68" t="s">
        <v>885</v>
      </c>
      <c r="D9669" s="860">
        <v>46.93</v>
      </c>
      <c r="E9669" s="860">
        <f t="shared" si="151"/>
        <v>46.93</v>
      </c>
    </row>
    <row r="9670" spans="1:5" hidden="1">
      <c r="A9670" s="68" t="s">
        <v>9971</v>
      </c>
      <c r="B9670" s="854" t="s">
        <v>29004</v>
      </c>
      <c r="C9670" s="68" t="s">
        <v>319</v>
      </c>
      <c r="D9670" s="860">
        <v>2868.5</v>
      </c>
      <c r="E9670" s="860">
        <f t="shared" si="151"/>
        <v>2868.5</v>
      </c>
    </row>
    <row r="9671" spans="1:5" hidden="1">
      <c r="A9671" s="68" t="s">
        <v>9972</v>
      </c>
      <c r="B9671" s="854" t="s">
        <v>29004</v>
      </c>
      <c r="C9671" s="68" t="s">
        <v>319</v>
      </c>
      <c r="D9671" s="860">
        <v>2697.67</v>
      </c>
      <c r="E9671" s="860">
        <f t="shared" si="151"/>
        <v>2697.67</v>
      </c>
    </row>
    <row r="9672" spans="1:5" hidden="1">
      <c r="A9672" s="68" t="s">
        <v>9973</v>
      </c>
      <c r="B9672" s="854" t="s">
        <v>29005</v>
      </c>
      <c r="C9672" s="68" t="s">
        <v>319</v>
      </c>
      <c r="D9672" s="860">
        <v>2883.5</v>
      </c>
      <c r="E9672" s="860">
        <f t="shared" si="151"/>
        <v>2883.5</v>
      </c>
    </row>
    <row r="9673" spans="1:5" hidden="1">
      <c r="A9673" s="68" t="s">
        <v>9974</v>
      </c>
      <c r="B9673" s="854" t="s">
        <v>29005</v>
      </c>
      <c r="C9673" s="68" t="s">
        <v>319</v>
      </c>
      <c r="D9673" s="860">
        <v>2712.67</v>
      </c>
      <c r="E9673" s="860">
        <f t="shared" si="151"/>
        <v>2712.67</v>
      </c>
    </row>
    <row r="9674" spans="1:5" hidden="1">
      <c r="A9674" s="68" t="s">
        <v>9975</v>
      </c>
      <c r="B9674" s="854" t="s">
        <v>29006</v>
      </c>
      <c r="C9674" s="68" t="s">
        <v>319</v>
      </c>
      <c r="D9674" s="860">
        <v>2898.5</v>
      </c>
      <c r="E9674" s="860">
        <f t="shared" si="151"/>
        <v>2898.5</v>
      </c>
    </row>
    <row r="9675" spans="1:5" hidden="1">
      <c r="A9675" s="68" t="s">
        <v>9976</v>
      </c>
      <c r="B9675" s="854" t="s">
        <v>29006</v>
      </c>
      <c r="C9675" s="68" t="s">
        <v>319</v>
      </c>
      <c r="D9675" s="860">
        <v>2727.67</v>
      </c>
      <c r="E9675" s="860">
        <f t="shared" si="151"/>
        <v>2727.67</v>
      </c>
    </row>
    <row r="9676" spans="1:5" hidden="1">
      <c r="A9676" s="68" t="s">
        <v>9977</v>
      </c>
      <c r="B9676" s="854" t="s">
        <v>29007</v>
      </c>
      <c r="C9676" s="68" t="s">
        <v>885</v>
      </c>
      <c r="D9676" s="860">
        <v>213.51</v>
      </c>
      <c r="E9676" s="860">
        <f t="shared" si="151"/>
        <v>213.51</v>
      </c>
    </row>
    <row r="9677" spans="1:5" hidden="1">
      <c r="A9677" s="68" t="s">
        <v>9978</v>
      </c>
      <c r="B9677" s="854" t="s">
        <v>29007</v>
      </c>
      <c r="C9677" s="68" t="s">
        <v>885</v>
      </c>
      <c r="D9677" s="860">
        <v>197.52</v>
      </c>
      <c r="E9677" s="860">
        <f t="shared" si="151"/>
        <v>197.52</v>
      </c>
    </row>
    <row r="9678" spans="1:5" hidden="1">
      <c r="A9678" s="68" t="s">
        <v>9979</v>
      </c>
      <c r="B9678" s="854" t="s">
        <v>29008</v>
      </c>
      <c r="C9678" s="68" t="s">
        <v>885</v>
      </c>
      <c r="D9678" s="860">
        <v>256.88</v>
      </c>
      <c r="E9678" s="860">
        <f t="shared" ref="E9678:E9741" si="152">D9678</f>
        <v>256.88</v>
      </c>
    </row>
    <row r="9679" spans="1:5" hidden="1">
      <c r="A9679" s="68" t="s">
        <v>9980</v>
      </c>
      <c r="B9679" s="854" t="s">
        <v>29008</v>
      </c>
      <c r="C9679" s="68" t="s">
        <v>885</v>
      </c>
      <c r="D9679" s="860">
        <v>242.09</v>
      </c>
      <c r="E9679" s="860">
        <f t="shared" si="152"/>
        <v>242.09</v>
      </c>
    </row>
    <row r="9680" spans="1:5" hidden="1">
      <c r="A9680" s="68" t="s">
        <v>9981</v>
      </c>
      <c r="B9680" s="854" t="s">
        <v>29009</v>
      </c>
      <c r="C9680" s="68" t="s">
        <v>885</v>
      </c>
      <c r="D9680" s="860">
        <v>245.42</v>
      </c>
      <c r="E9680" s="860">
        <f t="shared" si="152"/>
        <v>245.42</v>
      </c>
    </row>
    <row r="9681" spans="1:5" hidden="1">
      <c r="A9681" s="68" t="s">
        <v>9982</v>
      </c>
      <c r="B9681" s="854" t="s">
        <v>29009</v>
      </c>
      <c r="C9681" s="68" t="s">
        <v>885</v>
      </c>
      <c r="D9681" s="860">
        <v>227.81</v>
      </c>
      <c r="E9681" s="860">
        <f t="shared" si="152"/>
        <v>227.81</v>
      </c>
    </row>
    <row r="9682" spans="1:5" hidden="1">
      <c r="A9682" s="68" t="s">
        <v>9983</v>
      </c>
      <c r="B9682" s="854" t="s">
        <v>29010</v>
      </c>
      <c r="C9682" s="68" t="s">
        <v>885</v>
      </c>
      <c r="D9682" s="860">
        <v>302.68</v>
      </c>
      <c r="E9682" s="860">
        <f t="shared" si="152"/>
        <v>302.68</v>
      </c>
    </row>
    <row r="9683" spans="1:5" hidden="1">
      <c r="A9683" s="68" t="s">
        <v>9984</v>
      </c>
      <c r="B9683" s="854" t="s">
        <v>29010</v>
      </c>
      <c r="C9683" s="68" t="s">
        <v>885</v>
      </c>
      <c r="D9683" s="860">
        <v>285.51</v>
      </c>
      <c r="E9683" s="860">
        <f t="shared" si="152"/>
        <v>285.51</v>
      </c>
    </row>
    <row r="9684" spans="1:5" hidden="1">
      <c r="A9684" s="68" t="s">
        <v>9985</v>
      </c>
      <c r="B9684" s="854" t="s">
        <v>29011</v>
      </c>
      <c r="C9684" s="68" t="s">
        <v>885</v>
      </c>
      <c r="D9684" s="860">
        <v>289.61</v>
      </c>
      <c r="E9684" s="860">
        <f t="shared" si="152"/>
        <v>289.61</v>
      </c>
    </row>
    <row r="9685" spans="1:5" hidden="1">
      <c r="A9685" s="68" t="s">
        <v>9986</v>
      </c>
      <c r="B9685" s="854" t="s">
        <v>29011</v>
      </c>
      <c r="C9685" s="68" t="s">
        <v>885</v>
      </c>
      <c r="D9685" s="860">
        <v>269.10000000000002</v>
      </c>
      <c r="E9685" s="860">
        <f t="shared" si="152"/>
        <v>269.10000000000002</v>
      </c>
    </row>
    <row r="9686" spans="1:5" hidden="1">
      <c r="A9686" s="68" t="s">
        <v>9987</v>
      </c>
      <c r="B9686" s="854" t="s">
        <v>29012</v>
      </c>
      <c r="C9686" s="68" t="s">
        <v>885</v>
      </c>
      <c r="D9686" s="860">
        <v>337.81</v>
      </c>
      <c r="E9686" s="860">
        <f t="shared" si="152"/>
        <v>337.81</v>
      </c>
    </row>
    <row r="9687" spans="1:5" hidden="1">
      <c r="A9687" s="68" t="s">
        <v>9988</v>
      </c>
      <c r="B9687" s="854" t="s">
        <v>29012</v>
      </c>
      <c r="C9687" s="68" t="s">
        <v>885</v>
      </c>
      <c r="D9687" s="860">
        <v>318.63</v>
      </c>
      <c r="E9687" s="860">
        <f t="shared" si="152"/>
        <v>318.63</v>
      </c>
    </row>
    <row r="9688" spans="1:5" hidden="1">
      <c r="A9688" s="68" t="s">
        <v>9989</v>
      </c>
      <c r="B9688" s="854" t="s">
        <v>29013</v>
      </c>
      <c r="C9688" s="68" t="s">
        <v>885</v>
      </c>
      <c r="D9688" s="860">
        <v>805.5</v>
      </c>
      <c r="E9688" s="860">
        <f t="shared" si="152"/>
        <v>805.5</v>
      </c>
    </row>
    <row r="9689" spans="1:5" hidden="1">
      <c r="A9689" s="68" t="s">
        <v>9990</v>
      </c>
      <c r="B9689" s="854" t="s">
        <v>29013</v>
      </c>
      <c r="C9689" s="68" t="s">
        <v>885</v>
      </c>
      <c r="D9689" s="860">
        <v>729.94</v>
      </c>
      <c r="E9689" s="860">
        <f t="shared" si="152"/>
        <v>729.94</v>
      </c>
    </row>
    <row r="9690" spans="1:5" hidden="1">
      <c r="A9690" s="68" t="s">
        <v>9991</v>
      </c>
      <c r="B9690" s="854" t="s">
        <v>29014</v>
      </c>
      <c r="C9690" s="68" t="s">
        <v>885</v>
      </c>
      <c r="D9690" s="860">
        <v>334.51</v>
      </c>
      <c r="E9690" s="860">
        <f t="shared" si="152"/>
        <v>334.51</v>
      </c>
    </row>
    <row r="9691" spans="1:5" hidden="1">
      <c r="A9691" s="68" t="s">
        <v>9992</v>
      </c>
      <c r="B9691" s="854" t="s">
        <v>29014</v>
      </c>
      <c r="C9691" s="68" t="s">
        <v>885</v>
      </c>
      <c r="D9691" s="860">
        <v>314.91000000000003</v>
      </c>
      <c r="E9691" s="860">
        <f t="shared" si="152"/>
        <v>314.91000000000003</v>
      </c>
    </row>
    <row r="9692" spans="1:5" hidden="1">
      <c r="A9692" s="68" t="s">
        <v>9993</v>
      </c>
      <c r="B9692" s="854" t="s">
        <v>29015</v>
      </c>
      <c r="C9692" s="68" t="s">
        <v>885</v>
      </c>
      <c r="D9692" s="860">
        <v>809.46</v>
      </c>
      <c r="E9692" s="860">
        <f t="shared" si="152"/>
        <v>809.46</v>
      </c>
    </row>
    <row r="9693" spans="1:5" hidden="1">
      <c r="A9693" s="68" t="s">
        <v>9994</v>
      </c>
      <c r="B9693" s="854" t="s">
        <v>29015</v>
      </c>
      <c r="C9693" s="68" t="s">
        <v>885</v>
      </c>
      <c r="D9693" s="860">
        <v>733.48</v>
      </c>
      <c r="E9693" s="860">
        <f t="shared" si="152"/>
        <v>733.48</v>
      </c>
    </row>
    <row r="9694" spans="1:5" hidden="1">
      <c r="A9694" s="68" t="s">
        <v>9995</v>
      </c>
      <c r="B9694" s="854" t="s">
        <v>29016</v>
      </c>
      <c r="C9694" s="68" t="s">
        <v>885</v>
      </c>
      <c r="D9694" s="860">
        <v>384.71</v>
      </c>
      <c r="E9694" s="860">
        <f t="shared" si="152"/>
        <v>384.71</v>
      </c>
    </row>
    <row r="9695" spans="1:5" hidden="1">
      <c r="A9695" s="68" t="s">
        <v>9996</v>
      </c>
      <c r="B9695" s="854" t="s">
        <v>29016</v>
      </c>
      <c r="C9695" s="68" t="s">
        <v>885</v>
      </c>
      <c r="D9695" s="860">
        <v>362.31</v>
      </c>
      <c r="E9695" s="860">
        <f t="shared" si="152"/>
        <v>362.31</v>
      </c>
    </row>
    <row r="9696" spans="1:5" hidden="1">
      <c r="A9696" s="68" t="s">
        <v>9997</v>
      </c>
      <c r="B9696" s="854" t="s">
        <v>29017</v>
      </c>
      <c r="C9696" s="68" t="s">
        <v>885</v>
      </c>
      <c r="D9696" s="860">
        <v>870.44</v>
      </c>
      <c r="E9696" s="860">
        <f t="shared" si="152"/>
        <v>870.44</v>
      </c>
    </row>
    <row r="9697" spans="1:5" hidden="1">
      <c r="A9697" s="68" t="s">
        <v>9998</v>
      </c>
      <c r="B9697" s="854" t="s">
        <v>29017</v>
      </c>
      <c r="C9697" s="68" t="s">
        <v>885</v>
      </c>
      <c r="D9697" s="860">
        <v>791.66</v>
      </c>
      <c r="E9697" s="860">
        <f t="shared" si="152"/>
        <v>791.66</v>
      </c>
    </row>
    <row r="9698" spans="1:5" hidden="1">
      <c r="A9698" s="68" t="s">
        <v>9999</v>
      </c>
      <c r="B9698" s="854" t="s">
        <v>29018</v>
      </c>
      <c r="C9698" s="68" t="s">
        <v>319</v>
      </c>
      <c r="D9698" s="860">
        <v>2990.89</v>
      </c>
      <c r="E9698" s="860">
        <f t="shared" si="152"/>
        <v>2990.89</v>
      </c>
    </row>
    <row r="9699" spans="1:5" hidden="1">
      <c r="A9699" s="68" t="s">
        <v>10000</v>
      </c>
      <c r="B9699" s="854" t="s">
        <v>29018</v>
      </c>
      <c r="C9699" s="68" t="s">
        <v>319</v>
      </c>
      <c r="D9699" s="860">
        <v>2814.45</v>
      </c>
      <c r="E9699" s="860">
        <f t="shared" si="152"/>
        <v>2814.45</v>
      </c>
    </row>
    <row r="9700" spans="1:5" hidden="1">
      <c r="A9700" s="68" t="s">
        <v>10001</v>
      </c>
      <c r="B9700" s="854" t="s">
        <v>29019</v>
      </c>
      <c r="C9700" s="68" t="s">
        <v>319</v>
      </c>
      <c r="D9700" s="860">
        <v>3005.89</v>
      </c>
      <c r="E9700" s="860">
        <f t="shared" si="152"/>
        <v>3005.89</v>
      </c>
    </row>
    <row r="9701" spans="1:5" hidden="1">
      <c r="A9701" s="68" t="s">
        <v>10002</v>
      </c>
      <c r="B9701" s="854" t="s">
        <v>29019</v>
      </c>
      <c r="C9701" s="68" t="s">
        <v>319</v>
      </c>
      <c r="D9701" s="860">
        <v>2829.45</v>
      </c>
      <c r="E9701" s="860">
        <f t="shared" si="152"/>
        <v>2829.45</v>
      </c>
    </row>
    <row r="9702" spans="1:5" hidden="1">
      <c r="A9702" s="68" t="s">
        <v>10003</v>
      </c>
      <c r="B9702" s="854" t="s">
        <v>29020</v>
      </c>
      <c r="C9702" s="68" t="s">
        <v>319</v>
      </c>
      <c r="D9702" s="860">
        <v>3020.89</v>
      </c>
      <c r="E9702" s="860">
        <f t="shared" si="152"/>
        <v>3020.89</v>
      </c>
    </row>
    <row r="9703" spans="1:5" hidden="1">
      <c r="A9703" s="68" t="s">
        <v>10004</v>
      </c>
      <c r="B9703" s="854" t="s">
        <v>29020</v>
      </c>
      <c r="C9703" s="68" t="s">
        <v>319</v>
      </c>
      <c r="D9703" s="860">
        <v>2844.45</v>
      </c>
      <c r="E9703" s="860">
        <f t="shared" si="152"/>
        <v>2844.45</v>
      </c>
    </row>
    <row r="9704" spans="1:5" hidden="1">
      <c r="A9704" s="68" t="s">
        <v>10005</v>
      </c>
      <c r="B9704" s="854" t="s">
        <v>29021</v>
      </c>
      <c r="C9704" s="68" t="s">
        <v>319</v>
      </c>
      <c r="D9704" s="860">
        <v>3072.64</v>
      </c>
      <c r="E9704" s="860">
        <f t="shared" si="152"/>
        <v>3072.64</v>
      </c>
    </row>
    <row r="9705" spans="1:5" hidden="1">
      <c r="A9705" s="68" t="s">
        <v>10006</v>
      </c>
      <c r="B9705" s="854" t="s">
        <v>29021</v>
      </c>
      <c r="C9705" s="68" t="s">
        <v>319</v>
      </c>
      <c r="D9705" s="860">
        <v>2894.09</v>
      </c>
      <c r="E9705" s="860">
        <f t="shared" si="152"/>
        <v>2894.09</v>
      </c>
    </row>
    <row r="9706" spans="1:5" hidden="1">
      <c r="A9706" s="68" t="s">
        <v>10007</v>
      </c>
      <c r="B9706" s="854" t="s">
        <v>29022</v>
      </c>
      <c r="C9706" s="68" t="s">
        <v>319</v>
      </c>
      <c r="D9706" s="860">
        <v>3026.31</v>
      </c>
      <c r="E9706" s="860">
        <f t="shared" si="152"/>
        <v>3026.31</v>
      </c>
    </row>
    <row r="9707" spans="1:5" hidden="1">
      <c r="A9707" s="68" t="s">
        <v>10008</v>
      </c>
      <c r="B9707" s="854" t="s">
        <v>29022</v>
      </c>
      <c r="C9707" s="68" t="s">
        <v>319</v>
      </c>
      <c r="D9707" s="860">
        <v>2855.94</v>
      </c>
      <c r="E9707" s="860">
        <f t="shared" si="152"/>
        <v>2855.94</v>
      </c>
    </row>
    <row r="9708" spans="1:5" hidden="1">
      <c r="A9708" s="68" t="s">
        <v>10009</v>
      </c>
      <c r="B9708" s="854" t="s">
        <v>29023</v>
      </c>
      <c r="C9708" s="68" t="s">
        <v>319</v>
      </c>
      <c r="D9708" s="860">
        <v>3045.44</v>
      </c>
      <c r="E9708" s="860">
        <f t="shared" si="152"/>
        <v>3045.44</v>
      </c>
    </row>
    <row r="9709" spans="1:5" hidden="1">
      <c r="A9709" s="68" t="s">
        <v>10010</v>
      </c>
      <c r="B9709" s="854" t="s">
        <v>29023</v>
      </c>
      <c r="C9709" s="68" t="s">
        <v>319</v>
      </c>
      <c r="D9709" s="860">
        <v>2875.07</v>
      </c>
      <c r="E9709" s="860">
        <f t="shared" si="152"/>
        <v>2875.07</v>
      </c>
    </row>
    <row r="9710" spans="1:5" hidden="1">
      <c r="A9710" s="68" t="s">
        <v>10011</v>
      </c>
      <c r="B9710" s="854" t="s">
        <v>29024</v>
      </c>
      <c r="C9710" s="68" t="s">
        <v>319</v>
      </c>
      <c r="D9710" s="860">
        <v>2459.64</v>
      </c>
      <c r="E9710" s="860">
        <f t="shared" si="152"/>
        <v>2459.64</v>
      </c>
    </row>
    <row r="9711" spans="1:5" hidden="1">
      <c r="A9711" s="68" t="s">
        <v>10012</v>
      </c>
      <c r="B9711" s="854" t="s">
        <v>29024</v>
      </c>
      <c r="C9711" s="68" t="s">
        <v>319</v>
      </c>
      <c r="D9711" s="860">
        <v>2324.44</v>
      </c>
      <c r="E9711" s="860">
        <f t="shared" si="152"/>
        <v>2324.44</v>
      </c>
    </row>
    <row r="9712" spans="1:5" hidden="1">
      <c r="A9712" s="68" t="s">
        <v>10013</v>
      </c>
      <c r="B9712" s="854" t="s">
        <v>29025</v>
      </c>
      <c r="C9712" s="68" t="s">
        <v>319</v>
      </c>
      <c r="D9712" s="860">
        <v>2474.64</v>
      </c>
      <c r="E9712" s="860">
        <f t="shared" si="152"/>
        <v>2474.64</v>
      </c>
    </row>
    <row r="9713" spans="1:5" hidden="1">
      <c r="A9713" s="68" t="s">
        <v>10014</v>
      </c>
      <c r="B9713" s="854" t="s">
        <v>29025</v>
      </c>
      <c r="C9713" s="68" t="s">
        <v>319</v>
      </c>
      <c r="D9713" s="860">
        <v>2339.44</v>
      </c>
      <c r="E9713" s="860">
        <f t="shared" si="152"/>
        <v>2339.44</v>
      </c>
    </row>
    <row r="9714" spans="1:5" hidden="1">
      <c r="A9714" s="68" t="s">
        <v>10015</v>
      </c>
      <c r="B9714" s="854" t="s">
        <v>29026</v>
      </c>
      <c r="C9714" s="68" t="s">
        <v>319</v>
      </c>
      <c r="D9714" s="860">
        <v>2489.64</v>
      </c>
      <c r="E9714" s="860">
        <f t="shared" si="152"/>
        <v>2489.64</v>
      </c>
    </row>
    <row r="9715" spans="1:5" hidden="1">
      <c r="A9715" s="68" t="s">
        <v>10016</v>
      </c>
      <c r="B9715" s="854" t="s">
        <v>29026</v>
      </c>
      <c r="C9715" s="68" t="s">
        <v>319</v>
      </c>
      <c r="D9715" s="860">
        <v>2354.44</v>
      </c>
      <c r="E9715" s="860">
        <f t="shared" si="152"/>
        <v>2354.44</v>
      </c>
    </row>
    <row r="9716" spans="1:5" hidden="1">
      <c r="A9716" s="68" t="s">
        <v>10017</v>
      </c>
      <c r="B9716" s="854" t="s">
        <v>29027</v>
      </c>
      <c r="C9716" s="68" t="s">
        <v>3015</v>
      </c>
      <c r="D9716" s="860">
        <v>7.61</v>
      </c>
      <c r="E9716" s="860">
        <f t="shared" si="152"/>
        <v>7.61</v>
      </c>
    </row>
    <row r="9717" spans="1:5" hidden="1">
      <c r="A9717" s="68" t="s">
        <v>10018</v>
      </c>
      <c r="B9717" s="854" t="s">
        <v>29027</v>
      </c>
      <c r="C9717" s="68" t="s">
        <v>3015</v>
      </c>
      <c r="D9717" s="860">
        <v>7.61</v>
      </c>
      <c r="E9717" s="860">
        <f t="shared" si="152"/>
        <v>7.61</v>
      </c>
    </row>
    <row r="9718" spans="1:5" hidden="1">
      <c r="A9718" s="68" t="s">
        <v>10019</v>
      </c>
      <c r="B9718" s="854" t="s">
        <v>29028</v>
      </c>
      <c r="C9718" s="68" t="s">
        <v>3015</v>
      </c>
      <c r="D9718" s="860">
        <v>7.38</v>
      </c>
      <c r="E9718" s="860">
        <f t="shared" si="152"/>
        <v>7.38</v>
      </c>
    </row>
    <row r="9719" spans="1:5" hidden="1">
      <c r="A9719" s="68" t="s">
        <v>10020</v>
      </c>
      <c r="B9719" s="854" t="s">
        <v>29028</v>
      </c>
      <c r="C9719" s="68" t="s">
        <v>3015</v>
      </c>
      <c r="D9719" s="860">
        <v>7.38</v>
      </c>
      <c r="E9719" s="860">
        <f t="shared" si="152"/>
        <v>7.38</v>
      </c>
    </row>
    <row r="9720" spans="1:5" hidden="1">
      <c r="A9720" s="68" t="s">
        <v>10021</v>
      </c>
      <c r="B9720" s="854" t="s">
        <v>29029</v>
      </c>
      <c r="C9720" s="68" t="s">
        <v>3015</v>
      </c>
      <c r="D9720" s="860">
        <v>7.55</v>
      </c>
      <c r="E9720" s="860">
        <f t="shared" si="152"/>
        <v>7.55</v>
      </c>
    </row>
    <row r="9721" spans="1:5" hidden="1">
      <c r="A9721" s="68" t="s">
        <v>10022</v>
      </c>
      <c r="B9721" s="854" t="s">
        <v>29029</v>
      </c>
      <c r="C9721" s="68" t="s">
        <v>3015</v>
      </c>
      <c r="D9721" s="860">
        <v>7.55</v>
      </c>
      <c r="E9721" s="860">
        <f t="shared" si="152"/>
        <v>7.55</v>
      </c>
    </row>
    <row r="9722" spans="1:5" hidden="1">
      <c r="A9722" s="68" t="s">
        <v>10023</v>
      </c>
      <c r="B9722" s="854" t="s">
        <v>29030</v>
      </c>
      <c r="C9722" s="68" t="s">
        <v>319</v>
      </c>
      <c r="D9722" s="860">
        <v>3704.11</v>
      </c>
      <c r="E9722" s="860">
        <f t="shared" si="152"/>
        <v>3704.11</v>
      </c>
    </row>
    <row r="9723" spans="1:5" hidden="1">
      <c r="A9723" s="68" t="s">
        <v>10024</v>
      </c>
      <c r="B9723" s="854" t="s">
        <v>29030</v>
      </c>
      <c r="C9723" s="68" t="s">
        <v>319</v>
      </c>
      <c r="D9723" s="860">
        <v>3663.85</v>
      </c>
      <c r="E9723" s="860">
        <f t="shared" si="152"/>
        <v>3663.85</v>
      </c>
    </row>
    <row r="9724" spans="1:5" hidden="1">
      <c r="A9724" s="68" t="s">
        <v>10025</v>
      </c>
      <c r="B9724" s="854" t="s">
        <v>29031</v>
      </c>
      <c r="C9724" s="68" t="s">
        <v>319</v>
      </c>
      <c r="D9724" s="860">
        <v>3353.33</v>
      </c>
      <c r="E9724" s="860">
        <f t="shared" si="152"/>
        <v>3353.33</v>
      </c>
    </row>
    <row r="9725" spans="1:5" hidden="1">
      <c r="A9725" s="68" t="s">
        <v>10026</v>
      </c>
      <c r="B9725" s="854" t="s">
        <v>29031</v>
      </c>
      <c r="C9725" s="68" t="s">
        <v>319</v>
      </c>
      <c r="D9725" s="860">
        <v>3313.07</v>
      </c>
      <c r="E9725" s="860">
        <f t="shared" si="152"/>
        <v>3313.07</v>
      </c>
    </row>
    <row r="9726" spans="1:5" hidden="1">
      <c r="A9726" s="68" t="s">
        <v>10027</v>
      </c>
      <c r="B9726" s="854" t="s">
        <v>29032</v>
      </c>
      <c r="C9726" s="68" t="s">
        <v>10028</v>
      </c>
      <c r="D9726" s="860">
        <v>16.399999999999999</v>
      </c>
      <c r="E9726" s="860">
        <f t="shared" si="152"/>
        <v>16.399999999999999</v>
      </c>
    </row>
    <row r="9727" spans="1:5" hidden="1">
      <c r="A9727" s="68" t="s">
        <v>10029</v>
      </c>
      <c r="B9727" s="854" t="s">
        <v>29032</v>
      </c>
      <c r="C9727" s="68" t="s">
        <v>10028</v>
      </c>
      <c r="D9727" s="860">
        <v>14.56</v>
      </c>
      <c r="E9727" s="860">
        <f t="shared" si="152"/>
        <v>14.56</v>
      </c>
    </row>
    <row r="9728" spans="1:5" hidden="1">
      <c r="A9728" s="68" t="s">
        <v>10030</v>
      </c>
      <c r="B9728" s="854" t="s">
        <v>29033</v>
      </c>
      <c r="C9728" s="68" t="s">
        <v>10028</v>
      </c>
      <c r="D9728" s="860">
        <v>31.12</v>
      </c>
      <c r="E9728" s="860">
        <f t="shared" si="152"/>
        <v>31.12</v>
      </c>
    </row>
    <row r="9729" spans="1:5" hidden="1">
      <c r="A9729" s="68" t="s">
        <v>10031</v>
      </c>
      <c r="B9729" s="854" t="s">
        <v>29033</v>
      </c>
      <c r="C9729" s="68" t="s">
        <v>10028</v>
      </c>
      <c r="D9729" s="860">
        <v>27.45</v>
      </c>
      <c r="E9729" s="860">
        <f t="shared" si="152"/>
        <v>27.45</v>
      </c>
    </row>
    <row r="9730" spans="1:5" hidden="1">
      <c r="A9730" s="68" t="s">
        <v>10032</v>
      </c>
      <c r="B9730" s="854" t="s">
        <v>29034</v>
      </c>
      <c r="C9730" s="68" t="s">
        <v>319</v>
      </c>
      <c r="D9730" s="860">
        <v>73.31</v>
      </c>
      <c r="E9730" s="860">
        <f t="shared" si="152"/>
        <v>73.31</v>
      </c>
    </row>
    <row r="9731" spans="1:5" hidden="1">
      <c r="A9731" s="68" t="s">
        <v>10033</v>
      </c>
      <c r="B9731" s="854" t="s">
        <v>29034</v>
      </c>
      <c r="C9731" s="68" t="s">
        <v>319</v>
      </c>
      <c r="D9731" s="860">
        <v>71.98</v>
      </c>
      <c r="E9731" s="860">
        <f t="shared" si="152"/>
        <v>71.98</v>
      </c>
    </row>
    <row r="9732" spans="1:5" hidden="1">
      <c r="A9732" s="68" t="s">
        <v>10034</v>
      </c>
      <c r="B9732" s="854" t="s">
        <v>29035</v>
      </c>
      <c r="C9732" s="68" t="s">
        <v>3015</v>
      </c>
      <c r="D9732" s="860">
        <v>21.64</v>
      </c>
      <c r="E9732" s="860">
        <f t="shared" si="152"/>
        <v>21.64</v>
      </c>
    </row>
    <row r="9733" spans="1:5" hidden="1">
      <c r="A9733" s="68" t="s">
        <v>10035</v>
      </c>
      <c r="B9733" s="854" t="s">
        <v>29035</v>
      </c>
      <c r="C9733" s="68" t="s">
        <v>3015</v>
      </c>
      <c r="D9733" s="860">
        <v>20.76</v>
      </c>
      <c r="E9733" s="860">
        <f t="shared" si="152"/>
        <v>20.76</v>
      </c>
    </row>
    <row r="9734" spans="1:5" hidden="1">
      <c r="A9734" s="68" t="s">
        <v>10036</v>
      </c>
      <c r="B9734" s="854" t="s">
        <v>29036</v>
      </c>
      <c r="C9734" s="68" t="s">
        <v>550</v>
      </c>
      <c r="D9734" s="860">
        <v>25715.32</v>
      </c>
      <c r="E9734" s="860">
        <f t="shared" si="152"/>
        <v>25715.32</v>
      </c>
    </row>
    <row r="9735" spans="1:5" hidden="1">
      <c r="A9735" s="68" t="s">
        <v>10037</v>
      </c>
      <c r="B9735" s="854" t="s">
        <v>29036</v>
      </c>
      <c r="C9735" s="68" t="s">
        <v>550</v>
      </c>
      <c r="D9735" s="860">
        <v>23921.03</v>
      </c>
      <c r="E9735" s="860">
        <f t="shared" si="152"/>
        <v>23921.03</v>
      </c>
    </row>
    <row r="9736" spans="1:5" hidden="1">
      <c r="A9736" s="68" t="s">
        <v>10038</v>
      </c>
      <c r="B9736" s="854" t="s">
        <v>29037</v>
      </c>
      <c r="C9736" s="68" t="s">
        <v>885</v>
      </c>
      <c r="D9736" s="860">
        <v>270.52</v>
      </c>
      <c r="E9736" s="860">
        <f t="shared" si="152"/>
        <v>270.52</v>
      </c>
    </row>
    <row r="9737" spans="1:5" hidden="1">
      <c r="A9737" s="68" t="s">
        <v>10039</v>
      </c>
      <c r="B9737" s="854" t="s">
        <v>29037</v>
      </c>
      <c r="C9737" s="68" t="s">
        <v>885</v>
      </c>
      <c r="D9737" s="860">
        <v>259.51</v>
      </c>
      <c r="E9737" s="860">
        <f t="shared" si="152"/>
        <v>259.51</v>
      </c>
    </row>
    <row r="9738" spans="1:5" hidden="1">
      <c r="A9738" s="68" t="s">
        <v>10040</v>
      </c>
      <c r="B9738" s="854" t="s">
        <v>29038</v>
      </c>
      <c r="C9738" s="68" t="s">
        <v>885</v>
      </c>
      <c r="D9738" s="860">
        <v>293.13</v>
      </c>
      <c r="E9738" s="860">
        <f t="shared" si="152"/>
        <v>293.13</v>
      </c>
    </row>
    <row r="9739" spans="1:5" hidden="1">
      <c r="A9739" s="68" t="s">
        <v>10041</v>
      </c>
      <c r="B9739" s="854" t="s">
        <v>29038</v>
      </c>
      <c r="C9739" s="68" t="s">
        <v>885</v>
      </c>
      <c r="D9739" s="860">
        <v>281.2</v>
      </c>
      <c r="E9739" s="860">
        <f t="shared" si="152"/>
        <v>281.2</v>
      </c>
    </row>
    <row r="9740" spans="1:5" hidden="1">
      <c r="A9740" s="68" t="s">
        <v>10042</v>
      </c>
      <c r="B9740" s="854" t="s">
        <v>29039</v>
      </c>
      <c r="C9740" s="68" t="s">
        <v>885</v>
      </c>
      <c r="D9740" s="860">
        <v>371.2</v>
      </c>
      <c r="E9740" s="860">
        <f t="shared" si="152"/>
        <v>371.2</v>
      </c>
    </row>
    <row r="9741" spans="1:5" hidden="1">
      <c r="A9741" s="68" t="s">
        <v>10043</v>
      </c>
      <c r="B9741" s="854" t="s">
        <v>29039</v>
      </c>
      <c r="C9741" s="68" t="s">
        <v>885</v>
      </c>
      <c r="D9741" s="860">
        <v>356.1</v>
      </c>
      <c r="E9741" s="860">
        <f t="shared" si="152"/>
        <v>356.1</v>
      </c>
    </row>
    <row r="9742" spans="1:5" hidden="1">
      <c r="A9742" s="68" t="s">
        <v>10044</v>
      </c>
      <c r="B9742" s="854" t="s">
        <v>29040</v>
      </c>
      <c r="C9742" s="68" t="s">
        <v>885</v>
      </c>
      <c r="D9742" s="860">
        <v>476.15</v>
      </c>
      <c r="E9742" s="860">
        <f t="shared" ref="E9742:E9805" si="153">D9742</f>
        <v>476.15</v>
      </c>
    </row>
    <row r="9743" spans="1:5" hidden="1">
      <c r="A9743" s="68" t="s">
        <v>10045</v>
      </c>
      <c r="B9743" s="854" t="s">
        <v>29040</v>
      </c>
      <c r="C9743" s="68" t="s">
        <v>885</v>
      </c>
      <c r="D9743" s="860">
        <v>456.77</v>
      </c>
      <c r="E9743" s="860">
        <f t="shared" si="153"/>
        <v>456.77</v>
      </c>
    </row>
    <row r="9744" spans="1:5" hidden="1">
      <c r="A9744" s="68" t="s">
        <v>10046</v>
      </c>
      <c r="B9744" s="854" t="s">
        <v>29041</v>
      </c>
      <c r="C9744" s="68" t="s">
        <v>3015</v>
      </c>
      <c r="D9744" s="860">
        <v>20.65</v>
      </c>
      <c r="E9744" s="860">
        <f t="shared" si="153"/>
        <v>20.65</v>
      </c>
    </row>
    <row r="9745" spans="1:5" hidden="1">
      <c r="A9745" s="68" t="s">
        <v>10047</v>
      </c>
      <c r="B9745" s="854" t="s">
        <v>29041</v>
      </c>
      <c r="C9745" s="68" t="s">
        <v>3015</v>
      </c>
      <c r="D9745" s="860">
        <v>19.899999999999999</v>
      </c>
      <c r="E9745" s="860">
        <f t="shared" si="153"/>
        <v>19.899999999999999</v>
      </c>
    </row>
    <row r="9746" spans="1:5" hidden="1">
      <c r="A9746" s="68" t="s">
        <v>10048</v>
      </c>
      <c r="B9746" s="854" t="s">
        <v>29042</v>
      </c>
      <c r="C9746" s="68" t="s">
        <v>3015</v>
      </c>
      <c r="D9746" s="860">
        <v>14.17</v>
      </c>
      <c r="E9746" s="860">
        <f t="shared" si="153"/>
        <v>14.17</v>
      </c>
    </row>
    <row r="9747" spans="1:5" hidden="1">
      <c r="A9747" s="68" t="s">
        <v>10049</v>
      </c>
      <c r="B9747" s="854" t="s">
        <v>29042</v>
      </c>
      <c r="C9747" s="68" t="s">
        <v>3015</v>
      </c>
      <c r="D9747" s="860">
        <v>13.89</v>
      </c>
      <c r="E9747" s="860">
        <f t="shared" si="153"/>
        <v>13.89</v>
      </c>
    </row>
    <row r="9748" spans="1:5" hidden="1">
      <c r="A9748" s="68" t="s">
        <v>10050</v>
      </c>
      <c r="B9748" s="854" t="s">
        <v>29043</v>
      </c>
      <c r="C9748" s="68" t="s">
        <v>3015</v>
      </c>
      <c r="D9748" s="860">
        <v>17.77</v>
      </c>
      <c r="E9748" s="860">
        <f t="shared" si="153"/>
        <v>17.77</v>
      </c>
    </row>
    <row r="9749" spans="1:5" hidden="1">
      <c r="A9749" s="68" t="s">
        <v>10051</v>
      </c>
      <c r="B9749" s="854" t="s">
        <v>29043</v>
      </c>
      <c r="C9749" s="68" t="s">
        <v>3015</v>
      </c>
      <c r="D9749" s="860">
        <v>16.96</v>
      </c>
      <c r="E9749" s="860">
        <f t="shared" si="153"/>
        <v>16.96</v>
      </c>
    </row>
    <row r="9750" spans="1:5" hidden="1">
      <c r="A9750" s="68" t="s">
        <v>10052</v>
      </c>
      <c r="B9750" s="854" t="s">
        <v>29044</v>
      </c>
      <c r="C9750" s="68" t="s">
        <v>3015</v>
      </c>
      <c r="D9750" s="860">
        <v>30.51</v>
      </c>
      <c r="E9750" s="860">
        <f t="shared" si="153"/>
        <v>30.51</v>
      </c>
    </row>
    <row r="9751" spans="1:5" hidden="1">
      <c r="A9751" s="68" t="s">
        <v>10053</v>
      </c>
      <c r="B9751" s="854" t="s">
        <v>29044</v>
      </c>
      <c r="C9751" s="68" t="s">
        <v>3015</v>
      </c>
      <c r="D9751" s="860">
        <v>28.84</v>
      </c>
      <c r="E9751" s="860">
        <f t="shared" si="153"/>
        <v>28.84</v>
      </c>
    </row>
    <row r="9752" spans="1:5" hidden="1">
      <c r="A9752" s="68" t="s">
        <v>10054</v>
      </c>
      <c r="B9752" s="854" t="s">
        <v>29045</v>
      </c>
      <c r="C9752" s="68" t="s">
        <v>885</v>
      </c>
      <c r="D9752" s="860">
        <v>1042.22</v>
      </c>
      <c r="E9752" s="860">
        <f t="shared" si="153"/>
        <v>1042.22</v>
      </c>
    </row>
    <row r="9753" spans="1:5" hidden="1">
      <c r="A9753" s="68" t="s">
        <v>10055</v>
      </c>
      <c r="B9753" s="854" t="s">
        <v>29045</v>
      </c>
      <c r="C9753" s="68" t="s">
        <v>885</v>
      </c>
      <c r="D9753" s="860">
        <v>1005.78</v>
      </c>
      <c r="E9753" s="860">
        <f t="shared" si="153"/>
        <v>1005.78</v>
      </c>
    </row>
    <row r="9754" spans="1:5" hidden="1">
      <c r="A9754" s="68" t="s">
        <v>10056</v>
      </c>
      <c r="B9754" s="854" t="s">
        <v>29046</v>
      </c>
      <c r="C9754" s="68" t="s">
        <v>885</v>
      </c>
      <c r="D9754" s="860">
        <v>669.44</v>
      </c>
      <c r="E9754" s="860">
        <f t="shared" si="153"/>
        <v>669.44</v>
      </c>
    </row>
    <row r="9755" spans="1:5" hidden="1">
      <c r="A9755" s="68" t="s">
        <v>10057</v>
      </c>
      <c r="B9755" s="854" t="s">
        <v>29046</v>
      </c>
      <c r="C9755" s="68" t="s">
        <v>885</v>
      </c>
      <c r="D9755" s="860">
        <v>668.92</v>
      </c>
      <c r="E9755" s="860">
        <f t="shared" si="153"/>
        <v>668.92</v>
      </c>
    </row>
    <row r="9756" spans="1:5" hidden="1">
      <c r="A9756" s="68" t="s">
        <v>10058</v>
      </c>
      <c r="B9756" s="854" t="s">
        <v>29047</v>
      </c>
      <c r="C9756" s="68" t="s">
        <v>885</v>
      </c>
      <c r="D9756" s="860">
        <v>375.45</v>
      </c>
      <c r="E9756" s="860">
        <f t="shared" si="153"/>
        <v>375.45</v>
      </c>
    </row>
    <row r="9757" spans="1:5" hidden="1">
      <c r="A9757" s="68" t="s">
        <v>10059</v>
      </c>
      <c r="B9757" s="854" t="s">
        <v>29047</v>
      </c>
      <c r="C9757" s="68" t="s">
        <v>885</v>
      </c>
      <c r="D9757" s="860">
        <v>339.42</v>
      </c>
      <c r="E9757" s="860">
        <f t="shared" si="153"/>
        <v>339.42</v>
      </c>
    </row>
    <row r="9758" spans="1:5" hidden="1">
      <c r="A9758" s="68" t="s">
        <v>10060</v>
      </c>
      <c r="B9758" s="854" t="s">
        <v>29048</v>
      </c>
      <c r="C9758" s="68" t="s">
        <v>3015</v>
      </c>
      <c r="D9758" s="860">
        <v>35.549999999999997</v>
      </c>
      <c r="E9758" s="860">
        <f t="shared" si="153"/>
        <v>35.549999999999997</v>
      </c>
    </row>
    <row r="9759" spans="1:5" hidden="1">
      <c r="A9759" s="68" t="s">
        <v>10061</v>
      </c>
      <c r="B9759" s="854" t="s">
        <v>29048</v>
      </c>
      <c r="C9759" s="68" t="s">
        <v>3015</v>
      </c>
      <c r="D9759" s="860">
        <v>33.81</v>
      </c>
      <c r="E9759" s="860">
        <f t="shared" si="153"/>
        <v>33.81</v>
      </c>
    </row>
    <row r="9760" spans="1:5" hidden="1">
      <c r="A9760" s="68" t="s">
        <v>10062</v>
      </c>
      <c r="B9760" s="854" t="s">
        <v>29049</v>
      </c>
      <c r="C9760" s="68" t="s">
        <v>3015</v>
      </c>
      <c r="D9760" s="860">
        <v>16.3</v>
      </c>
      <c r="E9760" s="860">
        <f t="shared" si="153"/>
        <v>16.3</v>
      </c>
    </row>
    <row r="9761" spans="1:5" hidden="1">
      <c r="A9761" s="68" t="s">
        <v>10063</v>
      </c>
      <c r="B9761" s="854" t="s">
        <v>29049</v>
      </c>
      <c r="C9761" s="68" t="s">
        <v>3015</v>
      </c>
      <c r="D9761" s="860">
        <v>14.55</v>
      </c>
      <c r="E9761" s="860">
        <f t="shared" si="153"/>
        <v>14.55</v>
      </c>
    </row>
    <row r="9762" spans="1:5" hidden="1">
      <c r="A9762" s="68" t="s">
        <v>10064</v>
      </c>
      <c r="B9762" s="854" t="s">
        <v>29050</v>
      </c>
      <c r="C9762" s="68" t="s">
        <v>3015</v>
      </c>
      <c r="D9762" s="860">
        <v>19.25</v>
      </c>
      <c r="E9762" s="860">
        <f t="shared" si="153"/>
        <v>19.25</v>
      </c>
    </row>
    <row r="9763" spans="1:5" hidden="1">
      <c r="A9763" s="68" t="s">
        <v>10065</v>
      </c>
      <c r="B9763" s="854" t="s">
        <v>29050</v>
      </c>
      <c r="C9763" s="68" t="s">
        <v>3015</v>
      </c>
      <c r="D9763" s="860">
        <v>19.25</v>
      </c>
      <c r="E9763" s="860">
        <f t="shared" si="153"/>
        <v>19.25</v>
      </c>
    </row>
    <row r="9764" spans="1:5" hidden="1">
      <c r="A9764" s="68" t="s">
        <v>10066</v>
      </c>
      <c r="B9764" s="854" t="s">
        <v>29051</v>
      </c>
      <c r="C9764" s="68" t="s">
        <v>3015</v>
      </c>
      <c r="D9764" s="860">
        <v>17.96</v>
      </c>
      <c r="E9764" s="860">
        <f t="shared" si="153"/>
        <v>17.96</v>
      </c>
    </row>
    <row r="9765" spans="1:5" hidden="1">
      <c r="A9765" s="68" t="s">
        <v>10067</v>
      </c>
      <c r="B9765" s="854" t="s">
        <v>29051</v>
      </c>
      <c r="C9765" s="68" t="s">
        <v>3015</v>
      </c>
      <c r="D9765" s="860">
        <v>17.96</v>
      </c>
      <c r="E9765" s="860">
        <f t="shared" si="153"/>
        <v>17.96</v>
      </c>
    </row>
    <row r="9766" spans="1:5" hidden="1">
      <c r="A9766" s="68" t="s">
        <v>10068</v>
      </c>
      <c r="B9766" s="854" t="s">
        <v>29052</v>
      </c>
      <c r="C9766" s="68" t="s">
        <v>3015</v>
      </c>
      <c r="D9766" s="860">
        <v>18.579999999999998</v>
      </c>
      <c r="E9766" s="860">
        <f t="shared" si="153"/>
        <v>18.579999999999998</v>
      </c>
    </row>
    <row r="9767" spans="1:5" hidden="1">
      <c r="A9767" s="68" t="s">
        <v>10069</v>
      </c>
      <c r="B9767" s="854" t="s">
        <v>29052</v>
      </c>
      <c r="C9767" s="68" t="s">
        <v>3015</v>
      </c>
      <c r="D9767" s="860">
        <v>16.23</v>
      </c>
      <c r="E9767" s="860">
        <f t="shared" si="153"/>
        <v>16.23</v>
      </c>
    </row>
    <row r="9768" spans="1:5" hidden="1">
      <c r="A9768" s="68" t="s">
        <v>10070</v>
      </c>
      <c r="B9768" s="854" t="s">
        <v>34384</v>
      </c>
      <c r="C9768" s="68" t="s">
        <v>3015</v>
      </c>
      <c r="D9768" s="860">
        <v>18.62</v>
      </c>
      <c r="E9768" s="860">
        <f t="shared" si="153"/>
        <v>18.62</v>
      </c>
    </row>
    <row r="9769" spans="1:5" hidden="1">
      <c r="A9769" s="68" t="s">
        <v>10071</v>
      </c>
      <c r="B9769" s="854" t="s">
        <v>34384</v>
      </c>
      <c r="C9769" s="68" t="s">
        <v>3015</v>
      </c>
      <c r="D9769" s="860">
        <v>17.93</v>
      </c>
      <c r="E9769" s="860">
        <f t="shared" si="153"/>
        <v>17.93</v>
      </c>
    </row>
    <row r="9770" spans="1:5" hidden="1">
      <c r="A9770" s="68" t="s">
        <v>10072</v>
      </c>
      <c r="B9770" s="854" t="s">
        <v>29053</v>
      </c>
      <c r="C9770" s="68" t="s">
        <v>134</v>
      </c>
      <c r="D9770" s="860">
        <v>189</v>
      </c>
      <c r="E9770" s="860">
        <f t="shared" si="153"/>
        <v>189</v>
      </c>
    </row>
    <row r="9771" spans="1:5" hidden="1">
      <c r="A9771" s="68" t="s">
        <v>10073</v>
      </c>
      <c r="B9771" s="854" t="s">
        <v>29053</v>
      </c>
      <c r="C9771" s="68" t="s">
        <v>134</v>
      </c>
      <c r="D9771" s="860">
        <v>189</v>
      </c>
      <c r="E9771" s="860">
        <f t="shared" si="153"/>
        <v>189</v>
      </c>
    </row>
    <row r="9772" spans="1:5" hidden="1">
      <c r="A9772" s="68" t="s">
        <v>10074</v>
      </c>
      <c r="B9772" s="854" t="s">
        <v>29054</v>
      </c>
      <c r="C9772" s="68" t="s">
        <v>134</v>
      </c>
      <c r="D9772" s="860">
        <v>620.80999999999995</v>
      </c>
      <c r="E9772" s="860">
        <f t="shared" si="153"/>
        <v>620.80999999999995</v>
      </c>
    </row>
    <row r="9773" spans="1:5" hidden="1">
      <c r="A9773" s="68" t="s">
        <v>10075</v>
      </c>
      <c r="B9773" s="854" t="s">
        <v>29054</v>
      </c>
      <c r="C9773" s="68" t="s">
        <v>134</v>
      </c>
      <c r="D9773" s="860">
        <v>601.54999999999995</v>
      </c>
      <c r="E9773" s="860">
        <f t="shared" si="153"/>
        <v>601.54999999999995</v>
      </c>
    </row>
    <row r="9774" spans="1:5" hidden="1">
      <c r="A9774" s="68" t="s">
        <v>10076</v>
      </c>
      <c r="B9774" s="854" t="s">
        <v>29055</v>
      </c>
      <c r="C9774" s="68" t="s">
        <v>134</v>
      </c>
      <c r="D9774" s="860">
        <v>202.23</v>
      </c>
      <c r="E9774" s="860">
        <f t="shared" si="153"/>
        <v>202.23</v>
      </c>
    </row>
    <row r="9775" spans="1:5" hidden="1">
      <c r="A9775" s="68" t="s">
        <v>10077</v>
      </c>
      <c r="B9775" s="854" t="s">
        <v>29055</v>
      </c>
      <c r="C9775" s="68" t="s">
        <v>134</v>
      </c>
      <c r="D9775" s="860">
        <v>202.23</v>
      </c>
      <c r="E9775" s="860">
        <f t="shared" si="153"/>
        <v>202.23</v>
      </c>
    </row>
    <row r="9776" spans="1:5" hidden="1">
      <c r="A9776" s="68" t="s">
        <v>10078</v>
      </c>
      <c r="B9776" s="854" t="s">
        <v>29056</v>
      </c>
      <c r="C9776" s="68" t="s">
        <v>134</v>
      </c>
      <c r="D9776" s="860">
        <v>634.04</v>
      </c>
      <c r="E9776" s="860">
        <f t="shared" si="153"/>
        <v>634.04</v>
      </c>
    </row>
    <row r="9777" spans="1:5" hidden="1">
      <c r="A9777" s="68" t="s">
        <v>10079</v>
      </c>
      <c r="B9777" s="854" t="s">
        <v>29056</v>
      </c>
      <c r="C9777" s="68" t="s">
        <v>134</v>
      </c>
      <c r="D9777" s="860">
        <v>614.78</v>
      </c>
      <c r="E9777" s="860">
        <f t="shared" si="153"/>
        <v>614.78</v>
      </c>
    </row>
    <row r="9778" spans="1:5" hidden="1">
      <c r="A9778" s="68" t="s">
        <v>10080</v>
      </c>
      <c r="B9778" s="854" t="s">
        <v>29057</v>
      </c>
      <c r="C9778" s="68" t="s">
        <v>134</v>
      </c>
      <c r="D9778" s="860">
        <v>227.85</v>
      </c>
      <c r="E9778" s="860">
        <f t="shared" si="153"/>
        <v>227.85</v>
      </c>
    </row>
    <row r="9779" spans="1:5" hidden="1">
      <c r="A9779" s="68" t="s">
        <v>10081</v>
      </c>
      <c r="B9779" s="854" t="s">
        <v>29057</v>
      </c>
      <c r="C9779" s="68" t="s">
        <v>134</v>
      </c>
      <c r="D9779" s="860">
        <v>227.85</v>
      </c>
      <c r="E9779" s="860">
        <f t="shared" si="153"/>
        <v>227.85</v>
      </c>
    </row>
    <row r="9780" spans="1:5" hidden="1">
      <c r="A9780" s="68" t="s">
        <v>10082</v>
      </c>
      <c r="B9780" s="854" t="s">
        <v>29058</v>
      </c>
      <c r="C9780" s="68" t="s">
        <v>134</v>
      </c>
      <c r="D9780" s="860">
        <v>659.66</v>
      </c>
      <c r="E9780" s="860">
        <f t="shared" si="153"/>
        <v>659.66</v>
      </c>
    </row>
    <row r="9781" spans="1:5" hidden="1">
      <c r="A9781" s="68" t="s">
        <v>10083</v>
      </c>
      <c r="B9781" s="854" t="s">
        <v>29058</v>
      </c>
      <c r="C9781" s="68" t="s">
        <v>134</v>
      </c>
      <c r="D9781" s="860">
        <v>640.4</v>
      </c>
      <c r="E9781" s="860">
        <f t="shared" si="153"/>
        <v>640.4</v>
      </c>
    </row>
    <row r="9782" spans="1:5" hidden="1">
      <c r="A9782" s="68" t="s">
        <v>10084</v>
      </c>
      <c r="B9782" s="854" t="s">
        <v>29059</v>
      </c>
      <c r="C9782" s="68" t="s">
        <v>134</v>
      </c>
      <c r="D9782" s="860">
        <v>273</v>
      </c>
      <c r="E9782" s="860">
        <f t="shared" si="153"/>
        <v>273</v>
      </c>
    </row>
    <row r="9783" spans="1:5" hidden="1">
      <c r="A9783" s="68" t="s">
        <v>10085</v>
      </c>
      <c r="B9783" s="854" t="s">
        <v>29059</v>
      </c>
      <c r="C9783" s="68" t="s">
        <v>134</v>
      </c>
      <c r="D9783" s="860">
        <v>273</v>
      </c>
      <c r="E9783" s="860">
        <f t="shared" si="153"/>
        <v>273</v>
      </c>
    </row>
    <row r="9784" spans="1:5" hidden="1">
      <c r="A9784" s="68" t="s">
        <v>10086</v>
      </c>
      <c r="B9784" s="854" t="s">
        <v>29060</v>
      </c>
      <c r="C9784" s="68" t="s">
        <v>134</v>
      </c>
      <c r="D9784" s="860">
        <v>336.3</v>
      </c>
      <c r="E9784" s="860">
        <f t="shared" si="153"/>
        <v>336.3</v>
      </c>
    </row>
    <row r="9785" spans="1:5" hidden="1">
      <c r="A9785" s="68" t="s">
        <v>10087</v>
      </c>
      <c r="B9785" s="854" t="s">
        <v>29060</v>
      </c>
      <c r="C9785" s="68" t="s">
        <v>134</v>
      </c>
      <c r="D9785" s="860">
        <v>336.3</v>
      </c>
      <c r="E9785" s="860">
        <f t="shared" si="153"/>
        <v>336.3</v>
      </c>
    </row>
    <row r="9786" spans="1:5" hidden="1">
      <c r="A9786" s="68" t="s">
        <v>10088</v>
      </c>
      <c r="B9786" s="854" t="s">
        <v>29061</v>
      </c>
      <c r="C9786" s="68" t="s">
        <v>134</v>
      </c>
      <c r="D9786" s="860">
        <v>163.15</v>
      </c>
      <c r="E9786" s="860">
        <f t="shared" si="153"/>
        <v>163.15</v>
      </c>
    </row>
    <row r="9787" spans="1:5" hidden="1">
      <c r="A9787" s="68" t="s">
        <v>10089</v>
      </c>
      <c r="B9787" s="854" t="s">
        <v>29061</v>
      </c>
      <c r="C9787" s="68" t="s">
        <v>134</v>
      </c>
      <c r="D9787" s="860">
        <v>163.15</v>
      </c>
      <c r="E9787" s="860">
        <f t="shared" si="153"/>
        <v>163.15</v>
      </c>
    </row>
    <row r="9788" spans="1:5" hidden="1">
      <c r="A9788" s="68" t="s">
        <v>10090</v>
      </c>
      <c r="B9788" s="854" t="s">
        <v>29062</v>
      </c>
      <c r="C9788" s="68" t="s">
        <v>134</v>
      </c>
      <c r="D9788" s="860">
        <v>325.5</v>
      </c>
      <c r="E9788" s="860">
        <f t="shared" si="153"/>
        <v>325.5</v>
      </c>
    </row>
    <row r="9789" spans="1:5" hidden="1">
      <c r="A9789" s="68" t="s">
        <v>10091</v>
      </c>
      <c r="B9789" s="854" t="s">
        <v>29062</v>
      </c>
      <c r="C9789" s="68" t="s">
        <v>134</v>
      </c>
      <c r="D9789" s="860">
        <v>325.5</v>
      </c>
      <c r="E9789" s="860">
        <f t="shared" si="153"/>
        <v>325.5</v>
      </c>
    </row>
    <row r="9790" spans="1:5" hidden="1">
      <c r="A9790" s="68" t="s">
        <v>10092</v>
      </c>
      <c r="B9790" s="854" t="s">
        <v>29063</v>
      </c>
      <c r="C9790" s="68" t="s">
        <v>134</v>
      </c>
      <c r="D9790" s="860">
        <v>355.85</v>
      </c>
      <c r="E9790" s="860">
        <f t="shared" si="153"/>
        <v>355.85</v>
      </c>
    </row>
    <row r="9791" spans="1:5" hidden="1">
      <c r="A9791" s="68" t="s">
        <v>10093</v>
      </c>
      <c r="B9791" s="854" t="s">
        <v>29063</v>
      </c>
      <c r="C9791" s="68" t="s">
        <v>134</v>
      </c>
      <c r="D9791" s="860">
        <v>355.85</v>
      </c>
      <c r="E9791" s="860">
        <f t="shared" si="153"/>
        <v>355.85</v>
      </c>
    </row>
    <row r="9792" spans="1:5" hidden="1">
      <c r="A9792" s="68" t="s">
        <v>10094</v>
      </c>
      <c r="B9792" s="854" t="s">
        <v>29064</v>
      </c>
      <c r="C9792" s="68" t="s">
        <v>134</v>
      </c>
      <c r="D9792" s="860">
        <v>210.34</v>
      </c>
      <c r="E9792" s="860">
        <f t="shared" si="153"/>
        <v>210.34</v>
      </c>
    </row>
    <row r="9793" spans="1:5" hidden="1">
      <c r="A9793" s="68" t="s">
        <v>10095</v>
      </c>
      <c r="B9793" s="854" t="s">
        <v>29064</v>
      </c>
      <c r="C9793" s="68" t="s">
        <v>134</v>
      </c>
      <c r="D9793" s="860">
        <v>210.34</v>
      </c>
      <c r="E9793" s="860">
        <f t="shared" si="153"/>
        <v>210.34</v>
      </c>
    </row>
    <row r="9794" spans="1:5" hidden="1">
      <c r="A9794" s="68" t="s">
        <v>10096</v>
      </c>
      <c r="B9794" s="854" t="s">
        <v>29065</v>
      </c>
      <c r="C9794" s="68" t="s">
        <v>885</v>
      </c>
      <c r="D9794" s="860">
        <v>34.97</v>
      </c>
      <c r="E9794" s="860">
        <f t="shared" si="153"/>
        <v>34.97</v>
      </c>
    </row>
    <row r="9795" spans="1:5" hidden="1">
      <c r="A9795" s="68" t="s">
        <v>10097</v>
      </c>
      <c r="B9795" s="854" t="s">
        <v>29065</v>
      </c>
      <c r="C9795" s="68" t="s">
        <v>885</v>
      </c>
      <c r="D9795" s="860">
        <v>31.8</v>
      </c>
      <c r="E9795" s="860">
        <f t="shared" si="153"/>
        <v>31.8</v>
      </c>
    </row>
    <row r="9796" spans="1:5" hidden="1">
      <c r="A9796" s="68" t="s">
        <v>10098</v>
      </c>
      <c r="B9796" s="854" t="s">
        <v>29066</v>
      </c>
      <c r="C9796" s="68" t="s">
        <v>885</v>
      </c>
      <c r="D9796" s="860">
        <v>38.99</v>
      </c>
      <c r="E9796" s="860">
        <f t="shared" si="153"/>
        <v>38.99</v>
      </c>
    </row>
    <row r="9797" spans="1:5" hidden="1">
      <c r="A9797" s="68" t="s">
        <v>10099</v>
      </c>
      <c r="B9797" s="854" t="s">
        <v>29066</v>
      </c>
      <c r="C9797" s="68" t="s">
        <v>885</v>
      </c>
      <c r="D9797" s="860">
        <v>35.82</v>
      </c>
      <c r="E9797" s="860">
        <f t="shared" si="153"/>
        <v>35.82</v>
      </c>
    </row>
    <row r="9798" spans="1:5" hidden="1">
      <c r="A9798" s="68" t="s">
        <v>10100</v>
      </c>
      <c r="B9798" s="854" t="s">
        <v>29067</v>
      </c>
      <c r="C9798" s="68" t="s">
        <v>885</v>
      </c>
      <c r="D9798" s="860">
        <v>42.26</v>
      </c>
      <c r="E9798" s="860">
        <f t="shared" si="153"/>
        <v>42.26</v>
      </c>
    </row>
    <row r="9799" spans="1:5" hidden="1">
      <c r="A9799" s="68" t="s">
        <v>10101</v>
      </c>
      <c r="B9799" s="854" t="s">
        <v>29067</v>
      </c>
      <c r="C9799" s="68" t="s">
        <v>885</v>
      </c>
      <c r="D9799" s="860">
        <v>39.090000000000003</v>
      </c>
      <c r="E9799" s="860">
        <f t="shared" si="153"/>
        <v>39.090000000000003</v>
      </c>
    </row>
    <row r="9800" spans="1:5" hidden="1">
      <c r="A9800" s="68" t="s">
        <v>10102</v>
      </c>
      <c r="B9800" s="854" t="s">
        <v>29068</v>
      </c>
      <c r="C9800" s="68" t="s">
        <v>885</v>
      </c>
      <c r="D9800" s="860">
        <v>51.23</v>
      </c>
      <c r="E9800" s="860">
        <f t="shared" si="153"/>
        <v>51.23</v>
      </c>
    </row>
    <row r="9801" spans="1:5" hidden="1">
      <c r="A9801" s="68" t="s">
        <v>10103</v>
      </c>
      <c r="B9801" s="854" t="s">
        <v>29068</v>
      </c>
      <c r="C9801" s="68" t="s">
        <v>885</v>
      </c>
      <c r="D9801" s="860">
        <v>48.07</v>
      </c>
      <c r="E9801" s="860">
        <f t="shared" si="153"/>
        <v>48.07</v>
      </c>
    </row>
    <row r="9802" spans="1:5" hidden="1">
      <c r="A9802" s="68" t="s">
        <v>10104</v>
      </c>
      <c r="B9802" s="854" t="s">
        <v>29069</v>
      </c>
      <c r="C9802" s="68" t="s">
        <v>885</v>
      </c>
      <c r="D9802" s="860">
        <v>70.430000000000007</v>
      </c>
      <c r="E9802" s="860">
        <f t="shared" si="153"/>
        <v>70.430000000000007</v>
      </c>
    </row>
    <row r="9803" spans="1:5" hidden="1">
      <c r="A9803" s="68" t="s">
        <v>10105</v>
      </c>
      <c r="B9803" s="854" t="s">
        <v>29069</v>
      </c>
      <c r="C9803" s="68" t="s">
        <v>885</v>
      </c>
      <c r="D9803" s="860">
        <v>67.2</v>
      </c>
      <c r="E9803" s="860">
        <f t="shared" si="153"/>
        <v>67.2</v>
      </c>
    </row>
    <row r="9804" spans="1:5" hidden="1">
      <c r="A9804" s="68" t="s">
        <v>10106</v>
      </c>
      <c r="B9804" s="854" t="s">
        <v>29070</v>
      </c>
      <c r="C9804" s="68" t="s">
        <v>885</v>
      </c>
      <c r="D9804" s="860">
        <v>637.20000000000005</v>
      </c>
      <c r="E9804" s="860">
        <f t="shared" si="153"/>
        <v>637.20000000000005</v>
      </c>
    </row>
    <row r="9805" spans="1:5" hidden="1">
      <c r="A9805" s="68" t="s">
        <v>10107</v>
      </c>
      <c r="B9805" s="854" t="s">
        <v>29070</v>
      </c>
      <c r="C9805" s="68" t="s">
        <v>885</v>
      </c>
      <c r="D9805" s="860">
        <v>606.78</v>
      </c>
      <c r="E9805" s="860">
        <f t="shared" si="153"/>
        <v>606.78</v>
      </c>
    </row>
    <row r="9806" spans="1:5" hidden="1">
      <c r="A9806" s="68" t="s">
        <v>10108</v>
      </c>
      <c r="B9806" s="854" t="s">
        <v>29071</v>
      </c>
      <c r="C9806" s="68" t="s">
        <v>885</v>
      </c>
      <c r="D9806" s="860">
        <v>622.97</v>
      </c>
      <c r="E9806" s="860">
        <f t="shared" ref="E9806:E9869" si="154">D9806</f>
        <v>622.97</v>
      </c>
    </row>
    <row r="9807" spans="1:5" hidden="1">
      <c r="A9807" s="68" t="s">
        <v>10109</v>
      </c>
      <c r="B9807" s="854" t="s">
        <v>29071</v>
      </c>
      <c r="C9807" s="68" t="s">
        <v>885</v>
      </c>
      <c r="D9807" s="860">
        <v>592.54</v>
      </c>
      <c r="E9807" s="860">
        <f t="shared" si="154"/>
        <v>592.54</v>
      </c>
    </row>
    <row r="9808" spans="1:5" hidden="1">
      <c r="A9808" s="68" t="s">
        <v>10110</v>
      </c>
      <c r="B9808" s="854" t="s">
        <v>29072</v>
      </c>
      <c r="C9808" s="68" t="s">
        <v>885</v>
      </c>
      <c r="D9808" s="860">
        <v>621.70000000000005</v>
      </c>
      <c r="E9808" s="860">
        <f t="shared" si="154"/>
        <v>621.70000000000005</v>
      </c>
    </row>
    <row r="9809" spans="1:5" hidden="1">
      <c r="A9809" s="68" t="s">
        <v>10111</v>
      </c>
      <c r="B9809" s="854" t="s">
        <v>29072</v>
      </c>
      <c r="C9809" s="68" t="s">
        <v>885</v>
      </c>
      <c r="D9809" s="860">
        <v>591.28</v>
      </c>
      <c r="E9809" s="860">
        <f t="shared" si="154"/>
        <v>591.28</v>
      </c>
    </row>
    <row r="9810" spans="1:5" hidden="1">
      <c r="A9810" s="68" t="s">
        <v>10112</v>
      </c>
      <c r="B9810" s="854" t="s">
        <v>29073</v>
      </c>
      <c r="C9810" s="68" t="s">
        <v>3015</v>
      </c>
      <c r="D9810" s="860">
        <v>53.8</v>
      </c>
      <c r="E9810" s="860">
        <f t="shared" si="154"/>
        <v>53.8</v>
      </c>
    </row>
    <row r="9811" spans="1:5" hidden="1">
      <c r="A9811" s="68" t="s">
        <v>10113</v>
      </c>
      <c r="B9811" s="854" t="s">
        <v>29073</v>
      </c>
      <c r="C9811" s="68" t="s">
        <v>3015</v>
      </c>
      <c r="D9811" s="860">
        <v>49.32</v>
      </c>
      <c r="E9811" s="860">
        <f t="shared" si="154"/>
        <v>49.32</v>
      </c>
    </row>
    <row r="9812" spans="1:5" hidden="1">
      <c r="A9812" s="68" t="s">
        <v>10114</v>
      </c>
      <c r="B9812" s="854" t="s">
        <v>29074</v>
      </c>
      <c r="C9812" s="68" t="s">
        <v>3015</v>
      </c>
      <c r="D9812" s="860">
        <v>30.37</v>
      </c>
      <c r="E9812" s="860">
        <f t="shared" si="154"/>
        <v>30.37</v>
      </c>
    </row>
    <row r="9813" spans="1:5" hidden="1">
      <c r="A9813" s="68" t="s">
        <v>10115</v>
      </c>
      <c r="B9813" s="854" t="s">
        <v>29074</v>
      </c>
      <c r="C9813" s="68" t="s">
        <v>3015</v>
      </c>
      <c r="D9813" s="860">
        <v>28.02</v>
      </c>
      <c r="E9813" s="860">
        <f t="shared" si="154"/>
        <v>28.02</v>
      </c>
    </row>
    <row r="9814" spans="1:5" hidden="1">
      <c r="A9814" s="68" t="s">
        <v>10116</v>
      </c>
      <c r="B9814" s="854" t="s">
        <v>29075</v>
      </c>
      <c r="C9814" s="68" t="s">
        <v>134</v>
      </c>
      <c r="D9814" s="860">
        <v>115.75</v>
      </c>
      <c r="E9814" s="860">
        <f t="shared" si="154"/>
        <v>115.75</v>
      </c>
    </row>
    <row r="9815" spans="1:5" hidden="1">
      <c r="A9815" s="68" t="s">
        <v>10117</v>
      </c>
      <c r="B9815" s="854" t="s">
        <v>29075</v>
      </c>
      <c r="C9815" s="68" t="s">
        <v>134</v>
      </c>
      <c r="D9815" s="860">
        <v>108.39</v>
      </c>
      <c r="E9815" s="860">
        <f t="shared" si="154"/>
        <v>108.39</v>
      </c>
    </row>
    <row r="9816" spans="1:5" hidden="1">
      <c r="A9816" s="68" t="s">
        <v>10118</v>
      </c>
      <c r="B9816" s="854" t="s">
        <v>29076</v>
      </c>
      <c r="C9816" s="68" t="s">
        <v>134</v>
      </c>
      <c r="D9816" s="860">
        <v>199.77</v>
      </c>
      <c r="E9816" s="860">
        <f t="shared" si="154"/>
        <v>199.77</v>
      </c>
    </row>
    <row r="9817" spans="1:5" hidden="1">
      <c r="A9817" s="68" t="s">
        <v>10119</v>
      </c>
      <c r="B9817" s="854" t="s">
        <v>29076</v>
      </c>
      <c r="C9817" s="68" t="s">
        <v>134</v>
      </c>
      <c r="D9817" s="860">
        <v>188.03</v>
      </c>
      <c r="E9817" s="860">
        <f t="shared" si="154"/>
        <v>188.03</v>
      </c>
    </row>
    <row r="9818" spans="1:5" hidden="1">
      <c r="A9818" s="68" t="s">
        <v>10120</v>
      </c>
      <c r="B9818" s="854" t="s">
        <v>29077</v>
      </c>
      <c r="C9818" s="68" t="s">
        <v>134</v>
      </c>
      <c r="D9818" s="860">
        <v>89.04</v>
      </c>
      <c r="E9818" s="860">
        <f t="shared" si="154"/>
        <v>89.04</v>
      </c>
    </row>
    <row r="9819" spans="1:5" hidden="1">
      <c r="A9819" s="68" t="s">
        <v>10121</v>
      </c>
      <c r="B9819" s="854" t="s">
        <v>29077</v>
      </c>
      <c r="C9819" s="68" t="s">
        <v>134</v>
      </c>
      <c r="D9819" s="860">
        <v>83.38</v>
      </c>
      <c r="E9819" s="860">
        <f t="shared" si="154"/>
        <v>83.38</v>
      </c>
    </row>
    <row r="9820" spans="1:5" hidden="1">
      <c r="A9820" s="68" t="s">
        <v>10122</v>
      </c>
      <c r="B9820" s="854" t="s">
        <v>29078</v>
      </c>
      <c r="C9820" s="68" t="s">
        <v>134</v>
      </c>
      <c r="D9820" s="860">
        <v>153.66999999999999</v>
      </c>
      <c r="E9820" s="860">
        <f t="shared" si="154"/>
        <v>153.66999999999999</v>
      </c>
    </row>
    <row r="9821" spans="1:5" hidden="1">
      <c r="A9821" s="68" t="s">
        <v>10123</v>
      </c>
      <c r="B9821" s="854" t="s">
        <v>29078</v>
      </c>
      <c r="C9821" s="68" t="s">
        <v>134</v>
      </c>
      <c r="D9821" s="860">
        <v>144.63999999999999</v>
      </c>
      <c r="E9821" s="860">
        <f t="shared" si="154"/>
        <v>144.63999999999999</v>
      </c>
    </row>
    <row r="9822" spans="1:5" hidden="1">
      <c r="A9822" s="68" t="s">
        <v>10124</v>
      </c>
      <c r="B9822" s="854" t="s">
        <v>29079</v>
      </c>
      <c r="C9822" s="68" t="s">
        <v>134</v>
      </c>
      <c r="D9822" s="860">
        <v>75.680000000000007</v>
      </c>
      <c r="E9822" s="860">
        <f t="shared" si="154"/>
        <v>75.680000000000007</v>
      </c>
    </row>
    <row r="9823" spans="1:5" hidden="1">
      <c r="A9823" s="68" t="s">
        <v>10125</v>
      </c>
      <c r="B9823" s="854" t="s">
        <v>29079</v>
      </c>
      <c r="C9823" s="68" t="s">
        <v>134</v>
      </c>
      <c r="D9823" s="860">
        <v>70.87</v>
      </c>
      <c r="E9823" s="860">
        <f t="shared" si="154"/>
        <v>70.87</v>
      </c>
    </row>
    <row r="9824" spans="1:5" hidden="1">
      <c r="A9824" s="68" t="s">
        <v>10126</v>
      </c>
      <c r="B9824" s="854" t="s">
        <v>29080</v>
      </c>
      <c r="C9824" s="68" t="s">
        <v>134</v>
      </c>
      <c r="D9824" s="860">
        <v>130.62</v>
      </c>
      <c r="E9824" s="860">
        <f t="shared" si="154"/>
        <v>130.62</v>
      </c>
    </row>
    <row r="9825" spans="1:5" hidden="1">
      <c r="A9825" s="68" t="s">
        <v>10127</v>
      </c>
      <c r="B9825" s="854" t="s">
        <v>29080</v>
      </c>
      <c r="C9825" s="68" t="s">
        <v>134</v>
      </c>
      <c r="D9825" s="860">
        <v>122.94</v>
      </c>
      <c r="E9825" s="860">
        <f t="shared" si="154"/>
        <v>122.94</v>
      </c>
    </row>
    <row r="9826" spans="1:5" hidden="1">
      <c r="A9826" s="68" t="s">
        <v>10128</v>
      </c>
      <c r="B9826" s="854" t="s">
        <v>29081</v>
      </c>
      <c r="C9826" s="68" t="s">
        <v>51</v>
      </c>
      <c r="D9826" s="860">
        <v>29.27</v>
      </c>
      <c r="E9826" s="860">
        <f t="shared" si="154"/>
        <v>29.27</v>
      </c>
    </row>
    <row r="9827" spans="1:5" hidden="1">
      <c r="A9827" s="68" t="s">
        <v>10129</v>
      </c>
      <c r="B9827" s="854" t="s">
        <v>29081</v>
      </c>
      <c r="C9827" s="68" t="s">
        <v>51</v>
      </c>
      <c r="D9827" s="860">
        <v>25.36</v>
      </c>
      <c r="E9827" s="860">
        <f t="shared" si="154"/>
        <v>25.36</v>
      </c>
    </row>
    <row r="9828" spans="1:5" hidden="1">
      <c r="A9828" s="68" t="s">
        <v>10130</v>
      </c>
      <c r="B9828" s="854" t="s">
        <v>29082</v>
      </c>
      <c r="C9828" s="68" t="s">
        <v>134</v>
      </c>
      <c r="D9828" s="860">
        <v>40.880000000000003</v>
      </c>
      <c r="E9828" s="860">
        <f t="shared" si="154"/>
        <v>40.880000000000003</v>
      </c>
    </row>
    <row r="9829" spans="1:5" hidden="1">
      <c r="A9829" s="68" t="s">
        <v>10131</v>
      </c>
      <c r="B9829" s="854" t="s">
        <v>29082</v>
      </c>
      <c r="C9829" s="68" t="s">
        <v>134</v>
      </c>
      <c r="D9829" s="860">
        <v>39.56</v>
      </c>
      <c r="E9829" s="860">
        <f t="shared" si="154"/>
        <v>39.56</v>
      </c>
    </row>
    <row r="9830" spans="1:5" hidden="1">
      <c r="A9830" s="68" t="s">
        <v>10132</v>
      </c>
      <c r="B9830" s="854" t="s">
        <v>29083</v>
      </c>
      <c r="C9830" s="68" t="s">
        <v>3015</v>
      </c>
      <c r="D9830" s="860">
        <v>8.5500000000000007</v>
      </c>
      <c r="E9830" s="860">
        <f t="shared" si="154"/>
        <v>8.5500000000000007</v>
      </c>
    </row>
    <row r="9831" spans="1:5" hidden="1">
      <c r="A9831" s="68" t="s">
        <v>10133</v>
      </c>
      <c r="B9831" s="854" t="s">
        <v>29083</v>
      </c>
      <c r="C9831" s="68" t="s">
        <v>3015</v>
      </c>
      <c r="D9831" s="860">
        <v>8.5500000000000007</v>
      </c>
      <c r="E9831" s="860">
        <f t="shared" si="154"/>
        <v>8.5500000000000007</v>
      </c>
    </row>
    <row r="9832" spans="1:5" hidden="1">
      <c r="A9832" s="68" t="s">
        <v>10134</v>
      </c>
      <c r="B9832" s="854" t="s">
        <v>29084</v>
      </c>
      <c r="C9832" s="68" t="s">
        <v>3015</v>
      </c>
      <c r="D9832" s="860">
        <v>8.49</v>
      </c>
      <c r="E9832" s="860">
        <f t="shared" si="154"/>
        <v>8.49</v>
      </c>
    </row>
    <row r="9833" spans="1:5" hidden="1">
      <c r="A9833" s="68" t="s">
        <v>10135</v>
      </c>
      <c r="B9833" s="854" t="s">
        <v>29084</v>
      </c>
      <c r="C9833" s="68" t="s">
        <v>3015</v>
      </c>
      <c r="D9833" s="860">
        <v>8.49</v>
      </c>
      <c r="E9833" s="860">
        <f t="shared" si="154"/>
        <v>8.49</v>
      </c>
    </row>
    <row r="9834" spans="1:5" hidden="1">
      <c r="A9834" s="68" t="s">
        <v>10136</v>
      </c>
      <c r="B9834" s="854" t="s">
        <v>29085</v>
      </c>
      <c r="C9834" s="68" t="s">
        <v>3015</v>
      </c>
      <c r="D9834" s="860">
        <v>9.4</v>
      </c>
      <c r="E9834" s="860">
        <f t="shared" si="154"/>
        <v>9.4</v>
      </c>
    </row>
    <row r="9835" spans="1:5" hidden="1">
      <c r="A9835" s="68" t="s">
        <v>10137</v>
      </c>
      <c r="B9835" s="854" t="s">
        <v>29085</v>
      </c>
      <c r="C9835" s="68" t="s">
        <v>3015</v>
      </c>
      <c r="D9835" s="860">
        <v>9.4</v>
      </c>
      <c r="E9835" s="860">
        <f t="shared" si="154"/>
        <v>9.4</v>
      </c>
    </row>
    <row r="9836" spans="1:5" hidden="1">
      <c r="A9836" s="68" t="s">
        <v>10138</v>
      </c>
      <c r="B9836" s="854" t="s">
        <v>29086</v>
      </c>
      <c r="C9836" s="68" t="s">
        <v>3015</v>
      </c>
      <c r="D9836" s="860">
        <v>7.95</v>
      </c>
      <c r="E9836" s="860">
        <f t="shared" si="154"/>
        <v>7.95</v>
      </c>
    </row>
    <row r="9837" spans="1:5" hidden="1">
      <c r="A9837" s="68" t="s">
        <v>10139</v>
      </c>
      <c r="B9837" s="854" t="s">
        <v>29086</v>
      </c>
      <c r="C9837" s="68" t="s">
        <v>3015</v>
      </c>
      <c r="D9837" s="860">
        <v>7.95</v>
      </c>
      <c r="E9837" s="860">
        <f t="shared" si="154"/>
        <v>7.95</v>
      </c>
    </row>
    <row r="9838" spans="1:5" hidden="1">
      <c r="A9838" s="68" t="s">
        <v>10140</v>
      </c>
      <c r="B9838" s="854" t="s">
        <v>29087</v>
      </c>
      <c r="C9838" s="68" t="s">
        <v>3015</v>
      </c>
      <c r="D9838" s="860">
        <v>8.3800000000000008</v>
      </c>
      <c r="E9838" s="860">
        <f t="shared" si="154"/>
        <v>8.3800000000000008</v>
      </c>
    </row>
    <row r="9839" spans="1:5" hidden="1">
      <c r="A9839" s="68" t="s">
        <v>10141</v>
      </c>
      <c r="B9839" s="854" t="s">
        <v>29087</v>
      </c>
      <c r="C9839" s="68" t="s">
        <v>3015</v>
      </c>
      <c r="D9839" s="860">
        <v>8.3800000000000008</v>
      </c>
      <c r="E9839" s="860">
        <f t="shared" si="154"/>
        <v>8.3800000000000008</v>
      </c>
    </row>
    <row r="9840" spans="1:5" hidden="1">
      <c r="A9840" s="68" t="s">
        <v>10142</v>
      </c>
      <c r="B9840" s="854" t="s">
        <v>29088</v>
      </c>
      <c r="C9840" s="68" t="s">
        <v>319</v>
      </c>
      <c r="D9840" s="860">
        <v>1829.26</v>
      </c>
      <c r="E9840" s="860">
        <f t="shared" si="154"/>
        <v>1829.26</v>
      </c>
    </row>
    <row r="9841" spans="1:5" hidden="1">
      <c r="A9841" s="68" t="s">
        <v>10143</v>
      </c>
      <c r="B9841" s="854" t="s">
        <v>29088</v>
      </c>
      <c r="C9841" s="68" t="s">
        <v>319</v>
      </c>
      <c r="D9841" s="860">
        <v>1782.66</v>
      </c>
      <c r="E9841" s="860">
        <f t="shared" si="154"/>
        <v>1782.66</v>
      </c>
    </row>
    <row r="9842" spans="1:5" hidden="1">
      <c r="A9842" s="68" t="s">
        <v>10144</v>
      </c>
      <c r="B9842" s="854" t="s">
        <v>29089</v>
      </c>
      <c r="C9842" s="68" t="s">
        <v>319</v>
      </c>
      <c r="D9842" s="860">
        <v>1463.41</v>
      </c>
      <c r="E9842" s="860">
        <f t="shared" si="154"/>
        <v>1463.41</v>
      </c>
    </row>
    <row r="9843" spans="1:5" hidden="1">
      <c r="A9843" s="68" t="s">
        <v>10145</v>
      </c>
      <c r="B9843" s="854" t="s">
        <v>29089</v>
      </c>
      <c r="C9843" s="68" t="s">
        <v>319</v>
      </c>
      <c r="D9843" s="860">
        <v>1426.13</v>
      </c>
      <c r="E9843" s="860">
        <f t="shared" si="154"/>
        <v>1426.13</v>
      </c>
    </row>
    <row r="9844" spans="1:5" hidden="1">
      <c r="A9844" s="68" t="s">
        <v>10146</v>
      </c>
      <c r="B9844" s="854" t="s">
        <v>29090</v>
      </c>
      <c r="C9844" s="68" t="s">
        <v>319</v>
      </c>
      <c r="D9844" s="860">
        <v>1280.48</v>
      </c>
      <c r="E9844" s="860">
        <f t="shared" si="154"/>
        <v>1280.48</v>
      </c>
    </row>
    <row r="9845" spans="1:5" hidden="1">
      <c r="A9845" s="68" t="s">
        <v>10147</v>
      </c>
      <c r="B9845" s="854" t="s">
        <v>29090</v>
      </c>
      <c r="C9845" s="68" t="s">
        <v>319</v>
      </c>
      <c r="D9845" s="860">
        <v>1247.8599999999999</v>
      </c>
      <c r="E9845" s="860">
        <f t="shared" si="154"/>
        <v>1247.8599999999999</v>
      </c>
    </row>
    <row r="9846" spans="1:5" hidden="1">
      <c r="A9846" s="68" t="s">
        <v>10148</v>
      </c>
      <c r="B9846" s="854" t="s">
        <v>29091</v>
      </c>
      <c r="C9846" s="68" t="s">
        <v>319</v>
      </c>
      <c r="D9846" s="860">
        <v>1024.3800000000001</v>
      </c>
      <c r="E9846" s="860">
        <f t="shared" si="154"/>
        <v>1024.3800000000001</v>
      </c>
    </row>
    <row r="9847" spans="1:5" hidden="1">
      <c r="A9847" s="68" t="s">
        <v>10149</v>
      </c>
      <c r="B9847" s="854" t="s">
        <v>29091</v>
      </c>
      <c r="C9847" s="68" t="s">
        <v>319</v>
      </c>
      <c r="D9847" s="860">
        <v>998.29</v>
      </c>
      <c r="E9847" s="860">
        <f t="shared" si="154"/>
        <v>998.29</v>
      </c>
    </row>
    <row r="9848" spans="1:5" hidden="1">
      <c r="A9848" s="68" t="s">
        <v>10150</v>
      </c>
      <c r="B9848" s="854" t="s">
        <v>29092</v>
      </c>
      <c r="C9848" s="68" t="s">
        <v>319</v>
      </c>
      <c r="D9848" s="860">
        <v>2533.02</v>
      </c>
      <c r="E9848" s="860">
        <f t="shared" si="154"/>
        <v>2533.02</v>
      </c>
    </row>
    <row r="9849" spans="1:5" hidden="1">
      <c r="A9849" s="68" t="s">
        <v>10151</v>
      </c>
      <c r="B9849" s="854" t="s">
        <v>29092</v>
      </c>
      <c r="C9849" s="68" t="s">
        <v>319</v>
      </c>
      <c r="D9849" s="860">
        <v>2486.4299999999998</v>
      </c>
      <c r="E9849" s="860">
        <f t="shared" si="154"/>
        <v>2486.4299999999998</v>
      </c>
    </row>
    <row r="9850" spans="1:5" hidden="1">
      <c r="A9850" s="68" t="s">
        <v>10152</v>
      </c>
      <c r="B9850" s="854" t="s">
        <v>29093</v>
      </c>
      <c r="C9850" s="68" t="s">
        <v>319</v>
      </c>
      <c r="D9850" s="860">
        <v>2026.42</v>
      </c>
      <c r="E9850" s="860">
        <f t="shared" si="154"/>
        <v>2026.42</v>
      </c>
    </row>
    <row r="9851" spans="1:5" hidden="1">
      <c r="A9851" s="68" t="s">
        <v>10153</v>
      </c>
      <c r="B9851" s="854" t="s">
        <v>29093</v>
      </c>
      <c r="C9851" s="68" t="s">
        <v>319</v>
      </c>
      <c r="D9851" s="860">
        <v>1989.14</v>
      </c>
      <c r="E9851" s="860">
        <f t="shared" si="154"/>
        <v>1989.14</v>
      </c>
    </row>
    <row r="9852" spans="1:5" hidden="1">
      <c r="A9852" s="68" t="s">
        <v>10154</v>
      </c>
      <c r="B9852" s="854" t="s">
        <v>29094</v>
      </c>
      <c r="C9852" s="68" t="s">
        <v>319</v>
      </c>
      <c r="D9852" s="860">
        <v>1773.12</v>
      </c>
      <c r="E9852" s="860">
        <f t="shared" si="154"/>
        <v>1773.12</v>
      </c>
    </row>
    <row r="9853" spans="1:5" hidden="1">
      <c r="A9853" s="68" t="s">
        <v>10155</v>
      </c>
      <c r="B9853" s="854" t="s">
        <v>29094</v>
      </c>
      <c r="C9853" s="68" t="s">
        <v>319</v>
      </c>
      <c r="D9853" s="860">
        <v>1740.5</v>
      </c>
      <c r="E9853" s="860">
        <f t="shared" si="154"/>
        <v>1740.5</v>
      </c>
    </row>
    <row r="9854" spans="1:5" hidden="1">
      <c r="A9854" s="68" t="s">
        <v>10156</v>
      </c>
      <c r="B9854" s="854" t="s">
        <v>29095</v>
      </c>
      <c r="C9854" s="68" t="s">
        <v>319</v>
      </c>
      <c r="D9854" s="860">
        <v>1418.49</v>
      </c>
      <c r="E9854" s="860">
        <f t="shared" si="154"/>
        <v>1418.49</v>
      </c>
    </row>
    <row r="9855" spans="1:5" hidden="1">
      <c r="A9855" s="68" t="s">
        <v>10157</v>
      </c>
      <c r="B9855" s="854" t="s">
        <v>29095</v>
      </c>
      <c r="C9855" s="68" t="s">
        <v>319</v>
      </c>
      <c r="D9855" s="860">
        <v>1392.4</v>
      </c>
      <c r="E9855" s="860">
        <f t="shared" si="154"/>
        <v>1392.4</v>
      </c>
    </row>
    <row r="9856" spans="1:5" hidden="1">
      <c r="A9856" s="68" t="s">
        <v>10158</v>
      </c>
      <c r="B9856" s="854" t="s">
        <v>29096</v>
      </c>
      <c r="C9856" s="68" t="s">
        <v>319</v>
      </c>
      <c r="D9856" s="860">
        <v>591.94000000000005</v>
      </c>
      <c r="E9856" s="860">
        <f t="shared" si="154"/>
        <v>591.94000000000005</v>
      </c>
    </row>
    <row r="9857" spans="1:5" hidden="1">
      <c r="A9857" s="68" t="s">
        <v>10159</v>
      </c>
      <c r="B9857" s="854" t="s">
        <v>29096</v>
      </c>
      <c r="C9857" s="68" t="s">
        <v>319</v>
      </c>
      <c r="D9857" s="860">
        <v>580.97</v>
      </c>
      <c r="E9857" s="860">
        <f t="shared" si="154"/>
        <v>580.97</v>
      </c>
    </row>
    <row r="9858" spans="1:5" hidden="1">
      <c r="A9858" s="68" t="s">
        <v>10160</v>
      </c>
      <c r="B9858" s="854" t="s">
        <v>29097</v>
      </c>
      <c r="C9858" s="68" t="s">
        <v>319</v>
      </c>
      <c r="D9858" s="860">
        <v>594.77</v>
      </c>
      <c r="E9858" s="860">
        <f t="shared" si="154"/>
        <v>594.77</v>
      </c>
    </row>
    <row r="9859" spans="1:5" hidden="1">
      <c r="A9859" s="68" t="s">
        <v>10161</v>
      </c>
      <c r="B9859" s="854" t="s">
        <v>29097</v>
      </c>
      <c r="C9859" s="68" t="s">
        <v>319</v>
      </c>
      <c r="D9859" s="860">
        <v>583.79</v>
      </c>
      <c r="E9859" s="860">
        <f t="shared" si="154"/>
        <v>583.79</v>
      </c>
    </row>
    <row r="9860" spans="1:5" hidden="1">
      <c r="A9860" s="68" t="s">
        <v>10162</v>
      </c>
      <c r="B9860" s="854" t="s">
        <v>29098</v>
      </c>
      <c r="C9860" s="68" t="s">
        <v>319</v>
      </c>
      <c r="D9860" s="860">
        <v>615.77</v>
      </c>
      <c r="E9860" s="860">
        <f t="shared" si="154"/>
        <v>615.77</v>
      </c>
    </row>
    <row r="9861" spans="1:5" hidden="1">
      <c r="A9861" s="68" t="s">
        <v>10163</v>
      </c>
      <c r="B9861" s="854" t="s">
        <v>29098</v>
      </c>
      <c r="C9861" s="68" t="s">
        <v>319</v>
      </c>
      <c r="D9861" s="860">
        <v>604.79</v>
      </c>
      <c r="E9861" s="860">
        <f t="shared" si="154"/>
        <v>604.79</v>
      </c>
    </row>
    <row r="9862" spans="1:5" hidden="1">
      <c r="A9862" s="68" t="s">
        <v>10164</v>
      </c>
      <c r="B9862" s="854" t="s">
        <v>29099</v>
      </c>
      <c r="C9862" s="68" t="s">
        <v>319</v>
      </c>
      <c r="D9862" s="860">
        <v>636.77</v>
      </c>
      <c r="E9862" s="860">
        <f t="shared" si="154"/>
        <v>636.77</v>
      </c>
    </row>
    <row r="9863" spans="1:5" hidden="1">
      <c r="A9863" s="68" t="s">
        <v>10165</v>
      </c>
      <c r="B9863" s="854" t="s">
        <v>29099</v>
      </c>
      <c r="C9863" s="68" t="s">
        <v>319</v>
      </c>
      <c r="D9863" s="860">
        <v>625.79</v>
      </c>
      <c r="E9863" s="860">
        <f t="shared" si="154"/>
        <v>625.79</v>
      </c>
    </row>
    <row r="9864" spans="1:5" hidden="1">
      <c r="A9864" s="68" t="s">
        <v>10166</v>
      </c>
      <c r="B9864" s="854" t="s">
        <v>29100</v>
      </c>
      <c r="C9864" s="68" t="s">
        <v>319</v>
      </c>
      <c r="D9864" s="860">
        <v>668.27</v>
      </c>
      <c r="E9864" s="860">
        <f t="shared" si="154"/>
        <v>668.27</v>
      </c>
    </row>
    <row r="9865" spans="1:5" hidden="1">
      <c r="A9865" s="68" t="s">
        <v>10167</v>
      </c>
      <c r="B9865" s="854" t="s">
        <v>29100</v>
      </c>
      <c r="C9865" s="68" t="s">
        <v>319</v>
      </c>
      <c r="D9865" s="860">
        <v>657.29</v>
      </c>
      <c r="E9865" s="860">
        <f t="shared" si="154"/>
        <v>657.29</v>
      </c>
    </row>
    <row r="9866" spans="1:5" hidden="1">
      <c r="A9866" s="68" t="s">
        <v>10168</v>
      </c>
      <c r="B9866" s="854" t="s">
        <v>29101</v>
      </c>
      <c r="C9866" s="68" t="s">
        <v>319</v>
      </c>
      <c r="D9866" s="860">
        <v>694.52</v>
      </c>
      <c r="E9866" s="860">
        <f t="shared" si="154"/>
        <v>694.52</v>
      </c>
    </row>
    <row r="9867" spans="1:5" hidden="1">
      <c r="A9867" s="68" t="s">
        <v>10169</v>
      </c>
      <c r="B9867" s="854" t="s">
        <v>29101</v>
      </c>
      <c r="C9867" s="68" t="s">
        <v>319</v>
      </c>
      <c r="D9867" s="860">
        <v>683.54</v>
      </c>
      <c r="E9867" s="860">
        <f t="shared" si="154"/>
        <v>683.54</v>
      </c>
    </row>
    <row r="9868" spans="1:5" hidden="1">
      <c r="A9868" s="68" t="s">
        <v>10170</v>
      </c>
      <c r="B9868" s="854" t="s">
        <v>29102</v>
      </c>
      <c r="C9868" s="68" t="s">
        <v>885</v>
      </c>
      <c r="D9868" s="860">
        <v>79.349999999999994</v>
      </c>
      <c r="E9868" s="860">
        <f t="shared" si="154"/>
        <v>79.349999999999994</v>
      </c>
    </row>
    <row r="9869" spans="1:5" hidden="1">
      <c r="A9869" s="68" t="s">
        <v>10171</v>
      </c>
      <c r="B9869" s="854" t="s">
        <v>29102</v>
      </c>
      <c r="C9869" s="68" t="s">
        <v>885</v>
      </c>
      <c r="D9869" s="860">
        <v>74.39</v>
      </c>
      <c r="E9869" s="860">
        <f t="shared" si="154"/>
        <v>74.39</v>
      </c>
    </row>
    <row r="9870" spans="1:5" hidden="1">
      <c r="A9870" s="68" t="s">
        <v>10172</v>
      </c>
      <c r="B9870" s="854" t="s">
        <v>29103</v>
      </c>
      <c r="C9870" s="68" t="s">
        <v>885</v>
      </c>
      <c r="D9870" s="860">
        <v>3.38</v>
      </c>
      <c r="E9870" s="860">
        <f t="shared" ref="E9870:E9933" si="155">D9870</f>
        <v>3.38</v>
      </c>
    </row>
    <row r="9871" spans="1:5" hidden="1">
      <c r="A9871" s="68" t="s">
        <v>10173</v>
      </c>
      <c r="B9871" s="854" t="s">
        <v>29103</v>
      </c>
      <c r="C9871" s="68" t="s">
        <v>885</v>
      </c>
      <c r="D9871" s="860">
        <v>2.93</v>
      </c>
      <c r="E9871" s="860">
        <f t="shared" si="155"/>
        <v>2.93</v>
      </c>
    </row>
    <row r="9872" spans="1:5" hidden="1">
      <c r="A9872" s="68" t="s">
        <v>10174</v>
      </c>
      <c r="B9872" s="854" t="s">
        <v>29104</v>
      </c>
      <c r="C9872" s="68" t="s">
        <v>885</v>
      </c>
      <c r="D9872" s="860">
        <v>14.38</v>
      </c>
      <c r="E9872" s="860">
        <f t="shared" si="155"/>
        <v>14.38</v>
      </c>
    </row>
    <row r="9873" spans="1:5" hidden="1">
      <c r="A9873" s="68" t="s">
        <v>10175</v>
      </c>
      <c r="B9873" s="854" t="s">
        <v>29104</v>
      </c>
      <c r="C9873" s="68" t="s">
        <v>885</v>
      </c>
      <c r="D9873" s="860">
        <v>12.48</v>
      </c>
      <c r="E9873" s="860">
        <f t="shared" si="155"/>
        <v>12.48</v>
      </c>
    </row>
    <row r="9874" spans="1:5" hidden="1">
      <c r="A9874" s="68" t="s">
        <v>10176</v>
      </c>
      <c r="B9874" s="854" t="s">
        <v>29105</v>
      </c>
      <c r="C9874" s="68" t="s">
        <v>885</v>
      </c>
      <c r="D9874" s="860">
        <v>166.38</v>
      </c>
      <c r="E9874" s="860">
        <f t="shared" si="155"/>
        <v>166.38</v>
      </c>
    </row>
    <row r="9875" spans="1:5" hidden="1">
      <c r="A9875" s="68" t="s">
        <v>10177</v>
      </c>
      <c r="B9875" s="854" t="s">
        <v>29105</v>
      </c>
      <c r="C9875" s="68" t="s">
        <v>885</v>
      </c>
      <c r="D9875" s="860">
        <v>149.52000000000001</v>
      </c>
      <c r="E9875" s="860">
        <f t="shared" si="155"/>
        <v>149.52000000000001</v>
      </c>
    </row>
    <row r="9876" spans="1:5" hidden="1">
      <c r="A9876" s="68" t="s">
        <v>10178</v>
      </c>
      <c r="B9876" s="854" t="s">
        <v>29106</v>
      </c>
      <c r="C9876" s="68" t="s">
        <v>885</v>
      </c>
      <c r="D9876" s="860">
        <v>164.63</v>
      </c>
      <c r="E9876" s="860">
        <f t="shared" si="155"/>
        <v>164.63</v>
      </c>
    </row>
    <row r="9877" spans="1:5" hidden="1">
      <c r="A9877" s="68" t="s">
        <v>10179</v>
      </c>
      <c r="B9877" s="854" t="s">
        <v>29106</v>
      </c>
      <c r="C9877" s="68" t="s">
        <v>885</v>
      </c>
      <c r="D9877" s="860">
        <v>148.12</v>
      </c>
      <c r="E9877" s="860">
        <f t="shared" si="155"/>
        <v>148.12</v>
      </c>
    </row>
    <row r="9878" spans="1:5" hidden="1">
      <c r="A9878" s="68" t="s">
        <v>10180</v>
      </c>
      <c r="B9878" s="854" t="s">
        <v>29107</v>
      </c>
      <c r="C9878" s="68" t="s">
        <v>885</v>
      </c>
      <c r="D9878" s="860">
        <v>307.39999999999998</v>
      </c>
      <c r="E9878" s="860">
        <f t="shared" si="155"/>
        <v>307.39999999999998</v>
      </c>
    </row>
    <row r="9879" spans="1:5" hidden="1">
      <c r="A9879" s="68" t="s">
        <v>10181</v>
      </c>
      <c r="B9879" s="854" t="s">
        <v>29107</v>
      </c>
      <c r="C9879" s="68" t="s">
        <v>885</v>
      </c>
      <c r="D9879" s="860">
        <v>298.04000000000002</v>
      </c>
      <c r="E9879" s="860">
        <f t="shared" si="155"/>
        <v>298.04000000000002</v>
      </c>
    </row>
    <row r="9880" spans="1:5" hidden="1">
      <c r="A9880" s="68" t="s">
        <v>10182</v>
      </c>
      <c r="B9880" s="854" t="s">
        <v>29108</v>
      </c>
      <c r="C9880" s="68" t="s">
        <v>885</v>
      </c>
      <c r="D9880" s="860">
        <v>769.59</v>
      </c>
      <c r="E9880" s="860">
        <f t="shared" si="155"/>
        <v>769.59</v>
      </c>
    </row>
    <row r="9881" spans="1:5" hidden="1">
      <c r="A9881" s="68" t="s">
        <v>10183</v>
      </c>
      <c r="B9881" s="854" t="s">
        <v>29108</v>
      </c>
      <c r="C9881" s="68" t="s">
        <v>885</v>
      </c>
      <c r="D9881" s="860">
        <v>756.1</v>
      </c>
      <c r="E9881" s="860">
        <f t="shared" si="155"/>
        <v>756.1</v>
      </c>
    </row>
    <row r="9882" spans="1:5" hidden="1">
      <c r="A9882" s="68" t="s">
        <v>10184</v>
      </c>
      <c r="B9882" s="854" t="s">
        <v>29109</v>
      </c>
      <c r="C9882" s="68" t="s">
        <v>885</v>
      </c>
      <c r="D9882" s="860">
        <v>729.28</v>
      </c>
      <c r="E9882" s="860">
        <f t="shared" si="155"/>
        <v>729.28</v>
      </c>
    </row>
    <row r="9883" spans="1:5" hidden="1">
      <c r="A9883" s="68" t="s">
        <v>10185</v>
      </c>
      <c r="B9883" s="854" t="s">
        <v>29109</v>
      </c>
      <c r="C9883" s="68" t="s">
        <v>885</v>
      </c>
      <c r="D9883" s="860">
        <v>715.79</v>
      </c>
      <c r="E9883" s="860">
        <f t="shared" si="155"/>
        <v>715.79</v>
      </c>
    </row>
    <row r="9884" spans="1:5" hidden="1">
      <c r="A9884" s="68" t="s">
        <v>10186</v>
      </c>
      <c r="B9884" s="854" t="s">
        <v>29110</v>
      </c>
      <c r="C9884" s="68" t="s">
        <v>885</v>
      </c>
      <c r="D9884" s="860">
        <v>64.89</v>
      </c>
      <c r="E9884" s="860">
        <f t="shared" si="155"/>
        <v>64.89</v>
      </c>
    </row>
    <row r="9885" spans="1:5" hidden="1">
      <c r="A9885" s="68" t="s">
        <v>10187</v>
      </c>
      <c r="B9885" s="854" t="s">
        <v>29110</v>
      </c>
      <c r="C9885" s="68" t="s">
        <v>885</v>
      </c>
      <c r="D9885" s="860">
        <v>61.53</v>
      </c>
      <c r="E9885" s="860">
        <f t="shared" si="155"/>
        <v>61.53</v>
      </c>
    </row>
    <row r="9886" spans="1:5" hidden="1">
      <c r="A9886" s="68" t="s">
        <v>10188</v>
      </c>
      <c r="B9886" s="854" t="s">
        <v>29111</v>
      </c>
      <c r="C9886" s="68" t="s">
        <v>885</v>
      </c>
      <c r="D9886" s="860">
        <v>183.52</v>
      </c>
      <c r="E9886" s="860">
        <f t="shared" si="155"/>
        <v>183.52</v>
      </c>
    </row>
    <row r="9887" spans="1:5" hidden="1">
      <c r="A9887" s="68" t="s">
        <v>10189</v>
      </c>
      <c r="B9887" s="854" t="s">
        <v>29111</v>
      </c>
      <c r="C9887" s="68" t="s">
        <v>885</v>
      </c>
      <c r="D9887" s="860">
        <v>177.96</v>
      </c>
      <c r="E9887" s="860">
        <f t="shared" si="155"/>
        <v>177.96</v>
      </c>
    </row>
    <row r="9888" spans="1:5" hidden="1">
      <c r="A9888" s="68" t="s">
        <v>10190</v>
      </c>
      <c r="B9888" s="854" t="s">
        <v>29112</v>
      </c>
      <c r="C9888" s="68" t="s">
        <v>885</v>
      </c>
      <c r="D9888" s="860">
        <v>184.05</v>
      </c>
      <c r="E9888" s="860">
        <f t="shared" si="155"/>
        <v>184.05</v>
      </c>
    </row>
    <row r="9889" spans="1:5" hidden="1">
      <c r="A9889" s="68" t="s">
        <v>10191</v>
      </c>
      <c r="B9889" s="854" t="s">
        <v>29112</v>
      </c>
      <c r="C9889" s="68" t="s">
        <v>885</v>
      </c>
      <c r="D9889" s="860">
        <v>178.49</v>
      </c>
      <c r="E9889" s="860">
        <f t="shared" si="155"/>
        <v>178.49</v>
      </c>
    </row>
    <row r="9890" spans="1:5" hidden="1">
      <c r="A9890" s="68" t="s">
        <v>10192</v>
      </c>
      <c r="B9890" s="854" t="s">
        <v>29113</v>
      </c>
      <c r="C9890" s="68" t="s">
        <v>885</v>
      </c>
      <c r="D9890" s="860">
        <v>184.57</v>
      </c>
      <c r="E9890" s="860">
        <f t="shared" si="155"/>
        <v>184.57</v>
      </c>
    </row>
    <row r="9891" spans="1:5" hidden="1">
      <c r="A9891" s="68" t="s">
        <v>10193</v>
      </c>
      <c r="B9891" s="854" t="s">
        <v>29113</v>
      </c>
      <c r="C9891" s="68" t="s">
        <v>885</v>
      </c>
      <c r="D9891" s="860">
        <v>179.01</v>
      </c>
      <c r="E9891" s="860">
        <f t="shared" si="155"/>
        <v>179.01</v>
      </c>
    </row>
    <row r="9892" spans="1:5" hidden="1">
      <c r="A9892" s="68" t="s">
        <v>10194</v>
      </c>
      <c r="B9892" s="854" t="s">
        <v>29114</v>
      </c>
      <c r="C9892" s="68" t="s">
        <v>885</v>
      </c>
      <c r="D9892" s="860">
        <v>187.37</v>
      </c>
      <c r="E9892" s="860">
        <f t="shared" si="155"/>
        <v>187.37</v>
      </c>
    </row>
    <row r="9893" spans="1:5" hidden="1">
      <c r="A9893" s="68" t="s">
        <v>10195</v>
      </c>
      <c r="B9893" s="854" t="s">
        <v>29114</v>
      </c>
      <c r="C9893" s="68" t="s">
        <v>885</v>
      </c>
      <c r="D9893" s="860">
        <v>181.27</v>
      </c>
      <c r="E9893" s="860">
        <f t="shared" si="155"/>
        <v>181.27</v>
      </c>
    </row>
    <row r="9894" spans="1:5" hidden="1">
      <c r="A9894" s="68" t="s">
        <v>10196</v>
      </c>
      <c r="B9894" s="854" t="s">
        <v>29115</v>
      </c>
      <c r="C9894" s="68" t="s">
        <v>885</v>
      </c>
      <c r="D9894" s="860">
        <v>188.05</v>
      </c>
      <c r="E9894" s="860">
        <f t="shared" si="155"/>
        <v>188.05</v>
      </c>
    </row>
    <row r="9895" spans="1:5" hidden="1">
      <c r="A9895" s="68" t="s">
        <v>10197</v>
      </c>
      <c r="B9895" s="854" t="s">
        <v>29115</v>
      </c>
      <c r="C9895" s="68" t="s">
        <v>885</v>
      </c>
      <c r="D9895" s="860">
        <v>181.95</v>
      </c>
      <c r="E9895" s="860">
        <f t="shared" si="155"/>
        <v>181.95</v>
      </c>
    </row>
    <row r="9896" spans="1:5" hidden="1">
      <c r="A9896" s="68" t="s">
        <v>10198</v>
      </c>
      <c r="B9896" s="854" t="s">
        <v>29116</v>
      </c>
      <c r="C9896" s="68" t="s">
        <v>885</v>
      </c>
      <c r="D9896" s="860">
        <v>188.72</v>
      </c>
      <c r="E9896" s="860">
        <f t="shared" si="155"/>
        <v>188.72</v>
      </c>
    </row>
    <row r="9897" spans="1:5" hidden="1">
      <c r="A9897" s="68" t="s">
        <v>10199</v>
      </c>
      <c r="B9897" s="854" t="s">
        <v>29116</v>
      </c>
      <c r="C9897" s="68" t="s">
        <v>885</v>
      </c>
      <c r="D9897" s="860">
        <v>182.62</v>
      </c>
      <c r="E9897" s="860">
        <f t="shared" si="155"/>
        <v>182.62</v>
      </c>
    </row>
    <row r="9898" spans="1:5" hidden="1">
      <c r="A9898" s="68" t="s">
        <v>10200</v>
      </c>
      <c r="B9898" s="854" t="s">
        <v>29117</v>
      </c>
      <c r="C9898" s="68" t="s">
        <v>885</v>
      </c>
      <c r="D9898" s="860">
        <v>206.22</v>
      </c>
      <c r="E9898" s="860">
        <f t="shared" si="155"/>
        <v>206.22</v>
      </c>
    </row>
    <row r="9899" spans="1:5" hidden="1">
      <c r="A9899" s="68" t="s">
        <v>10201</v>
      </c>
      <c r="B9899" s="854" t="s">
        <v>29117</v>
      </c>
      <c r="C9899" s="68" t="s">
        <v>885</v>
      </c>
      <c r="D9899" s="860">
        <v>199.59</v>
      </c>
      <c r="E9899" s="860">
        <f t="shared" si="155"/>
        <v>199.59</v>
      </c>
    </row>
    <row r="9900" spans="1:5" hidden="1">
      <c r="A9900" s="68" t="s">
        <v>10202</v>
      </c>
      <c r="B9900" s="854" t="s">
        <v>29118</v>
      </c>
      <c r="C9900" s="68" t="s">
        <v>885</v>
      </c>
      <c r="D9900" s="860">
        <v>206.9</v>
      </c>
      <c r="E9900" s="860">
        <f t="shared" si="155"/>
        <v>206.9</v>
      </c>
    </row>
    <row r="9901" spans="1:5" hidden="1">
      <c r="A9901" s="68" t="s">
        <v>10203</v>
      </c>
      <c r="B9901" s="854" t="s">
        <v>29118</v>
      </c>
      <c r="C9901" s="68" t="s">
        <v>885</v>
      </c>
      <c r="D9901" s="860">
        <v>200.26</v>
      </c>
      <c r="E9901" s="860">
        <f t="shared" si="155"/>
        <v>200.26</v>
      </c>
    </row>
    <row r="9902" spans="1:5" hidden="1">
      <c r="A9902" s="68" t="s">
        <v>10204</v>
      </c>
      <c r="B9902" s="854" t="s">
        <v>29119</v>
      </c>
      <c r="C9902" s="68" t="s">
        <v>885</v>
      </c>
      <c r="D9902" s="860">
        <v>207.57</v>
      </c>
      <c r="E9902" s="860">
        <f t="shared" si="155"/>
        <v>207.57</v>
      </c>
    </row>
    <row r="9903" spans="1:5" hidden="1">
      <c r="A9903" s="68" t="s">
        <v>10205</v>
      </c>
      <c r="B9903" s="854" t="s">
        <v>29119</v>
      </c>
      <c r="C9903" s="68" t="s">
        <v>885</v>
      </c>
      <c r="D9903" s="860">
        <v>200.94</v>
      </c>
      <c r="E9903" s="860">
        <f t="shared" si="155"/>
        <v>200.94</v>
      </c>
    </row>
    <row r="9904" spans="1:5" hidden="1">
      <c r="A9904" s="68" t="s">
        <v>10206</v>
      </c>
      <c r="B9904" s="854" t="s">
        <v>29120</v>
      </c>
      <c r="C9904" s="68" t="s">
        <v>885</v>
      </c>
      <c r="D9904" s="860">
        <v>251.48</v>
      </c>
      <c r="E9904" s="860">
        <f t="shared" si="155"/>
        <v>251.48</v>
      </c>
    </row>
    <row r="9905" spans="1:5" hidden="1">
      <c r="A9905" s="68" t="s">
        <v>10207</v>
      </c>
      <c r="B9905" s="854" t="s">
        <v>29120</v>
      </c>
      <c r="C9905" s="68" t="s">
        <v>885</v>
      </c>
      <c r="D9905" s="860">
        <v>244.66</v>
      </c>
      <c r="E9905" s="860">
        <f t="shared" si="155"/>
        <v>244.66</v>
      </c>
    </row>
    <row r="9906" spans="1:5" hidden="1">
      <c r="A9906" s="68" t="s">
        <v>10208</v>
      </c>
      <c r="B9906" s="854" t="s">
        <v>29121</v>
      </c>
      <c r="C9906" s="68" t="s">
        <v>885</v>
      </c>
      <c r="D9906" s="860">
        <v>252.16</v>
      </c>
      <c r="E9906" s="860">
        <f t="shared" si="155"/>
        <v>252.16</v>
      </c>
    </row>
    <row r="9907" spans="1:5" hidden="1">
      <c r="A9907" s="68" t="s">
        <v>10209</v>
      </c>
      <c r="B9907" s="854" t="s">
        <v>29121</v>
      </c>
      <c r="C9907" s="68" t="s">
        <v>885</v>
      </c>
      <c r="D9907" s="860">
        <v>245.34</v>
      </c>
      <c r="E9907" s="860">
        <f t="shared" si="155"/>
        <v>245.34</v>
      </c>
    </row>
    <row r="9908" spans="1:5" hidden="1">
      <c r="A9908" s="68" t="s">
        <v>10210</v>
      </c>
      <c r="B9908" s="854" t="s">
        <v>29122</v>
      </c>
      <c r="C9908" s="68" t="s">
        <v>885</v>
      </c>
      <c r="D9908" s="860">
        <v>252.83</v>
      </c>
      <c r="E9908" s="860">
        <f t="shared" si="155"/>
        <v>252.83</v>
      </c>
    </row>
    <row r="9909" spans="1:5" hidden="1">
      <c r="A9909" s="68" t="s">
        <v>10211</v>
      </c>
      <c r="B9909" s="854" t="s">
        <v>29122</v>
      </c>
      <c r="C9909" s="68" t="s">
        <v>885</v>
      </c>
      <c r="D9909" s="860">
        <v>246.01</v>
      </c>
      <c r="E9909" s="860">
        <f t="shared" si="155"/>
        <v>246.01</v>
      </c>
    </row>
    <row r="9910" spans="1:5" hidden="1">
      <c r="A9910" s="68" t="s">
        <v>10212</v>
      </c>
      <c r="B9910" s="854" t="s">
        <v>29123</v>
      </c>
      <c r="C9910" s="68" t="s">
        <v>885</v>
      </c>
      <c r="D9910" s="860">
        <v>581.47</v>
      </c>
      <c r="E9910" s="860">
        <f t="shared" si="155"/>
        <v>581.47</v>
      </c>
    </row>
    <row r="9911" spans="1:5" hidden="1">
      <c r="A9911" s="68" t="s">
        <v>10213</v>
      </c>
      <c r="B9911" s="854" t="s">
        <v>29123</v>
      </c>
      <c r="C9911" s="68" t="s">
        <v>885</v>
      </c>
      <c r="D9911" s="860">
        <v>573.13</v>
      </c>
      <c r="E9911" s="860">
        <f t="shared" si="155"/>
        <v>573.13</v>
      </c>
    </row>
    <row r="9912" spans="1:5" hidden="1">
      <c r="A9912" s="68" t="s">
        <v>10214</v>
      </c>
      <c r="B9912" s="854" t="s">
        <v>29124</v>
      </c>
      <c r="C9912" s="68" t="s">
        <v>885</v>
      </c>
      <c r="D9912" s="860">
        <v>402.47</v>
      </c>
      <c r="E9912" s="860">
        <f t="shared" si="155"/>
        <v>402.47</v>
      </c>
    </row>
    <row r="9913" spans="1:5" hidden="1">
      <c r="A9913" s="68" t="s">
        <v>10215</v>
      </c>
      <c r="B9913" s="854" t="s">
        <v>29124</v>
      </c>
      <c r="C9913" s="68" t="s">
        <v>885</v>
      </c>
      <c r="D9913" s="860">
        <v>397.21</v>
      </c>
      <c r="E9913" s="860">
        <f t="shared" si="155"/>
        <v>397.21</v>
      </c>
    </row>
    <row r="9914" spans="1:5" hidden="1">
      <c r="A9914" s="68" t="s">
        <v>10216</v>
      </c>
      <c r="B9914" s="854" t="s">
        <v>29125</v>
      </c>
      <c r="C9914" s="68" t="s">
        <v>885</v>
      </c>
      <c r="D9914" s="860">
        <v>459.89</v>
      </c>
      <c r="E9914" s="860">
        <f t="shared" si="155"/>
        <v>459.89</v>
      </c>
    </row>
    <row r="9915" spans="1:5" hidden="1">
      <c r="A9915" s="68" t="s">
        <v>10217</v>
      </c>
      <c r="B9915" s="854" t="s">
        <v>29125</v>
      </c>
      <c r="C9915" s="68" t="s">
        <v>885</v>
      </c>
      <c r="D9915" s="860">
        <v>451.55</v>
      </c>
      <c r="E9915" s="860">
        <f t="shared" si="155"/>
        <v>451.55</v>
      </c>
    </row>
    <row r="9916" spans="1:5" hidden="1">
      <c r="A9916" s="68" t="s">
        <v>10218</v>
      </c>
      <c r="B9916" s="854" t="s">
        <v>29126</v>
      </c>
      <c r="C9916" s="68" t="s">
        <v>885</v>
      </c>
      <c r="D9916" s="860">
        <v>280.89</v>
      </c>
      <c r="E9916" s="860">
        <f t="shared" si="155"/>
        <v>280.89</v>
      </c>
    </row>
    <row r="9917" spans="1:5" hidden="1">
      <c r="A9917" s="68" t="s">
        <v>10219</v>
      </c>
      <c r="B9917" s="854" t="s">
        <v>29126</v>
      </c>
      <c r="C9917" s="68" t="s">
        <v>885</v>
      </c>
      <c r="D9917" s="860">
        <v>275.63</v>
      </c>
      <c r="E9917" s="860">
        <f t="shared" si="155"/>
        <v>275.63</v>
      </c>
    </row>
    <row r="9918" spans="1:5" hidden="1">
      <c r="A9918" s="68" t="s">
        <v>10220</v>
      </c>
      <c r="B9918" s="854" t="s">
        <v>29127</v>
      </c>
      <c r="C9918" s="68" t="s">
        <v>885</v>
      </c>
      <c r="D9918" s="860">
        <v>275.86</v>
      </c>
      <c r="E9918" s="860">
        <f t="shared" si="155"/>
        <v>275.86</v>
      </c>
    </row>
    <row r="9919" spans="1:5" hidden="1">
      <c r="A9919" s="68" t="s">
        <v>10221</v>
      </c>
      <c r="B9919" s="854" t="s">
        <v>29127</v>
      </c>
      <c r="C9919" s="68" t="s">
        <v>885</v>
      </c>
      <c r="D9919" s="860">
        <v>271</v>
      </c>
      <c r="E9919" s="860">
        <f t="shared" si="155"/>
        <v>271</v>
      </c>
    </row>
    <row r="9920" spans="1:5" hidden="1">
      <c r="A9920" s="68" t="s">
        <v>10222</v>
      </c>
      <c r="B9920" s="854" t="s">
        <v>29128</v>
      </c>
      <c r="C9920" s="68" t="s">
        <v>885</v>
      </c>
      <c r="D9920" s="860">
        <v>208.54</v>
      </c>
      <c r="E9920" s="860">
        <f t="shared" si="155"/>
        <v>208.54</v>
      </c>
    </row>
    <row r="9921" spans="1:5" hidden="1">
      <c r="A9921" s="68" t="s">
        <v>10223</v>
      </c>
      <c r="B9921" s="854" t="s">
        <v>29128</v>
      </c>
      <c r="C9921" s="68" t="s">
        <v>885</v>
      </c>
      <c r="D9921" s="860">
        <v>204.99</v>
      </c>
      <c r="E9921" s="860">
        <f t="shared" si="155"/>
        <v>204.99</v>
      </c>
    </row>
    <row r="9922" spans="1:5" hidden="1">
      <c r="A9922" s="68" t="s">
        <v>10224</v>
      </c>
      <c r="B9922" s="854" t="s">
        <v>29129</v>
      </c>
      <c r="C9922" s="68" t="s">
        <v>885</v>
      </c>
      <c r="D9922" s="860">
        <v>493.24</v>
      </c>
      <c r="E9922" s="860">
        <f t="shared" si="155"/>
        <v>493.24</v>
      </c>
    </row>
    <row r="9923" spans="1:5" hidden="1">
      <c r="A9923" s="68" t="s">
        <v>10225</v>
      </c>
      <c r="B9923" s="854" t="s">
        <v>29129</v>
      </c>
      <c r="C9923" s="68" t="s">
        <v>885</v>
      </c>
      <c r="D9923" s="860">
        <v>486.52</v>
      </c>
      <c r="E9923" s="860">
        <f t="shared" si="155"/>
        <v>486.52</v>
      </c>
    </row>
    <row r="9924" spans="1:5" hidden="1">
      <c r="A9924" s="68" t="s">
        <v>10226</v>
      </c>
      <c r="B9924" s="854" t="s">
        <v>29130</v>
      </c>
      <c r="C9924" s="68" t="s">
        <v>134</v>
      </c>
      <c r="D9924" s="860">
        <v>198.69</v>
      </c>
      <c r="E9924" s="860">
        <f t="shared" si="155"/>
        <v>198.69</v>
      </c>
    </row>
    <row r="9925" spans="1:5" hidden="1">
      <c r="A9925" s="68" t="s">
        <v>10227</v>
      </c>
      <c r="B9925" s="854" t="s">
        <v>29130</v>
      </c>
      <c r="C9925" s="68" t="s">
        <v>134</v>
      </c>
      <c r="D9925" s="860">
        <v>194.79</v>
      </c>
      <c r="E9925" s="860">
        <f t="shared" si="155"/>
        <v>194.79</v>
      </c>
    </row>
    <row r="9926" spans="1:5" hidden="1">
      <c r="A9926" s="68" t="s">
        <v>10228</v>
      </c>
      <c r="B9926" s="854" t="s">
        <v>29131</v>
      </c>
      <c r="C9926" s="68" t="s">
        <v>134</v>
      </c>
      <c r="D9926" s="860">
        <v>244.49</v>
      </c>
      <c r="E9926" s="860">
        <f t="shared" si="155"/>
        <v>244.49</v>
      </c>
    </row>
    <row r="9927" spans="1:5" hidden="1">
      <c r="A9927" s="68" t="s">
        <v>10229</v>
      </c>
      <c r="B9927" s="854" t="s">
        <v>29131</v>
      </c>
      <c r="C9927" s="68" t="s">
        <v>134</v>
      </c>
      <c r="D9927" s="860">
        <v>240.11</v>
      </c>
      <c r="E9927" s="860">
        <f t="shared" si="155"/>
        <v>240.11</v>
      </c>
    </row>
    <row r="9928" spans="1:5" hidden="1">
      <c r="A9928" s="68" t="s">
        <v>10230</v>
      </c>
      <c r="B9928" s="854" t="s">
        <v>29132</v>
      </c>
      <c r="C9928" s="68" t="s">
        <v>885</v>
      </c>
      <c r="D9928" s="860">
        <v>18.690000000000001</v>
      </c>
      <c r="E9928" s="860">
        <f t="shared" si="155"/>
        <v>18.690000000000001</v>
      </c>
    </row>
    <row r="9929" spans="1:5" hidden="1">
      <c r="A9929" s="68" t="s">
        <v>10231</v>
      </c>
      <c r="B9929" s="854" t="s">
        <v>29132</v>
      </c>
      <c r="C9929" s="68" t="s">
        <v>885</v>
      </c>
      <c r="D9929" s="860">
        <v>17.07</v>
      </c>
      <c r="E9929" s="860">
        <f t="shared" si="155"/>
        <v>17.07</v>
      </c>
    </row>
    <row r="9930" spans="1:5" hidden="1">
      <c r="A9930" s="68" t="s">
        <v>10232</v>
      </c>
      <c r="B9930" s="854" t="s">
        <v>29133</v>
      </c>
      <c r="C9930" s="68" t="s">
        <v>885</v>
      </c>
      <c r="D9930" s="860">
        <v>15.81</v>
      </c>
      <c r="E9930" s="860">
        <f t="shared" si="155"/>
        <v>15.81</v>
      </c>
    </row>
    <row r="9931" spans="1:5" hidden="1">
      <c r="A9931" s="68" t="s">
        <v>10233</v>
      </c>
      <c r="B9931" s="854" t="s">
        <v>29133</v>
      </c>
      <c r="C9931" s="68" t="s">
        <v>885</v>
      </c>
      <c r="D9931" s="860">
        <v>14.18</v>
      </c>
      <c r="E9931" s="860">
        <f t="shared" si="155"/>
        <v>14.18</v>
      </c>
    </row>
    <row r="9932" spans="1:5" hidden="1">
      <c r="A9932" s="68" t="s">
        <v>10234</v>
      </c>
      <c r="B9932" s="854" t="s">
        <v>29134</v>
      </c>
      <c r="C9932" s="68" t="s">
        <v>885</v>
      </c>
      <c r="D9932" s="860">
        <v>97.32</v>
      </c>
      <c r="E9932" s="860">
        <f t="shared" si="155"/>
        <v>97.32</v>
      </c>
    </row>
    <row r="9933" spans="1:5" hidden="1">
      <c r="A9933" s="68" t="s">
        <v>10235</v>
      </c>
      <c r="B9933" s="854" t="s">
        <v>29134</v>
      </c>
      <c r="C9933" s="68" t="s">
        <v>885</v>
      </c>
      <c r="D9933" s="860">
        <v>96.02</v>
      </c>
      <c r="E9933" s="860">
        <f t="shared" si="155"/>
        <v>96.02</v>
      </c>
    </row>
    <row r="9934" spans="1:5" hidden="1">
      <c r="A9934" s="68" t="s">
        <v>10236</v>
      </c>
      <c r="B9934" s="854" t="s">
        <v>29135</v>
      </c>
      <c r="C9934" s="68" t="s">
        <v>885</v>
      </c>
      <c r="D9934" s="860">
        <v>160.61000000000001</v>
      </c>
      <c r="E9934" s="860">
        <f t="shared" ref="E9934:E9997" si="156">D9934</f>
        <v>160.61000000000001</v>
      </c>
    </row>
    <row r="9935" spans="1:5" hidden="1">
      <c r="A9935" s="68" t="s">
        <v>10237</v>
      </c>
      <c r="B9935" s="854" t="s">
        <v>29135</v>
      </c>
      <c r="C9935" s="68" t="s">
        <v>885</v>
      </c>
      <c r="D9935" s="860">
        <v>158.96</v>
      </c>
      <c r="E9935" s="860">
        <f t="shared" si="156"/>
        <v>158.96</v>
      </c>
    </row>
    <row r="9936" spans="1:5" hidden="1">
      <c r="A9936" s="68" t="s">
        <v>10238</v>
      </c>
      <c r="B9936" s="854" t="s">
        <v>29136</v>
      </c>
      <c r="C9936" s="68" t="s">
        <v>885</v>
      </c>
      <c r="D9936" s="860">
        <v>186.84</v>
      </c>
      <c r="E9936" s="860">
        <f t="shared" si="156"/>
        <v>186.84</v>
      </c>
    </row>
    <row r="9937" spans="1:5" hidden="1">
      <c r="A9937" s="68" t="s">
        <v>10239</v>
      </c>
      <c r="B9937" s="854" t="s">
        <v>29136</v>
      </c>
      <c r="C9937" s="68" t="s">
        <v>885</v>
      </c>
      <c r="D9937" s="860">
        <v>184.82</v>
      </c>
      <c r="E9937" s="860">
        <f t="shared" si="156"/>
        <v>184.82</v>
      </c>
    </row>
    <row r="9938" spans="1:5" hidden="1">
      <c r="A9938" s="68" t="s">
        <v>10240</v>
      </c>
      <c r="B9938" s="854" t="s">
        <v>29137</v>
      </c>
      <c r="C9938" s="68" t="s">
        <v>885</v>
      </c>
      <c r="D9938" s="860">
        <v>227.5</v>
      </c>
      <c r="E9938" s="860">
        <f t="shared" si="156"/>
        <v>227.5</v>
      </c>
    </row>
    <row r="9939" spans="1:5" hidden="1">
      <c r="A9939" s="68" t="s">
        <v>10241</v>
      </c>
      <c r="B9939" s="854" t="s">
        <v>29137</v>
      </c>
      <c r="C9939" s="68" t="s">
        <v>885</v>
      </c>
      <c r="D9939" s="860">
        <v>225.11</v>
      </c>
      <c r="E9939" s="860">
        <f t="shared" si="156"/>
        <v>225.11</v>
      </c>
    </row>
    <row r="9940" spans="1:5" hidden="1">
      <c r="A9940" s="68" t="s">
        <v>10242</v>
      </c>
      <c r="B9940" s="854" t="s">
        <v>29138</v>
      </c>
      <c r="C9940" s="68" t="s">
        <v>10028</v>
      </c>
      <c r="D9940" s="860">
        <v>85.57</v>
      </c>
      <c r="E9940" s="860">
        <f t="shared" si="156"/>
        <v>85.57</v>
      </c>
    </row>
    <row r="9941" spans="1:5" hidden="1">
      <c r="A9941" s="68" t="s">
        <v>10243</v>
      </c>
      <c r="B9941" s="854" t="s">
        <v>29138</v>
      </c>
      <c r="C9941" s="68" t="s">
        <v>10028</v>
      </c>
      <c r="D9941" s="860">
        <v>85.17</v>
      </c>
      <c r="E9941" s="860">
        <f t="shared" si="156"/>
        <v>85.17</v>
      </c>
    </row>
    <row r="9942" spans="1:5" hidden="1">
      <c r="A9942" s="68" t="s">
        <v>10244</v>
      </c>
      <c r="B9942" s="854" t="s">
        <v>29139</v>
      </c>
      <c r="C9942" s="68" t="s">
        <v>10028</v>
      </c>
      <c r="D9942" s="860">
        <v>125.57</v>
      </c>
      <c r="E9942" s="860">
        <f t="shared" si="156"/>
        <v>125.57</v>
      </c>
    </row>
    <row r="9943" spans="1:5" hidden="1">
      <c r="A9943" s="68" t="s">
        <v>10245</v>
      </c>
      <c r="B9943" s="854" t="s">
        <v>29139</v>
      </c>
      <c r="C9943" s="68" t="s">
        <v>10028</v>
      </c>
      <c r="D9943" s="860">
        <v>125.17</v>
      </c>
      <c r="E9943" s="860">
        <f t="shared" si="156"/>
        <v>125.17</v>
      </c>
    </row>
    <row r="9944" spans="1:5" hidden="1">
      <c r="A9944" s="68" t="s">
        <v>10246</v>
      </c>
      <c r="B9944" s="854" t="s">
        <v>29140</v>
      </c>
      <c r="C9944" s="68" t="s">
        <v>3015</v>
      </c>
      <c r="D9944" s="860">
        <v>89.14</v>
      </c>
      <c r="E9944" s="860">
        <f t="shared" si="156"/>
        <v>89.14</v>
      </c>
    </row>
    <row r="9945" spans="1:5" hidden="1">
      <c r="A9945" s="68" t="s">
        <v>10247</v>
      </c>
      <c r="B9945" s="854" t="s">
        <v>29140</v>
      </c>
      <c r="C9945" s="68" t="s">
        <v>3015</v>
      </c>
      <c r="D9945" s="860">
        <v>84.57</v>
      </c>
      <c r="E9945" s="860">
        <f t="shared" si="156"/>
        <v>84.57</v>
      </c>
    </row>
    <row r="9946" spans="1:5" hidden="1">
      <c r="A9946" s="68" t="s">
        <v>10248</v>
      </c>
      <c r="B9946" s="854" t="s">
        <v>29141</v>
      </c>
      <c r="C9946" s="68" t="s">
        <v>885</v>
      </c>
      <c r="D9946" s="860">
        <v>13.44</v>
      </c>
      <c r="E9946" s="860">
        <f t="shared" si="156"/>
        <v>13.44</v>
      </c>
    </row>
    <row r="9947" spans="1:5" hidden="1">
      <c r="A9947" s="68" t="s">
        <v>10249</v>
      </c>
      <c r="B9947" s="854" t="s">
        <v>29141</v>
      </c>
      <c r="C9947" s="68" t="s">
        <v>885</v>
      </c>
      <c r="D9947" s="860">
        <v>11.71</v>
      </c>
      <c r="E9947" s="860">
        <f t="shared" si="156"/>
        <v>11.71</v>
      </c>
    </row>
    <row r="9948" spans="1:5" hidden="1">
      <c r="A9948" s="68" t="s">
        <v>10250</v>
      </c>
      <c r="B9948" s="854" t="s">
        <v>29142</v>
      </c>
      <c r="C9948" s="68" t="s">
        <v>51</v>
      </c>
      <c r="D9948" s="860">
        <v>201335.29</v>
      </c>
      <c r="E9948" s="860">
        <f t="shared" si="156"/>
        <v>201335.29</v>
      </c>
    </row>
    <row r="9949" spans="1:5" hidden="1">
      <c r="A9949" s="68" t="s">
        <v>10251</v>
      </c>
      <c r="B9949" s="854" t="s">
        <v>29142</v>
      </c>
      <c r="C9949" s="68" t="s">
        <v>51</v>
      </c>
      <c r="D9949" s="860">
        <v>192335.38</v>
      </c>
      <c r="E9949" s="860">
        <f t="shared" si="156"/>
        <v>192335.38</v>
      </c>
    </row>
    <row r="9950" spans="1:5" hidden="1">
      <c r="A9950" s="68" t="s">
        <v>10252</v>
      </c>
      <c r="B9950" s="854" t="s">
        <v>29143</v>
      </c>
      <c r="C9950" s="68" t="s">
        <v>885</v>
      </c>
      <c r="D9950" s="860">
        <v>6801.32</v>
      </c>
      <c r="E9950" s="860">
        <f t="shared" si="156"/>
        <v>6801.32</v>
      </c>
    </row>
    <row r="9951" spans="1:5" hidden="1">
      <c r="A9951" s="68" t="s">
        <v>10253</v>
      </c>
      <c r="B9951" s="854" t="s">
        <v>29143</v>
      </c>
      <c r="C9951" s="68" t="s">
        <v>885</v>
      </c>
      <c r="D9951" s="860">
        <v>6728.33</v>
      </c>
      <c r="E9951" s="860">
        <f t="shared" si="156"/>
        <v>6728.33</v>
      </c>
    </row>
    <row r="9952" spans="1:5" hidden="1">
      <c r="A9952" s="68" t="s">
        <v>10254</v>
      </c>
      <c r="B9952" s="854" t="s">
        <v>29144</v>
      </c>
      <c r="C9952" s="68" t="s">
        <v>885</v>
      </c>
      <c r="D9952" s="860">
        <v>9383.32</v>
      </c>
      <c r="E9952" s="860">
        <f t="shared" si="156"/>
        <v>9383.32</v>
      </c>
    </row>
    <row r="9953" spans="1:5" hidden="1">
      <c r="A9953" s="68" t="s">
        <v>10255</v>
      </c>
      <c r="B9953" s="854" t="s">
        <v>29144</v>
      </c>
      <c r="C9953" s="68" t="s">
        <v>885</v>
      </c>
      <c r="D9953" s="860">
        <v>9310.33</v>
      </c>
      <c r="E9953" s="860">
        <f t="shared" si="156"/>
        <v>9310.33</v>
      </c>
    </row>
    <row r="9954" spans="1:5" hidden="1">
      <c r="A9954" s="68" t="s">
        <v>10256</v>
      </c>
      <c r="B9954" s="854" t="s">
        <v>29145</v>
      </c>
      <c r="C9954" s="68" t="s">
        <v>885</v>
      </c>
      <c r="D9954" s="860">
        <v>1115.93</v>
      </c>
      <c r="E9954" s="860">
        <f t="shared" si="156"/>
        <v>1115.93</v>
      </c>
    </row>
    <row r="9955" spans="1:5" hidden="1">
      <c r="A9955" s="68" t="s">
        <v>10257</v>
      </c>
      <c r="B9955" s="854" t="s">
        <v>29145</v>
      </c>
      <c r="C9955" s="68" t="s">
        <v>885</v>
      </c>
      <c r="D9955" s="860">
        <v>1044.8800000000001</v>
      </c>
      <c r="E9955" s="860">
        <f t="shared" si="156"/>
        <v>1044.8800000000001</v>
      </c>
    </row>
    <row r="9956" spans="1:5" hidden="1">
      <c r="A9956" s="68" t="s">
        <v>10258</v>
      </c>
      <c r="B9956" s="854" t="s">
        <v>29146</v>
      </c>
      <c r="C9956" s="68" t="s">
        <v>885</v>
      </c>
      <c r="D9956" s="860">
        <v>1467.23</v>
      </c>
      <c r="E9956" s="860">
        <f t="shared" si="156"/>
        <v>1467.23</v>
      </c>
    </row>
    <row r="9957" spans="1:5" hidden="1">
      <c r="A9957" s="68" t="s">
        <v>10259</v>
      </c>
      <c r="B9957" s="854" t="s">
        <v>29146</v>
      </c>
      <c r="C9957" s="68" t="s">
        <v>885</v>
      </c>
      <c r="D9957" s="860">
        <v>1396.18</v>
      </c>
      <c r="E9957" s="860">
        <f t="shared" si="156"/>
        <v>1396.18</v>
      </c>
    </row>
    <row r="9958" spans="1:5" hidden="1">
      <c r="A9958" s="68" t="s">
        <v>10260</v>
      </c>
      <c r="B9958" s="854" t="s">
        <v>29147</v>
      </c>
      <c r="C9958" s="68" t="s">
        <v>134</v>
      </c>
      <c r="D9958" s="860">
        <v>82.22</v>
      </c>
      <c r="E9958" s="860">
        <f t="shared" si="156"/>
        <v>82.22</v>
      </c>
    </row>
    <row r="9959" spans="1:5" hidden="1">
      <c r="A9959" s="68" t="s">
        <v>10261</v>
      </c>
      <c r="B9959" s="854" t="s">
        <v>29147</v>
      </c>
      <c r="C9959" s="68" t="s">
        <v>134</v>
      </c>
      <c r="D9959" s="860">
        <v>77.849999999999994</v>
      </c>
      <c r="E9959" s="860">
        <f t="shared" si="156"/>
        <v>77.849999999999994</v>
      </c>
    </row>
    <row r="9960" spans="1:5" hidden="1">
      <c r="A9960" s="68" t="s">
        <v>10262</v>
      </c>
      <c r="B9960" s="854" t="s">
        <v>29148</v>
      </c>
      <c r="C9960" s="68" t="s">
        <v>134</v>
      </c>
      <c r="D9960" s="860">
        <v>98.73</v>
      </c>
      <c r="E9960" s="860">
        <f t="shared" si="156"/>
        <v>98.73</v>
      </c>
    </row>
    <row r="9961" spans="1:5" hidden="1">
      <c r="A9961" s="68" t="s">
        <v>10263</v>
      </c>
      <c r="B9961" s="854" t="s">
        <v>29148</v>
      </c>
      <c r="C9961" s="68" t="s">
        <v>134</v>
      </c>
      <c r="D9961" s="860">
        <v>94.36</v>
      </c>
      <c r="E9961" s="860">
        <f t="shared" si="156"/>
        <v>94.36</v>
      </c>
    </row>
    <row r="9962" spans="1:5" hidden="1">
      <c r="A9962" s="68" t="s">
        <v>10264</v>
      </c>
      <c r="B9962" s="854" t="s">
        <v>29149</v>
      </c>
      <c r="C9962" s="68" t="s">
        <v>134</v>
      </c>
      <c r="D9962" s="860">
        <v>115.24</v>
      </c>
      <c r="E9962" s="860">
        <f t="shared" si="156"/>
        <v>115.24</v>
      </c>
    </row>
    <row r="9963" spans="1:5" hidden="1">
      <c r="A9963" s="68" t="s">
        <v>10265</v>
      </c>
      <c r="B9963" s="854" t="s">
        <v>29149</v>
      </c>
      <c r="C9963" s="68" t="s">
        <v>134</v>
      </c>
      <c r="D9963" s="860">
        <v>110.87</v>
      </c>
      <c r="E9963" s="860">
        <f t="shared" si="156"/>
        <v>110.87</v>
      </c>
    </row>
    <row r="9964" spans="1:5" hidden="1">
      <c r="A9964" s="68" t="s">
        <v>10266</v>
      </c>
      <c r="B9964" s="854" t="s">
        <v>29150</v>
      </c>
      <c r="C9964" s="68" t="s">
        <v>134</v>
      </c>
      <c r="D9964" s="860">
        <v>131.74</v>
      </c>
      <c r="E9964" s="860">
        <f t="shared" si="156"/>
        <v>131.74</v>
      </c>
    </row>
    <row r="9965" spans="1:5" hidden="1">
      <c r="A9965" s="68" t="s">
        <v>10267</v>
      </c>
      <c r="B9965" s="854" t="s">
        <v>29150</v>
      </c>
      <c r="C9965" s="68" t="s">
        <v>134</v>
      </c>
      <c r="D9965" s="860">
        <v>127.38</v>
      </c>
      <c r="E9965" s="860">
        <f t="shared" si="156"/>
        <v>127.38</v>
      </c>
    </row>
    <row r="9966" spans="1:5" hidden="1">
      <c r="A9966" s="68" t="s">
        <v>10268</v>
      </c>
      <c r="B9966" s="854" t="s">
        <v>29151</v>
      </c>
      <c r="C9966" s="68" t="s">
        <v>134</v>
      </c>
      <c r="D9966" s="860">
        <v>117.45</v>
      </c>
      <c r="E9966" s="860">
        <f t="shared" si="156"/>
        <v>117.45</v>
      </c>
    </row>
    <row r="9967" spans="1:5" hidden="1">
      <c r="A9967" s="68" t="s">
        <v>10269</v>
      </c>
      <c r="B9967" s="854" t="s">
        <v>29151</v>
      </c>
      <c r="C9967" s="68" t="s">
        <v>134</v>
      </c>
      <c r="D9967" s="860">
        <v>111.71</v>
      </c>
      <c r="E9967" s="860">
        <f t="shared" si="156"/>
        <v>111.71</v>
      </c>
    </row>
    <row r="9968" spans="1:5" hidden="1">
      <c r="A9968" s="68" t="s">
        <v>10270</v>
      </c>
      <c r="B9968" s="854" t="s">
        <v>29152</v>
      </c>
      <c r="C9968" s="68" t="s">
        <v>134</v>
      </c>
      <c r="D9968" s="860">
        <v>154.68</v>
      </c>
      <c r="E9968" s="860">
        <f t="shared" si="156"/>
        <v>154.68</v>
      </c>
    </row>
    <row r="9969" spans="1:5" hidden="1">
      <c r="A9969" s="68" t="s">
        <v>10271</v>
      </c>
      <c r="B9969" s="854" t="s">
        <v>29152</v>
      </c>
      <c r="C9969" s="68" t="s">
        <v>134</v>
      </c>
      <c r="D9969" s="860">
        <v>148.93</v>
      </c>
      <c r="E9969" s="860">
        <f t="shared" si="156"/>
        <v>148.93</v>
      </c>
    </row>
    <row r="9970" spans="1:5" hidden="1">
      <c r="A9970" s="68" t="s">
        <v>10272</v>
      </c>
      <c r="B9970" s="854" t="s">
        <v>29153</v>
      </c>
      <c r="C9970" s="68" t="s">
        <v>134</v>
      </c>
      <c r="D9970" s="860">
        <v>191.9</v>
      </c>
      <c r="E9970" s="860">
        <f t="shared" si="156"/>
        <v>191.9</v>
      </c>
    </row>
    <row r="9971" spans="1:5" hidden="1">
      <c r="A9971" s="68" t="s">
        <v>10273</v>
      </c>
      <c r="B9971" s="854" t="s">
        <v>29153</v>
      </c>
      <c r="C9971" s="68" t="s">
        <v>134</v>
      </c>
      <c r="D9971" s="860">
        <v>186.15</v>
      </c>
      <c r="E9971" s="860">
        <f t="shared" si="156"/>
        <v>186.15</v>
      </c>
    </row>
    <row r="9972" spans="1:5" hidden="1">
      <c r="A9972" s="68" t="s">
        <v>10274</v>
      </c>
      <c r="B9972" s="854" t="s">
        <v>29154</v>
      </c>
      <c r="C9972" s="68" t="s">
        <v>134</v>
      </c>
      <c r="D9972" s="860">
        <v>229.12</v>
      </c>
      <c r="E9972" s="860">
        <f t="shared" si="156"/>
        <v>229.12</v>
      </c>
    </row>
    <row r="9973" spans="1:5" hidden="1">
      <c r="A9973" s="68" t="s">
        <v>10275</v>
      </c>
      <c r="B9973" s="854" t="s">
        <v>29154</v>
      </c>
      <c r="C9973" s="68" t="s">
        <v>134</v>
      </c>
      <c r="D9973" s="860">
        <v>223.37</v>
      </c>
      <c r="E9973" s="860">
        <f t="shared" si="156"/>
        <v>223.37</v>
      </c>
    </row>
    <row r="9974" spans="1:5" hidden="1">
      <c r="A9974" s="68" t="s">
        <v>10276</v>
      </c>
      <c r="B9974" s="854" t="s">
        <v>29155</v>
      </c>
      <c r="C9974" s="68" t="s">
        <v>134</v>
      </c>
      <c r="D9974" s="860">
        <v>266.33999999999997</v>
      </c>
      <c r="E9974" s="860">
        <f t="shared" si="156"/>
        <v>266.33999999999997</v>
      </c>
    </row>
    <row r="9975" spans="1:5" hidden="1">
      <c r="A9975" s="68" t="s">
        <v>10277</v>
      </c>
      <c r="B9975" s="854" t="s">
        <v>29155</v>
      </c>
      <c r="C9975" s="68" t="s">
        <v>134</v>
      </c>
      <c r="D9975" s="860">
        <v>260.58999999999997</v>
      </c>
      <c r="E9975" s="860">
        <f t="shared" si="156"/>
        <v>260.58999999999997</v>
      </c>
    </row>
    <row r="9976" spans="1:5" hidden="1">
      <c r="A9976" s="68" t="s">
        <v>10278</v>
      </c>
      <c r="B9976" s="854" t="s">
        <v>29156</v>
      </c>
      <c r="C9976" s="68" t="s">
        <v>134</v>
      </c>
      <c r="D9976" s="860">
        <v>96.62</v>
      </c>
      <c r="E9976" s="860">
        <f t="shared" si="156"/>
        <v>96.62</v>
      </c>
    </row>
    <row r="9977" spans="1:5" hidden="1">
      <c r="A9977" s="68" t="s">
        <v>10279</v>
      </c>
      <c r="B9977" s="854" t="s">
        <v>29156</v>
      </c>
      <c r="C9977" s="68" t="s">
        <v>134</v>
      </c>
      <c r="D9977" s="860">
        <v>91.11</v>
      </c>
      <c r="E9977" s="860">
        <f t="shared" si="156"/>
        <v>91.11</v>
      </c>
    </row>
    <row r="9978" spans="1:5" hidden="1">
      <c r="A9978" s="68" t="s">
        <v>10280</v>
      </c>
      <c r="B9978" s="854" t="s">
        <v>29157</v>
      </c>
      <c r="C9978" s="68" t="s">
        <v>134</v>
      </c>
      <c r="D9978" s="860">
        <v>113.13</v>
      </c>
      <c r="E9978" s="860">
        <f t="shared" si="156"/>
        <v>113.13</v>
      </c>
    </row>
    <row r="9979" spans="1:5" hidden="1">
      <c r="A9979" s="68" t="s">
        <v>10281</v>
      </c>
      <c r="B9979" s="854" t="s">
        <v>29157</v>
      </c>
      <c r="C9979" s="68" t="s">
        <v>134</v>
      </c>
      <c r="D9979" s="860">
        <v>107.62</v>
      </c>
      <c r="E9979" s="860">
        <f t="shared" si="156"/>
        <v>107.62</v>
      </c>
    </row>
    <row r="9980" spans="1:5" hidden="1">
      <c r="A9980" s="68" t="s">
        <v>10282</v>
      </c>
      <c r="B9980" s="854" t="s">
        <v>29158</v>
      </c>
      <c r="C9980" s="68" t="s">
        <v>134</v>
      </c>
      <c r="D9980" s="860">
        <v>129.63999999999999</v>
      </c>
      <c r="E9980" s="860">
        <f t="shared" si="156"/>
        <v>129.63999999999999</v>
      </c>
    </row>
    <row r="9981" spans="1:5" hidden="1">
      <c r="A9981" s="68" t="s">
        <v>10283</v>
      </c>
      <c r="B9981" s="854" t="s">
        <v>29158</v>
      </c>
      <c r="C9981" s="68" t="s">
        <v>134</v>
      </c>
      <c r="D9981" s="860">
        <v>124.13</v>
      </c>
      <c r="E9981" s="860">
        <f t="shared" si="156"/>
        <v>124.13</v>
      </c>
    </row>
    <row r="9982" spans="1:5" hidden="1">
      <c r="A9982" s="68" t="s">
        <v>10284</v>
      </c>
      <c r="B9982" s="854" t="s">
        <v>29159</v>
      </c>
      <c r="C9982" s="68" t="s">
        <v>134</v>
      </c>
      <c r="D9982" s="860">
        <v>146.15</v>
      </c>
      <c r="E9982" s="860">
        <f t="shared" si="156"/>
        <v>146.15</v>
      </c>
    </row>
    <row r="9983" spans="1:5" hidden="1">
      <c r="A9983" s="68" t="s">
        <v>10285</v>
      </c>
      <c r="B9983" s="854" t="s">
        <v>29159</v>
      </c>
      <c r="C9983" s="68" t="s">
        <v>134</v>
      </c>
      <c r="D9983" s="860">
        <v>140.63</v>
      </c>
      <c r="E9983" s="860">
        <f t="shared" si="156"/>
        <v>140.63</v>
      </c>
    </row>
    <row r="9984" spans="1:5" hidden="1">
      <c r="A9984" s="68" t="s">
        <v>10286</v>
      </c>
      <c r="B9984" s="854" t="s">
        <v>29160</v>
      </c>
      <c r="C9984" s="68" t="s">
        <v>134</v>
      </c>
      <c r="D9984" s="860">
        <v>181.23</v>
      </c>
      <c r="E9984" s="860">
        <f t="shared" si="156"/>
        <v>181.23</v>
      </c>
    </row>
    <row r="9985" spans="1:5" hidden="1">
      <c r="A9985" s="68" t="s">
        <v>10287</v>
      </c>
      <c r="B9985" s="854" t="s">
        <v>29160</v>
      </c>
      <c r="C9985" s="68" t="s">
        <v>134</v>
      </c>
      <c r="D9985" s="860">
        <v>175.72</v>
      </c>
      <c r="E9985" s="860">
        <f t="shared" si="156"/>
        <v>175.72</v>
      </c>
    </row>
    <row r="9986" spans="1:5" hidden="1">
      <c r="A9986" s="68" t="s">
        <v>10288</v>
      </c>
      <c r="B9986" s="854" t="s">
        <v>29161</v>
      </c>
      <c r="C9986" s="68" t="s">
        <v>134</v>
      </c>
      <c r="D9986" s="860">
        <v>124.98</v>
      </c>
      <c r="E9986" s="860">
        <f t="shared" si="156"/>
        <v>124.98</v>
      </c>
    </row>
    <row r="9987" spans="1:5" hidden="1">
      <c r="A9987" s="68" t="s">
        <v>10289</v>
      </c>
      <c r="B9987" s="854" t="s">
        <v>29161</v>
      </c>
      <c r="C9987" s="68" t="s">
        <v>134</v>
      </c>
      <c r="D9987" s="860">
        <v>119</v>
      </c>
      <c r="E9987" s="860">
        <f t="shared" si="156"/>
        <v>119</v>
      </c>
    </row>
    <row r="9988" spans="1:5" hidden="1">
      <c r="A9988" s="68" t="s">
        <v>10290</v>
      </c>
      <c r="B9988" s="854" t="s">
        <v>29162</v>
      </c>
      <c r="C9988" s="68" t="s">
        <v>134</v>
      </c>
      <c r="D9988" s="860">
        <v>162.19999999999999</v>
      </c>
      <c r="E9988" s="860">
        <f t="shared" si="156"/>
        <v>162.19999999999999</v>
      </c>
    </row>
    <row r="9989" spans="1:5" hidden="1">
      <c r="A9989" s="68" t="s">
        <v>10291</v>
      </c>
      <c r="B9989" s="854" t="s">
        <v>29162</v>
      </c>
      <c r="C9989" s="68" t="s">
        <v>134</v>
      </c>
      <c r="D9989" s="860">
        <v>156.22</v>
      </c>
      <c r="E9989" s="860">
        <f t="shared" si="156"/>
        <v>156.22</v>
      </c>
    </row>
    <row r="9990" spans="1:5" hidden="1">
      <c r="A9990" s="68" t="s">
        <v>10292</v>
      </c>
      <c r="B9990" s="854" t="s">
        <v>29163</v>
      </c>
      <c r="C9990" s="68" t="s">
        <v>134</v>
      </c>
      <c r="D9990" s="860">
        <v>199.42</v>
      </c>
      <c r="E9990" s="860">
        <f t="shared" si="156"/>
        <v>199.42</v>
      </c>
    </row>
    <row r="9991" spans="1:5" hidden="1">
      <c r="A9991" s="68" t="s">
        <v>10293</v>
      </c>
      <c r="B9991" s="854" t="s">
        <v>29163</v>
      </c>
      <c r="C9991" s="68" t="s">
        <v>134</v>
      </c>
      <c r="D9991" s="860">
        <v>193.44</v>
      </c>
      <c r="E9991" s="860">
        <f t="shared" si="156"/>
        <v>193.44</v>
      </c>
    </row>
    <row r="9992" spans="1:5" hidden="1">
      <c r="A9992" s="68" t="s">
        <v>10294</v>
      </c>
      <c r="B9992" s="854" t="s">
        <v>29164</v>
      </c>
      <c r="C9992" s="68" t="s">
        <v>134</v>
      </c>
      <c r="D9992" s="860">
        <v>243.52</v>
      </c>
      <c r="E9992" s="860">
        <f t="shared" si="156"/>
        <v>243.52</v>
      </c>
    </row>
    <row r="9993" spans="1:5" hidden="1">
      <c r="A9993" s="68" t="s">
        <v>10295</v>
      </c>
      <c r="B9993" s="854" t="s">
        <v>29164</v>
      </c>
      <c r="C9993" s="68" t="s">
        <v>134</v>
      </c>
      <c r="D9993" s="860">
        <v>236.63</v>
      </c>
      <c r="E9993" s="860">
        <f t="shared" si="156"/>
        <v>236.63</v>
      </c>
    </row>
    <row r="9994" spans="1:5" hidden="1">
      <c r="A9994" s="68" t="s">
        <v>10296</v>
      </c>
      <c r="B9994" s="854" t="s">
        <v>29165</v>
      </c>
      <c r="C9994" s="68" t="s">
        <v>134</v>
      </c>
      <c r="D9994" s="860">
        <v>280.74</v>
      </c>
      <c r="E9994" s="860">
        <f t="shared" si="156"/>
        <v>280.74</v>
      </c>
    </row>
    <row r="9995" spans="1:5" hidden="1">
      <c r="A9995" s="68" t="s">
        <v>10297</v>
      </c>
      <c r="B9995" s="854" t="s">
        <v>29165</v>
      </c>
      <c r="C9995" s="68" t="s">
        <v>134</v>
      </c>
      <c r="D9995" s="860">
        <v>273.85000000000002</v>
      </c>
      <c r="E9995" s="860">
        <f t="shared" si="156"/>
        <v>273.85000000000002</v>
      </c>
    </row>
    <row r="9996" spans="1:5" hidden="1">
      <c r="A9996" s="68" t="s">
        <v>10298</v>
      </c>
      <c r="B9996" s="854" t="s">
        <v>29166</v>
      </c>
      <c r="C9996" s="68" t="s">
        <v>134</v>
      </c>
      <c r="D9996" s="860">
        <v>168.35</v>
      </c>
      <c r="E9996" s="860">
        <f t="shared" si="156"/>
        <v>168.35</v>
      </c>
    </row>
    <row r="9997" spans="1:5" hidden="1">
      <c r="A9997" s="68" t="s">
        <v>10299</v>
      </c>
      <c r="B9997" s="854" t="s">
        <v>29166</v>
      </c>
      <c r="C9997" s="68" t="s">
        <v>134</v>
      </c>
      <c r="D9997" s="860">
        <v>153.63999999999999</v>
      </c>
      <c r="E9997" s="860">
        <f t="shared" si="156"/>
        <v>153.63999999999999</v>
      </c>
    </row>
    <row r="9998" spans="1:5" hidden="1">
      <c r="A9998" s="68" t="s">
        <v>10300</v>
      </c>
      <c r="B9998" s="854" t="s">
        <v>29167</v>
      </c>
      <c r="C9998" s="68" t="s">
        <v>134</v>
      </c>
      <c r="D9998" s="860">
        <v>184.86</v>
      </c>
      <c r="E9998" s="860">
        <f t="shared" ref="E9998:E10061" si="157">D9998</f>
        <v>184.86</v>
      </c>
    </row>
    <row r="9999" spans="1:5" hidden="1">
      <c r="A9999" s="68" t="s">
        <v>10301</v>
      </c>
      <c r="B9999" s="854" t="s">
        <v>29167</v>
      </c>
      <c r="C9999" s="68" t="s">
        <v>134</v>
      </c>
      <c r="D9999" s="860">
        <v>170.15</v>
      </c>
      <c r="E9999" s="860">
        <f t="shared" si="157"/>
        <v>170.15</v>
      </c>
    </row>
    <row r="10000" spans="1:5" hidden="1">
      <c r="A10000" s="68" t="s">
        <v>10302</v>
      </c>
      <c r="B10000" s="854" t="s">
        <v>29168</v>
      </c>
      <c r="C10000" s="68" t="s">
        <v>134</v>
      </c>
      <c r="D10000" s="860">
        <v>201.37</v>
      </c>
      <c r="E10000" s="860">
        <f t="shared" si="157"/>
        <v>201.37</v>
      </c>
    </row>
    <row r="10001" spans="1:5" hidden="1">
      <c r="A10001" s="68" t="s">
        <v>10303</v>
      </c>
      <c r="B10001" s="854" t="s">
        <v>29168</v>
      </c>
      <c r="C10001" s="68" t="s">
        <v>134</v>
      </c>
      <c r="D10001" s="860">
        <v>186.66</v>
      </c>
      <c r="E10001" s="860">
        <f t="shared" si="157"/>
        <v>186.66</v>
      </c>
    </row>
    <row r="10002" spans="1:5" hidden="1">
      <c r="A10002" s="68" t="s">
        <v>10304</v>
      </c>
      <c r="B10002" s="854" t="s">
        <v>29169</v>
      </c>
      <c r="C10002" s="68" t="s">
        <v>134</v>
      </c>
      <c r="D10002" s="860">
        <v>217.88</v>
      </c>
      <c r="E10002" s="860">
        <f t="shared" si="157"/>
        <v>217.88</v>
      </c>
    </row>
    <row r="10003" spans="1:5" hidden="1">
      <c r="A10003" s="68" t="s">
        <v>10305</v>
      </c>
      <c r="B10003" s="854" t="s">
        <v>29169</v>
      </c>
      <c r="C10003" s="68" t="s">
        <v>134</v>
      </c>
      <c r="D10003" s="860">
        <v>203.17</v>
      </c>
      <c r="E10003" s="860">
        <f t="shared" si="157"/>
        <v>203.17</v>
      </c>
    </row>
    <row r="10004" spans="1:5" hidden="1">
      <c r="A10004" s="68" t="s">
        <v>10306</v>
      </c>
      <c r="B10004" s="854" t="s">
        <v>29170</v>
      </c>
      <c r="C10004" s="68" t="s">
        <v>134</v>
      </c>
      <c r="D10004" s="860">
        <v>252.96</v>
      </c>
      <c r="E10004" s="860">
        <f t="shared" si="157"/>
        <v>252.96</v>
      </c>
    </row>
    <row r="10005" spans="1:5" hidden="1">
      <c r="A10005" s="68" t="s">
        <v>10307</v>
      </c>
      <c r="B10005" s="854" t="s">
        <v>29170</v>
      </c>
      <c r="C10005" s="68" t="s">
        <v>134</v>
      </c>
      <c r="D10005" s="860">
        <v>238.25</v>
      </c>
      <c r="E10005" s="860">
        <f t="shared" si="157"/>
        <v>238.25</v>
      </c>
    </row>
    <row r="10006" spans="1:5" hidden="1">
      <c r="A10006" s="68" t="s">
        <v>10308</v>
      </c>
      <c r="B10006" s="854" t="s">
        <v>29171</v>
      </c>
      <c r="C10006" s="68" t="s">
        <v>134</v>
      </c>
      <c r="D10006" s="860">
        <v>196.71</v>
      </c>
      <c r="E10006" s="860">
        <f t="shared" si="157"/>
        <v>196.71</v>
      </c>
    </row>
    <row r="10007" spans="1:5" hidden="1">
      <c r="A10007" s="68" t="s">
        <v>10309</v>
      </c>
      <c r="B10007" s="854" t="s">
        <v>29171</v>
      </c>
      <c r="C10007" s="68" t="s">
        <v>134</v>
      </c>
      <c r="D10007" s="860">
        <v>181.54</v>
      </c>
      <c r="E10007" s="860">
        <f t="shared" si="157"/>
        <v>181.54</v>
      </c>
    </row>
    <row r="10008" spans="1:5" hidden="1">
      <c r="A10008" s="68" t="s">
        <v>10310</v>
      </c>
      <c r="B10008" s="854" t="s">
        <v>29172</v>
      </c>
      <c r="C10008" s="68" t="s">
        <v>134</v>
      </c>
      <c r="D10008" s="860">
        <v>233.93</v>
      </c>
      <c r="E10008" s="860">
        <f t="shared" si="157"/>
        <v>233.93</v>
      </c>
    </row>
    <row r="10009" spans="1:5" hidden="1">
      <c r="A10009" s="68" t="s">
        <v>10311</v>
      </c>
      <c r="B10009" s="854" t="s">
        <v>29172</v>
      </c>
      <c r="C10009" s="68" t="s">
        <v>134</v>
      </c>
      <c r="D10009" s="860">
        <v>218.76</v>
      </c>
      <c r="E10009" s="860">
        <f t="shared" si="157"/>
        <v>218.76</v>
      </c>
    </row>
    <row r="10010" spans="1:5" hidden="1">
      <c r="A10010" s="68" t="s">
        <v>10312</v>
      </c>
      <c r="B10010" s="854" t="s">
        <v>29173</v>
      </c>
      <c r="C10010" s="68" t="s">
        <v>134</v>
      </c>
      <c r="D10010" s="860">
        <v>271.14999999999998</v>
      </c>
      <c r="E10010" s="860">
        <f t="shared" si="157"/>
        <v>271.14999999999998</v>
      </c>
    </row>
    <row r="10011" spans="1:5" hidden="1">
      <c r="A10011" s="68" t="s">
        <v>10313</v>
      </c>
      <c r="B10011" s="854" t="s">
        <v>29173</v>
      </c>
      <c r="C10011" s="68" t="s">
        <v>134</v>
      </c>
      <c r="D10011" s="860">
        <v>255.98</v>
      </c>
      <c r="E10011" s="860">
        <f t="shared" si="157"/>
        <v>255.98</v>
      </c>
    </row>
    <row r="10012" spans="1:5" hidden="1">
      <c r="A10012" s="68" t="s">
        <v>10314</v>
      </c>
      <c r="B10012" s="854" t="s">
        <v>29174</v>
      </c>
      <c r="C10012" s="68" t="s">
        <v>134</v>
      </c>
      <c r="D10012" s="860">
        <v>332.46</v>
      </c>
      <c r="E10012" s="860">
        <f t="shared" si="157"/>
        <v>332.46</v>
      </c>
    </row>
    <row r="10013" spans="1:5" hidden="1">
      <c r="A10013" s="68" t="s">
        <v>10315</v>
      </c>
      <c r="B10013" s="854" t="s">
        <v>29174</v>
      </c>
      <c r="C10013" s="68" t="s">
        <v>134</v>
      </c>
      <c r="D10013" s="860">
        <v>314.08</v>
      </c>
      <c r="E10013" s="860">
        <f t="shared" si="157"/>
        <v>314.08</v>
      </c>
    </row>
    <row r="10014" spans="1:5" hidden="1">
      <c r="A10014" s="68" t="s">
        <v>10316</v>
      </c>
      <c r="B10014" s="854" t="s">
        <v>29175</v>
      </c>
      <c r="C10014" s="68" t="s">
        <v>134</v>
      </c>
      <c r="D10014" s="860">
        <v>369.68</v>
      </c>
      <c r="E10014" s="860">
        <f t="shared" si="157"/>
        <v>369.68</v>
      </c>
    </row>
    <row r="10015" spans="1:5" hidden="1">
      <c r="A10015" s="68" t="s">
        <v>10317</v>
      </c>
      <c r="B10015" s="854" t="s">
        <v>29175</v>
      </c>
      <c r="C10015" s="68" t="s">
        <v>134</v>
      </c>
      <c r="D10015" s="860">
        <v>351.3</v>
      </c>
      <c r="E10015" s="860">
        <f t="shared" si="157"/>
        <v>351.3</v>
      </c>
    </row>
    <row r="10016" spans="1:5" hidden="1">
      <c r="A10016" s="68" t="s">
        <v>10318</v>
      </c>
      <c r="B10016" s="854" t="s">
        <v>29176</v>
      </c>
      <c r="C10016" s="68" t="s">
        <v>51</v>
      </c>
      <c r="D10016" s="860">
        <v>2711.36</v>
      </c>
      <c r="E10016" s="860">
        <f t="shared" si="157"/>
        <v>2711.36</v>
      </c>
    </row>
    <row r="10017" spans="1:5" hidden="1">
      <c r="A10017" s="68" t="s">
        <v>10319</v>
      </c>
      <c r="B10017" s="854" t="s">
        <v>29176</v>
      </c>
      <c r="C10017" s="68" t="s">
        <v>51</v>
      </c>
      <c r="D10017" s="860">
        <v>2467.2199999999998</v>
      </c>
      <c r="E10017" s="860">
        <f t="shared" si="157"/>
        <v>2467.2199999999998</v>
      </c>
    </row>
    <row r="10018" spans="1:5" hidden="1">
      <c r="A10018" s="68" t="s">
        <v>10320</v>
      </c>
      <c r="B10018" s="854" t="s">
        <v>29177</v>
      </c>
      <c r="C10018" s="68" t="s">
        <v>51</v>
      </c>
      <c r="D10018" s="860">
        <v>3200.31</v>
      </c>
      <c r="E10018" s="860">
        <f t="shared" si="157"/>
        <v>3200.31</v>
      </c>
    </row>
    <row r="10019" spans="1:5" hidden="1">
      <c r="A10019" s="68" t="s">
        <v>10321</v>
      </c>
      <c r="B10019" s="854" t="s">
        <v>29177</v>
      </c>
      <c r="C10019" s="68" t="s">
        <v>51</v>
      </c>
      <c r="D10019" s="860">
        <v>2915.43</v>
      </c>
      <c r="E10019" s="860">
        <f t="shared" si="157"/>
        <v>2915.43</v>
      </c>
    </row>
    <row r="10020" spans="1:5" hidden="1">
      <c r="A10020" s="68" t="s">
        <v>10322</v>
      </c>
      <c r="B10020" s="854" t="s">
        <v>29178</v>
      </c>
      <c r="C10020" s="68" t="s">
        <v>51</v>
      </c>
      <c r="D10020" s="860">
        <v>4142.03</v>
      </c>
      <c r="E10020" s="860">
        <f t="shared" si="157"/>
        <v>4142.03</v>
      </c>
    </row>
    <row r="10021" spans="1:5" hidden="1">
      <c r="A10021" s="68" t="s">
        <v>10323</v>
      </c>
      <c r="B10021" s="854" t="s">
        <v>29178</v>
      </c>
      <c r="C10021" s="68" t="s">
        <v>51</v>
      </c>
      <c r="D10021" s="860">
        <v>3831.61</v>
      </c>
      <c r="E10021" s="860">
        <f t="shared" si="157"/>
        <v>3831.61</v>
      </c>
    </row>
    <row r="10022" spans="1:5" hidden="1">
      <c r="A10022" s="68" t="s">
        <v>10324</v>
      </c>
      <c r="B10022" s="854" t="s">
        <v>29179</v>
      </c>
      <c r="C10022" s="68" t="s">
        <v>51</v>
      </c>
      <c r="D10022" s="860">
        <v>4944.4799999999996</v>
      </c>
      <c r="E10022" s="860">
        <f t="shared" si="157"/>
        <v>4944.4799999999996</v>
      </c>
    </row>
    <row r="10023" spans="1:5" hidden="1">
      <c r="A10023" s="68" t="s">
        <v>10325</v>
      </c>
      <c r="B10023" s="854" t="s">
        <v>29179</v>
      </c>
      <c r="C10023" s="68" t="s">
        <v>51</v>
      </c>
      <c r="D10023" s="860">
        <v>4526.8999999999996</v>
      </c>
      <c r="E10023" s="860">
        <f t="shared" si="157"/>
        <v>4526.8999999999996</v>
      </c>
    </row>
    <row r="10024" spans="1:5" hidden="1">
      <c r="A10024" s="68" t="s">
        <v>10326</v>
      </c>
      <c r="B10024" s="854" t="s">
        <v>29180</v>
      </c>
      <c r="C10024" s="68" t="s">
        <v>51</v>
      </c>
      <c r="D10024" s="860">
        <v>5856.47</v>
      </c>
      <c r="E10024" s="860">
        <f t="shared" si="157"/>
        <v>5856.47</v>
      </c>
    </row>
    <row r="10025" spans="1:5" hidden="1">
      <c r="A10025" s="68" t="s">
        <v>10327</v>
      </c>
      <c r="B10025" s="854" t="s">
        <v>29180</v>
      </c>
      <c r="C10025" s="68" t="s">
        <v>51</v>
      </c>
      <c r="D10025" s="860">
        <v>5317.12</v>
      </c>
      <c r="E10025" s="860">
        <f t="shared" si="157"/>
        <v>5317.12</v>
      </c>
    </row>
    <row r="10026" spans="1:5" hidden="1">
      <c r="A10026" s="68" t="s">
        <v>10328</v>
      </c>
      <c r="B10026" s="854" t="s">
        <v>29181</v>
      </c>
      <c r="C10026" s="68" t="s">
        <v>51</v>
      </c>
      <c r="D10026" s="860">
        <v>1006.98</v>
      </c>
      <c r="E10026" s="860">
        <f t="shared" si="157"/>
        <v>1006.98</v>
      </c>
    </row>
    <row r="10027" spans="1:5" hidden="1">
      <c r="A10027" s="68" t="s">
        <v>10329</v>
      </c>
      <c r="B10027" s="854" t="s">
        <v>29181</v>
      </c>
      <c r="C10027" s="68" t="s">
        <v>51</v>
      </c>
      <c r="D10027" s="860">
        <v>905.38</v>
      </c>
      <c r="E10027" s="860">
        <f t="shared" si="157"/>
        <v>905.38</v>
      </c>
    </row>
    <row r="10028" spans="1:5" hidden="1">
      <c r="A10028" s="68" t="s">
        <v>10330</v>
      </c>
      <c r="B10028" s="854" t="s">
        <v>29182</v>
      </c>
      <c r="C10028" s="68" t="s">
        <v>51</v>
      </c>
      <c r="D10028" s="860">
        <v>1178.04</v>
      </c>
      <c r="E10028" s="860">
        <f t="shared" si="157"/>
        <v>1178.04</v>
      </c>
    </row>
    <row r="10029" spans="1:5" hidden="1">
      <c r="A10029" s="68" t="s">
        <v>10331</v>
      </c>
      <c r="B10029" s="854" t="s">
        <v>29182</v>
      </c>
      <c r="C10029" s="68" t="s">
        <v>51</v>
      </c>
      <c r="D10029" s="860">
        <v>1059.49</v>
      </c>
      <c r="E10029" s="860">
        <f t="shared" si="157"/>
        <v>1059.49</v>
      </c>
    </row>
    <row r="10030" spans="1:5" hidden="1">
      <c r="A10030" s="68" t="s">
        <v>10332</v>
      </c>
      <c r="B10030" s="854" t="s">
        <v>29183</v>
      </c>
      <c r="C10030" s="68" t="s">
        <v>51</v>
      </c>
      <c r="D10030" s="860">
        <v>1591.63</v>
      </c>
      <c r="E10030" s="860">
        <f t="shared" si="157"/>
        <v>1591.63</v>
      </c>
    </row>
    <row r="10031" spans="1:5" hidden="1">
      <c r="A10031" s="68" t="s">
        <v>10333</v>
      </c>
      <c r="B10031" s="854" t="s">
        <v>29183</v>
      </c>
      <c r="C10031" s="68" t="s">
        <v>51</v>
      </c>
      <c r="D10031" s="860">
        <v>1417.85</v>
      </c>
      <c r="E10031" s="860">
        <f t="shared" si="157"/>
        <v>1417.85</v>
      </c>
    </row>
    <row r="10032" spans="1:5" hidden="1">
      <c r="A10032" s="68" t="s">
        <v>10334</v>
      </c>
      <c r="B10032" s="854" t="s">
        <v>29184</v>
      </c>
      <c r="C10032" s="68" t="s">
        <v>51</v>
      </c>
      <c r="D10032" s="860">
        <v>2787.54</v>
      </c>
      <c r="E10032" s="860">
        <f t="shared" si="157"/>
        <v>2787.54</v>
      </c>
    </row>
    <row r="10033" spans="1:5" hidden="1">
      <c r="A10033" s="68" t="s">
        <v>10335</v>
      </c>
      <c r="B10033" s="854" t="s">
        <v>29184</v>
      </c>
      <c r="C10033" s="68" t="s">
        <v>51</v>
      </c>
      <c r="D10033" s="860">
        <v>2533.23</v>
      </c>
      <c r="E10033" s="860">
        <f t="shared" si="157"/>
        <v>2533.23</v>
      </c>
    </row>
    <row r="10034" spans="1:5" hidden="1">
      <c r="A10034" s="68" t="s">
        <v>10336</v>
      </c>
      <c r="B10034" s="854" t="s">
        <v>29185</v>
      </c>
      <c r="C10034" s="68" t="s">
        <v>51</v>
      </c>
      <c r="D10034" s="860">
        <v>3289.21</v>
      </c>
      <c r="E10034" s="860">
        <f t="shared" si="157"/>
        <v>3289.21</v>
      </c>
    </row>
    <row r="10035" spans="1:5" hidden="1">
      <c r="A10035" s="68" t="s">
        <v>10337</v>
      </c>
      <c r="B10035" s="854" t="s">
        <v>29185</v>
      </c>
      <c r="C10035" s="68" t="s">
        <v>51</v>
      </c>
      <c r="D10035" s="860">
        <v>2992.46</v>
      </c>
      <c r="E10035" s="860">
        <f t="shared" si="157"/>
        <v>2992.46</v>
      </c>
    </row>
    <row r="10036" spans="1:5" hidden="1">
      <c r="A10036" s="68" t="s">
        <v>10338</v>
      </c>
      <c r="B10036" s="854" t="s">
        <v>29186</v>
      </c>
      <c r="C10036" s="68" t="s">
        <v>51</v>
      </c>
      <c r="D10036" s="860">
        <v>4238.8999999999996</v>
      </c>
      <c r="E10036" s="860">
        <f t="shared" si="157"/>
        <v>4238.8999999999996</v>
      </c>
    </row>
    <row r="10037" spans="1:5" hidden="1">
      <c r="A10037" s="68" t="s">
        <v>10339</v>
      </c>
      <c r="B10037" s="854" t="s">
        <v>29186</v>
      </c>
      <c r="C10037" s="68" t="s">
        <v>51</v>
      </c>
      <c r="D10037" s="860">
        <v>3915.54</v>
      </c>
      <c r="E10037" s="860">
        <f t="shared" si="157"/>
        <v>3915.54</v>
      </c>
    </row>
    <row r="10038" spans="1:5" hidden="1">
      <c r="A10038" s="68" t="s">
        <v>10340</v>
      </c>
      <c r="B10038" s="854" t="s">
        <v>29187</v>
      </c>
      <c r="C10038" s="68" t="s">
        <v>51</v>
      </c>
      <c r="D10038" s="860">
        <v>5074.79</v>
      </c>
      <c r="E10038" s="860">
        <f t="shared" si="157"/>
        <v>5074.79</v>
      </c>
    </row>
    <row r="10039" spans="1:5" hidden="1">
      <c r="A10039" s="68" t="s">
        <v>10341</v>
      </c>
      <c r="B10039" s="854" t="s">
        <v>29187</v>
      </c>
      <c r="C10039" s="68" t="s">
        <v>51</v>
      </c>
      <c r="D10039" s="860">
        <v>4639.8100000000004</v>
      </c>
      <c r="E10039" s="860">
        <f t="shared" si="157"/>
        <v>4639.8100000000004</v>
      </c>
    </row>
    <row r="10040" spans="1:5" hidden="1">
      <c r="A10040" s="68" t="s">
        <v>10342</v>
      </c>
      <c r="B10040" s="854" t="s">
        <v>29188</v>
      </c>
      <c r="C10040" s="68" t="s">
        <v>51</v>
      </c>
      <c r="D10040" s="860">
        <v>6024.78</v>
      </c>
      <c r="E10040" s="860">
        <f t="shared" si="157"/>
        <v>6024.78</v>
      </c>
    </row>
    <row r="10041" spans="1:5" hidden="1">
      <c r="A10041" s="68" t="s">
        <v>10343</v>
      </c>
      <c r="B10041" s="854" t="s">
        <v>29188</v>
      </c>
      <c r="C10041" s="68" t="s">
        <v>51</v>
      </c>
      <c r="D10041" s="860">
        <v>5462.96</v>
      </c>
      <c r="E10041" s="860">
        <f t="shared" si="157"/>
        <v>5462.96</v>
      </c>
    </row>
    <row r="10042" spans="1:5" hidden="1">
      <c r="A10042" s="68" t="s">
        <v>10344</v>
      </c>
      <c r="B10042" s="854" t="s">
        <v>29189</v>
      </c>
      <c r="C10042" s="68" t="s">
        <v>319</v>
      </c>
      <c r="D10042" s="860">
        <v>390</v>
      </c>
      <c r="E10042" s="860">
        <f t="shared" si="157"/>
        <v>390</v>
      </c>
    </row>
    <row r="10043" spans="1:5" hidden="1">
      <c r="A10043" s="68" t="s">
        <v>10345</v>
      </c>
      <c r="B10043" s="854" t="s">
        <v>29189</v>
      </c>
      <c r="C10043" s="68" t="s">
        <v>319</v>
      </c>
      <c r="D10043" s="860">
        <v>390</v>
      </c>
      <c r="E10043" s="860">
        <f t="shared" si="157"/>
        <v>390</v>
      </c>
    </row>
    <row r="10044" spans="1:5" hidden="1">
      <c r="A10044" s="68" t="s">
        <v>10346</v>
      </c>
      <c r="B10044" s="854" t="s">
        <v>29190</v>
      </c>
      <c r="C10044" s="68" t="s">
        <v>319</v>
      </c>
      <c r="D10044" s="860">
        <v>400</v>
      </c>
      <c r="E10044" s="860">
        <f t="shared" si="157"/>
        <v>400</v>
      </c>
    </row>
    <row r="10045" spans="1:5" hidden="1">
      <c r="A10045" s="68" t="s">
        <v>10347</v>
      </c>
      <c r="B10045" s="854" t="s">
        <v>29190</v>
      </c>
      <c r="C10045" s="68" t="s">
        <v>319</v>
      </c>
      <c r="D10045" s="860">
        <v>400</v>
      </c>
      <c r="E10045" s="860">
        <f t="shared" si="157"/>
        <v>400</v>
      </c>
    </row>
    <row r="10046" spans="1:5" hidden="1">
      <c r="A10046" s="68" t="s">
        <v>10348</v>
      </c>
      <c r="B10046" s="854" t="s">
        <v>29191</v>
      </c>
      <c r="C10046" s="68" t="s">
        <v>319</v>
      </c>
      <c r="D10046" s="860">
        <v>420</v>
      </c>
      <c r="E10046" s="860">
        <f t="shared" si="157"/>
        <v>420</v>
      </c>
    </row>
    <row r="10047" spans="1:5" hidden="1">
      <c r="A10047" s="68" t="s">
        <v>10349</v>
      </c>
      <c r="B10047" s="854" t="s">
        <v>29191</v>
      </c>
      <c r="C10047" s="68" t="s">
        <v>319</v>
      </c>
      <c r="D10047" s="860">
        <v>420</v>
      </c>
      <c r="E10047" s="860">
        <f t="shared" si="157"/>
        <v>420</v>
      </c>
    </row>
    <row r="10048" spans="1:5" hidden="1">
      <c r="A10048" s="68" t="s">
        <v>10350</v>
      </c>
      <c r="B10048" s="854" t="s">
        <v>29192</v>
      </c>
      <c r="C10048" s="68" t="s">
        <v>319</v>
      </c>
      <c r="D10048" s="860">
        <v>435</v>
      </c>
      <c r="E10048" s="860">
        <f t="shared" si="157"/>
        <v>435</v>
      </c>
    </row>
    <row r="10049" spans="1:5" hidden="1">
      <c r="A10049" s="68" t="s">
        <v>10351</v>
      </c>
      <c r="B10049" s="854" t="s">
        <v>29192</v>
      </c>
      <c r="C10049" s="68" t="s">
        <v>319</v>
      </c>
      <c r="D10049" s="860">
        <v>435</v>
      </c>
      <c r="E10049" s="860">
        <f t="shared" si="157"/>
        <v>435</v>
      </c>
    </row>
    <row r="10050" spans="1:5" hidden="1">
      <c r="A10050" s="68" t="s">
        <v>10352</v>
      </c>
      <c r="B10050" s="854" t="s">
        <v>29193</v>
      </c>
      <c r="C10050" s="68" t="s">
        <v>319</v>
      </c>
      <c r="D10050" s="860">
        <v>450</v>
      </c>
      <c r="E10050" s="860">
        <f t="shared" si="157"/>
        <v>450</v>
      </c>
    </row>
    <row r="10051" spans="1:5" hidden="1">
      <c r="A10051" s="68" t="s">
        <v>10353</v>
      </c>
      <c r="B10051" s="854" t="s">
        <v>29193</v>
      </c>
      <c r="C10051" s="68" t="s">
        <v>319</v>
      </c>
      <c r="D10051" s="860">
        <v>450</v>
      </c>
      <c r="E10051" s="860">
        <f t="shared" si="157"/>
        <v>450</v>
      </c>
    </row>
    <row r="10052" spans="1:5" hidden="1">
      <c r="A10052" s="68" t="s">
        <v>10354</v>
      </c>
      <c r="B10052" s="854" t="s">
        <v>29194</v>
      </c>
      <c r="C10052" s="68" t="s">
        <v>319</v>
      </c>
      <c r="D10052" s="860">
        <v>480</v>
      </c>
      <c r="E10052" s="860">
        <f t="shared" si="157"/>
        <v>480</v>
      </c>
    </row>
    <row r="10053" spans="1:5" hidden="1">
      <c r="A10053" s="68" t="s">
        <v>10355</v>
      </c>
      <c r="B10053" s="854" t="s">
        <v>29194</v>
      </c>
      <c r="C10053" s="68" t="s">
        <v>319</v>
      </c>
      <c r="D10053" s="860">
        <v>480</v>
      </c>
      <c r="E10053" s="860">
        <f t="shared" si="157"/>
        <v>480</v>
      </c>
    </row>
    <row r="10054" spans="1:5" hidden="1">
      <c r="A10054" s="68" t="s">
        <v>10356</v>
      </c>
      <c r="B10054" s="854" t="s">
        <v>29195</v>
      </c>
      <c r="C10054" s="68" t="s">
        <v>319</v>
      </c>
      <c r="D10054" s="860">
        <v>510</v>
      </c>
      <c r="E10054" s="860">
        <f t="shared" si="157"/>
        <v>510</v>
      </c>
    </row>
    <row r="10055" spans="1:5" hidden="1">
      <c r="A10055" s="68" t="s">
        <v>10357</v>
      </c>
      <c r="B10055" s="854" t="s">
        <v>29195</v>
      </c>
      <c r="C10055" s="68" t="s">
        <v>319</v>
      </c>
      <c r="D10055" s="860">
        <v>510</v>
      </c>
      <c r="E10055" s="860">
        <f t="shared" si="157"/>
        <v>510</v>
      </c>
    </row>
    <row r="10056" spans="1:5" hidden="1">
      <c r="A10056" s="68" t="s">
        <v>10358</v>
      </c>
      <c r="B10056" s="854" t="s">
        <v>29196</v>
      </c>
      <c r="C10056" s="68" t="s">
        <v>319</v>
      </c>
      <c r="D10056" s="860">
        <v>455.87</v>
      </c>
      <c r="E10056" s="860">
        <f t="shared" si="157"/>
        <v>455.87</v>
      </c>
    </row>
    <row r="10057" spans="1:5" hidden="1">
      <c r="A10057" s="68" t="s">
        <v>10359</v>
      </c>
      <c r="B10057" s="854" t="s">
        <v>29196</v>
      </c>
      <c r="C10057" s="68" t="s">
        <v>319</v>
      </c>
      <c r="D10057" s="860">
        <v>455.87</v>
      </c>
      <c r="E10057" s="860">
        <f t="shared" si="157"/>
        <v>455.87</v>
      </c>
    </row>
    <row r="10058" spans="1:5" hidden="1">
      <c r="A10058" s="68" t="s">
        <v>10360</v>
      </c>
      <c r="B10058" s="854" t="s">
        <v>29197</v>
      </c>
      <c r="C10058" s="68" t="s">
        <v>319</v>
      </c>
      <c r="D10058" s="860">
        <v>661.26</v>
      </c>
      <c r="E10058" s="860">
        <f t="shared" si="157"/>
        <v>661.26</v>
      </c>
    </row>
    <row r="10059" spans="1:5" hidden="1">
      <c r="A10059" s="68" t="s">
        <v>10361</v>
      </c>
      <c r="B10059" s="854" t="s">
        <v>29197</v>
      </c>
      <c r="C10059" s="68" t="s">
        <v>319</v>
      </c>
      <c r="D10059" s="860">
        <v>634.73</v>
      </c>
      <c r="E10059" s="860">
        <f t="shared" si="157"/>
        <v>634.73</v>
      </c>
    </row>
    <row r="10060" spans="1:5" hidden="1">
      <c r="A10060" s="68" t="s">
        <v>10362</v>
      </c>
      <c r="B10060" s="854" t="s">
        <v>29198</v>
      </c>
      <c r="C10060" s="68" t="s">
        <v>319</v>
      </c>
      <c r="D10060" s="860">
        <v>711.75</v>
      </c>
      <c r="E10060" s="860">
        <f t="shared" si="157"/>
        <v>711.75</v>
      </c>
    </row>
    <row r="10061" spans="1:5" hidden="1">
      <c r="A10061" s="68" t="s">
        <v>10363</v>
      </c>
      <c r="B10061" s="854" t="s">
        <v>29198</v>
      </c>
      <c r="C10061" s="68" t="s">
        <v>319</v>
      </c>
      <c r="D10061" s="860">
        <v>685.23</v>
      </c>
      <c r="E10061" s="860">
        <f t="shared" si="157"/>
        <v>685.23</v>
      </c>
    </row>
    <row r="10062" spans="1:5" hidden="1">
      <c r="A10062" s="68" t="s">
        <v>10364</v>
      </c>
      <c r="B10062" s="854" t="s">
        <v>29199</v>
      </c>
      <c r="C10062" s="68" t="s">
        <v>319</v>
      </c>
      <c r="D10062" s="860">
        <v>752.01</v>
      </c>
      <c r="E10062" s="860">
        <f t="shared" ref="E10062:E10125" si="158">D10062</f>
        <v>752.01</v>
      </c>
    </row>
    <row r="10063" spans="1:5" hidden="1">
      <c r="A10063" s="68" t="s">
        <v>10365</v>
      </c>
      <c r="B10063" s="854" t="s">
        <v>29199</v>
      </c>
      <c r="C10063" s="68" t="s">
        <v>319</v>
      </c>
      <c r="D10063" s="860">
        <v>725.48</v>
      </c>
      <c r="E10063" s="860">
        <f t="shared" si="158"/>
        <v>725.48</v>
      </c>
    </row>
    <row r="10064" spans="1:5" hidden="1">
      <c r="A10064" s="68" t="s">
        <v>10366</v>
      </c>
      <c r="B10064" s="854" t="s">
        <v>29200</v>
      </c>
      <c r="C10064" s="68" t="s">
        <v>319</v>
      </c>
      <c r="D10064" s="860">
        <v>787.37</v>
      </c>
      <c r="E10064" s="860">
        <f t="shared" si="158"/>
        <v>787.37</v>
      </c>
    </row>
    <row r="10065" spans="1:5" hidden="1">
      <c r="A10065" s="68" t="s">
        <v>10367</v>
      </c>
      <c r="B10065" s="854" t="s">
        <v>29200</v>
      </c>
      <c r="C10065" s="68" t="s">
        <v>319</v>
      </c>
      <c r="D10065" s="860">
        <v>760.84</v>
      </c>
      <c r="E10065" s="860">
        <f t="shared" si="158"/>
        <v>760.84</v>
      </c>
    </row>
    <row r="10066" spans="1:5" hidden="1">
      <c r="A10066" s="68" t="s">
        <v>10368</v>
      </c>
      <c r="B10066" s="854" t="s">
        <v>10369</v>
      </c>
      <c r="C10066" s="68" t="s">
        <v>319</v>
      </c>
      <c r="D10066" s="860">
        <v>45</v>
      </c>
      <c r="E10066" s="860">
        <f t="shared" si="158"/>
        <v>45</v>
      </c>
    </row>
    <row r="10067" spans="1:5" hidden="1">
      <c r="A10067" s="68" t="s">
        <v>10370</v>
      </c>
      <c r="B10067" s="854" t="s">
        <v>10369</v>
      </c>
      <c r="C10067" s="68" t="s">
        <v>319</v>
      </c>
      <c r="D10067" s="860">
        <v>45</v>
      </c>
      <c r="E10067" s="860">
        <f t="shared" si="158"/>
        <v>45</v>
      </c>
    </row>
    <row r="10068" spans="1:5" hidden="1">
      <c r="A10068" s="68" t="s">
        <v>10371</v>
      </c>
      <c r="B10068" s="854" t="s">
        <v>29201</v>
      </c>
      <c r="C10068" s="68" t="s">
        <v>134</v>
      </c>
      <c r="D10068" s="860">
        <v>477.19</v>
      </c>
      <c r="E10068" s="860">
        <f t="shared" si="158"/>
        <v>477.19</v>
      </c>
    </row>
    <row r="10069" spans="1:5" hidden="1">
      <c r="A10069" s="68" t="s">
        <v>10372</v>
      </c>
      <c r="B10069" s="854" t="s">
        <v>29201</v>
      </c>
      <c r="C10069" s="68" t="s">
        <v>134</v>
      </c>
      <c r="D10069" s="860">
        <v>464.48</v>
      </c>
      <c r="E10069" s="860">
        <f t="shared" si="158"/>
        <v>464.48</v>
      </c>
    </row>
    <row r="10070" spans="1:5" hidden="1">
      <c r="A10070" s="68" t="s">
        <v>10373</v>
      </c>
      <c r="B10070" s="854" t="s">
        <v>29202</v>
      </c>
      <c r="C10070" s="68" t="s">
        <v>51</v>
      </c>
      <c r="D10070" s="860">
        <v>2407.5100000000002</v>
      </c>
      <c r="E10070" s="860">
        <f t="shared" si="158"/>
        <v>2407.5100000000002</v>
      </c>
    </row>
    <row r="10071" spans="1:5" hidden="1">
      <c r="A10071" s="68" t="s">
        <v>10374</v>
      </c>
      <c r="B10071" s="854" t="s">
        <v>29202</v>
      </c>
      <c r="C10071" s="68" t="s">
        <v>51</v>
      </c>
      <c r="D10071" s="860">
        <v>2295.92</v>
      </c>
      <c r="E10071" s="860">
        <f t="shared" si="158"/>
        <v>2295.92</v>
      </c>
    </row>
    <row r="10072" spans="1:5" hidden="1">
      <c r="A10072" s="68" t="s">
        <v>10375</v>
      </c>
      <c r="B10072" s="854" t="s">
        <v>29203</v>
      </c>
      <c r="C10072" s="68" t="s">
        <v>134</v>
      </c>
      <c r="D10072" s="860">
        <v>492.66</v>
      </c>
      <c r="E10072" s="860">
        <f t="shared" si="158"/>
        <v>492.66</v>
      </c>
    </row>
    <row r="10073" spans="1:5" hidden="1">
      <c r="A10073" s="68" t="s">
        <v>10376</v>
      </c>
      <c r="B10073" s="854" t="s">
        <v>29203</v>
      </c>
      <c r="C10073" s="68" t="s">
        <v>134</v>
      </c>
      <c r="D10073" s="860">
        <v>479.95</v>
      </c>
      <c r="E10073" s="860">
        <f t="shared" si="158"/>
        <v>479.95</v>
      </c>
    </row>
    <row r="10074" spans="1:5" hidden="1">
      <c r="A10074" s="68" t="s">
        <v>10377</v>
      </c>
      <c r="B10074" s="854" t="s">
        <v>29204</v>
      </c>
      <c r="C10074" s="68" t="s">
        <v>134</v>
      </c>
      <c r="D10074" s="860">
        <v>230.53</v>
      </c>
      <c r="E10074" s="860">
        <f t="shared" si="158"/>
        <v>230.53</v>
      </c>
    </row>
    <row r="10075" spans="1:5" hidden="1">
      <c r="A10075" s="68" t="s">
        <v>10378</v>
      </c>
      <c r="B10075" s="854" t="s">
        <v>29204</v>
      </c>
      <c r="C10075" s="68" t="s">
        <v>134</v>
      </c>
      <c r="D10075" s="860">
        <v>224.58</v>
      </c>
      <c r="E10075" s="860">
        <f t="shared" si="158"/>
        <v>224.58</v>
      </c>
    </row>
    <row r="10076" spans="1:5" hidden="1">
      <c r="A10076" s="68" t="s">
        <v>10379</v>
      </c>
      <c r="B10076" s="854" t="s">
        <v>29205</v>
      </c>
      <c r="C10076" s="68" t="s">
        <v>51</v>
      </c>
      <c r="D10076" s="860">
        <v>1959.58</v>
      </c>
      <c r="E10076" s="860">
        <f t="shared" si="158"/>
        <v>1959.58</v>
      </c>
    </row>
    <row r="10077" spans="1:5" hidden="1">
      <c r="A10077" s="68" t="s">
        <v>10380</v>
      </c>
      <c r="B10077" s="854" t="s">
        <v>29205</v>
      </c>
      <c r="C10077" s="68" t="s">
        <v>51</v>
      </c>
      <c r="D10077" s="860">
        <v>1847.99</v>
      </c>
      <c r="E10077" s="860">
        <f t="shared" si="158"/>
        <v>1847.99</v>
      </c>
    </row>
    <row r="10078" spans="1:5" hidden="1">
      <c r="A10078" s="68" t="s">
        <v>10381</v>
      </c>
      <c r="B10078" s="854" t="s">
        <v>29206</v>
      </c>
      <c r="C10078" s="68" t="s">
        <v>51</v>
      </c>
      <c r="D10078" s="860">
        <v>464.85</v>
      </c>
      <c r="E10078" s="860">
        <f t="shared" si="158"/>
        <v>464.85</v>
      </c>
    </row>
    <row r="10079" spans="1:5" hidden="1">
      <c r="A10079" s="68" t="s">
        <v>10382</v>
      </c>
      <c r="B10079" s="854" t="s">
        <v>29206</v>
      </c>
      <c r="C10079" s="68" t="s">
        <v>51</v>
      </c>
      <c r="D10079" s="860">
        <v>422.5</v>
      </c>
      <c r="E10079" s="860">
        <f t="shared" si="158"/>
        <v>422.5</v>
      </c>
    </row>
    <row r="10080" spans="1:5" hidden="1">
      <c r="A10080" s="68" t="s">
        <v>10383</v>
      </c>
      <c r="B10080" s="854" t="s">
        <v>29207</v>
      </c>
      <c r="C10080" s="68" t="s">
        <v>319</v>
      </c>
      <c r="D10080" s="860">
        <v>478.2</v>
      </c>
      <c r="E10080" s="860">
        <f t="shared" si="158"/>
        <v>478.2</v>
      </c>
    </row>
    <row r="10081" spans="1:5" hidden="1">
      <c r="A10081" s="68" t="s">
        <v>10384</v>
      </c>
      <c r="B10081" s="854" t="s">
        <v>29207</v>
      </c>
      <c r="C10081" s="68" t="s">
        <v>319</v>
      </c>
      <c r="D10081" s="860">
        <v>466.55</v>
      </c>
      <c r="E10081" s="860">
        <f t="shared" si="158"/>
        <v>466.55</v>
      </c>
    </row>
    <row r="10082" spans="1:5" hidden="1">
      <c r="A10082" s="68" t="s">
        <v>10385</v>
      </c>
      <c r="B10082" s="854" t="s">
        <v>29208</v>
      </c>
      <c r="C10082" s="68" t="s">
        <v>319</v>
      </c>
      <c r="D10082" s="860">
        <v>488.2</v>
      </c>
      <c r="E10082" s="860">
        <f t="shared" si="158"/>
        <v>488.2</v>
      </c>
    </row>
    <row r="10083" spans="1:5" hidden="1">
      <c r="A10083" s="68" t="s">
        <v>10386</v>
      </c>
      <c r="B10083" s="854" t="s">
        <v>29208</v>
      </c>
      <c r="C10083" s="68" t="s">
        <v>319</v>
      </c>
      <c r="D10083" s="860">
        <v>476.55</v>
      </c>
      <c r="E10083" s="860">
        <f t="shared" si="158"/>
        <v>476.55</v>
      </c>
    </row>
    <row r="10084" spans="1:5" hidden="1">
      <c r="A10084" s="68" t="s">
        <v>10387</v>
      </c>
      <c r="B10084" s="854" t="s">
        <v>29209</v>
      </c>
      <c r="C10084" s="68" t="s">
        <v>319</v>
      </c>
      <c r="D10084" s="860">
        <v>508.2</v>
      </c>
      <c r="E10084" s="860">
        <f t="shared" si="158"/>
        <v>508.2</v>
      </c>
    </row>
    <row r="10085" spans="1:5" hidden="1">
      <c r="A10085" s="68" t="s">
        <v>10388</v>
      </c>
      <c r="B10085" s="854" t="s">
        <v>29209</v>
      </c>
      <c r="C10085" s="68" t="s">
        <v>319</v>
      </c>
      <c r="D10085" s="860">
        <v>496.55</v>
      </c>
      <c r="E10085" s="860">
        <f t="shared" si="158"/>
        <v>496.55</v>
      </c>
    </row>
    <row r="10086" spans="1:5" hidden="1">
      <c r="A10086" s="68" t="s">
        <v>10389</v>
      </c>
      <c r="B10086" s="854" t="s">
        <v>29210</v>
      </c>
      <c r="C10086" s="68" t="s">
        <v>319</v>
      </c>
      <c r="D10086" s="860">
        <v>523.20000000000005</v>
      </c>
      <c r="E10086" s="860">
        <f t="shared" si="158"/>
        <v>523.20000000000005</v>
      </c>
    </row>
    <row r="10087" spans="1:5" hidden="1">
      <c r="A10087" s="68" t="s">
        <v>10390</v>
      </c>
      <c r="B10087" s="854" t="s">
        <v>29210</v>
      </c>
      <c r="C10087" s="68" t="s">
        <v>319</v>
      </c>
      <c r="D10087" s="860">
        <v>511.55</v>
      </c>
      <c r="E10087" s="860">
        <f t="shared" si="158"/>
        <v>511.55</v>
      </c>
    </row>
    <row r="10088" spans="1:5" hidden="1">
      <c r="A10088" s="68" t="s">
        <v>10391</v>
      </c>
      <c r="B10088" s="854" t="s">
        <v>29211</v>
      </c>
      <c r="C10088" s="68" t="s">
        <v>319</v>
      </c>
      <c r="D10088" s="860">
        <v>538.20000000000005</v>
      </c>
      <c r="E10088" s="860">
        <f t="shared" si="158"/>
        <v>538.20000000000005</v>
      </c>
    </row>
    <row r="10089" spans="1:5" hidden="1">
      <c r="A10089" s="68" t="s">
        <v>10392</v>
      </c>
      <c r="B10089" s="854" t="s">
        <v>29211</v>
      </c>
      <c r="C10089" s="68" t="s">
        <v>319</v>
      </c>
      <c r="D10089" s="860">
        <v>526.54999999999995</v>
      </c>
      <c r="E10089" s="860">
        <f t="shared" si="158"/>
        <v>526.54999999999995</v>
      </c>
    </row>
    <row r="10090" spans="1:5" hidden="1">
      <c r="A10090" s="68" t="s">
        <v>10393</v>
      </c>
      <c r="B10090" s="854" t="s">
        <v>29212</v>
      </c>
      <c r="C10090" s="68" t="s">
        <v>319</v>
      </c>
      <c r="D10090" s="860">
        <v>568.20000000000005</v>
      </c>
      <c r="E10090" s="860">
        <f t="shared" si="158"/>
        <v>568.20000000000005</v>
      </c>
    </row>
    <row r="10091" spans="1:5" hidden="1">
      <c r="A10091" s="68" t="s">
        <v>10394</v>
      </c>
      <c r="B10091" s="854" t="s">
        <v>29212</v>
      </c>
      <c r="C10091" s="68" t="s">
        <v>319</v>
      </c>
      <c r="D10091" s="860">
        <v>556.54999999999995</v>
      </c>
      <c r="E10091" s="860">
        <f t="shared" si="158"/>
        <v>556.54999999999995</v>
      </c>
    </row>
    <row r="10092" spans="1:5" hidden="1">
      <c r="A10092" s="68" t="s">
        <v>10395</v>
      </c>
      <c r="B10092" s="854" t="s">
        <v>29213</v>
      </c>
      <c r="C10092" s="68" t="s">
        <v>319</v>
      </c>
      <c r="D10092" s="860">
        <v>598.20000000000005</v>
      </c>
      <c r="E10092" s="860">
        <f t="shared" si="158"/>
        <v>598.20000000000005</v>
      </c>
    </row>
    <row r="10093" spans="1:5" hidden="1">
      <c r="A10093" s="68" t="s">
        <v>10396</v>
      </c>
      <c r="B10093" s="854" t="s">
        <v>29213</v>
      </c>
      <c r="C10093" s="68" t="s">
        <v>319</v>
      </c>
      <c r="D10093" s="860">
        <v>586.54999999999995</v>
      </c>
      <c r="E10093" s="860">
        <f t="shared" si="158"/>
        <v>586.54999999999995</v>
      </c>
    </row>
    <row r="10094" spans="1:5" hidden="1">
      <c r="A10094" s="68" t="s">
        <v>10397</v>
      </c>
      <c r="B10094" s="854" t="s">
        <v>29214</v>
      </c>
      <c r="C10094" s="68" t="s">
        <v>885</v>
      </c>
      <c r="D10094" s="860">
        <v>199.2</v>
      </c>
      <c r="E10094" s="860">
        <f t="shared" si="158"/>
        <v>199.2</v>
      </c>
    </row>
    <row r="10095" spans="1:5" hidden="1">
      <c r="A10095" s="68" t="s">
        <v>10398</v>
      </c>
      <c r="B10095" s="854" t="s">
        <v>29214</v>
      </c>
      <c r="C10095" s="68" t="s">
        <v>885</v>
      </c>
      <c r="D10095" s="860">
        <v>191.78</v>
      </c>
      <c r="E10095" s="860">
        <f t="shared" si="158"/>
        <v>191.78</v>
      </c>
    </row>
    <row r="10096" spans="1:5" hidden="1">
      <c r="A10096" s="68" t="s">
        <v>10399</v>
      </c>
      <c r="B10096" s="854" t="s">
        <v>29215</v>
      </c>
      <c r="C10096" s="68" t="s">
        <v>885</v>
      </c>
      <c r="D10096" s="860">
        <v>212.43</v>
      </c>
      <c r="E10096" s="860">
        <f t="shared" si="158"/>
        <v>212.43</v>
      </c>
    </row>
    <row r="10097" spans="1:5" hidden="1">
      <c r="A10097" s="68" t="s">
        <v>10400</v>
      </c>
      <c r="B10097" s="854" t="s">
        <v>29215</v>
      </c>
      <c r="C10097" s="68" t="s">
        <v>885</v>
      </c>
      <c r="D10097" s="860">
        <v>204.48</v>
      </c>
      <c r="E10097" s="860">
        <f t="shared" si="158"/>
        <v>204.48</v>
      </c>
    </row>
    <row r="10098" spans="1:5" hidden="1">
      <c r="A10098" s="68" t="s">
        <v>10401</v>
      </c>
      <c r="B10098" s="854" t="s">
        <v>29216</v>
      </c>
      <c r="C10098" s="68" t="s">
        <v>885</v>
      </c>
      <c r="D10098" s="860">
        <v>225.65</v>
      </c>
      <c r="E10098" s="860">
        <f t="shared" si="158"/>
        <v>225.65</v>
      </c>
    </row>
    <row r="10099" spans="1:5" hidden="1">
      <c r="A10099" s="68" t="s">
        <v>10402</v>
      </c>
      <c r="B10099" s="854" t="s">
        <v>29216</v>
      </c>
      <c r="C10099" s="68" t="s">
        <v>885</v>
      </c>
      <c r="D10099" s="860">
        <v>217.17</v>
      </c>
      <c r="E10099" s="860">
        <f t="shared" si="158"/>
        <v>217.17</v>
      </c>
    </row>
    <row r="10100" spans="1:5" hidden="1">
      <c r="A10100" s="68" t="s">
        <v>10403</v>
      </c>
      <c r="B10100" s="854" t="s">
        <v>29217</v>
      </c>
      <c r="C10100" s="68" t="s">
        <v>10404</v>
      </c>
      <c r="D10100" s="860">
        <v>19.899999999999999</v>
      </c>
      <c r="E10100" s="860">
        <f t="shared" si="158"/>
        <v>19.899999999999999</v>
      </c>
    </row>
    <row r="10101" spans="1:5" hidden="1">
      <c r="A10101" s="68" t="s">
        <v>10405</v>
      </c>
      <c r="B10101" s="854" t="s">
        <v>29217</v>
      </c>
      <c r="C10101" s="68" t="s">
        <v>10404</v>
      </c>
      <c r="D10101" s="860">
        <v>19.899999999999999</v>
      </c>
      <c r="E10101" s="860">
        <f t="shared" si="158"/>
        <v>19.899999999999999</v>
      </c>
    </row>
    <row r="10102" spans="1:5" hidden="1">
      <c r="A10102" s="68" t="s">
        <v>10406</v>
      </c>
      <c r="B10102" s="854" t="s">
        <v>29218</v>
      </c>
      <c r="C10102" s="68" t="s">
        <v>3495</v>
      </c>
      <c r="D10102" s="860">
        <v>3.98</v>
      </c>
      <c r="E10102" s="860">
        <f t="shared" si="158"/>
        <v>3.98</v>
      </c>
    </row>
    <row r="10103" spans="1:5" hidden="1">
      <c r="A10103" s="68" t="s">
        <v>10407</v>
      </c>
      <c r="B10103" s="854" t="s">
        <v>29218</v>
      </c>
      <c r="C10103" s="68" t="s">
        <v>3495</v>
      </c>
      <c r="D10103" s="860">
        <v>3.98</v>
      </c>
      <c r="E10103" s="860">
        <f t="shared" si="158"/>
        <v>3.98</v>
      </c>
    </row>
    <row r="10104" spans="1:5" hidden="1">
      <c r="A10104" s="68" t="s">
        <v>10408</v>
      </c>
      <c r="B10104" s="854" t="s">
        <v>29219</v>
      </c>
      <c r="C10104" s="68" t="s">
        <v>10404</v>
      </c>
      <c r="D10104" s="860">
        <v>23.4</v>
      </c>
      <c r="E10104" s="860">
        <f t="shared" si="158"/>
        <v>23.4</v>
      </c>
    </row>
    <row r="10105" spans="1:5" hidden="1">
      <c r="A10105" s="68" t="s">
        <v>10409</v>
      </c>
      <c r="B10105" s="854" t="s">
        <v>29219</v>
      </c>
      <c r="C10105" s="68" t="s">
        <v>10404</v>
      </c>
      <c r="D10105" s="860">
        <v>23.4</v>
      </c>
      <c r="E10105" s="860">
        <f t="shared" si="158"/>
        <v>23.4</v>
      </c>
    </row>
    <row r="10106" spans="1:5" hidden="1">
      <c r="A10106" s="68" t="s">
        <v>10410</v>
      </c>
      <c r="B10106" s="854" t="s">
        <v>29220</v>
      </c>
      <c r="C10106" s="68" t="s">
        <v>319</v>
      </c>
      <c r="D10106" s="860">
        <v>24.72</v>
      </c>
      <c r="E10106" s="860">
        <f t="shared" si="158"/>
        <v>24.72</v>
      </c>
    </row>
    <row r="10107" spans="1:5" hidden="1">
      <c r="A10107" s="68" t="s">
        <v>10411</v>
      </c>
      <c r="B10107" s="854" t="s">
        <v>29220</v>
      </c>
      <c r="C10107" s="68" t="s">
        <v>319</v>
      </c>
      <c r="D10107" s="860">
        <v>21.75</v>
      </c>
      <c r="E10107" s="860">
        <f t="shared" si="158"/>
        <v>21.75</v>
      </c>
    </row>
    <row r="10108" spans="1:5" hidden="1">
      <c r="A10108" s="68" t="s">
        <v>10412</v>
      </c>
      <c r="B10108" s="854" t="s">
        <v>29221</v>
      </c>
      <c r="C10108" s="68" t="s">
        <v>134</v>
      </c>
      <c r="D10108" s="860">
        <v>5.75</v>
      </c>
      <c r="E10108" s="860">
        <f t="shared" si="158"/>
        <v>5.75</v>
      </c>
    </row>
    <row r="10109" spans="1:5" hidden="1">
      <c r="A10109" s="68" t="s">
        <v>10413</v>
      </c>
      <c r="B10109" s="854" t="s">
        <v>29221</v>
      </c>
      <c r="C10109" s="68" t="s">
        <v>134</v>
      </c>
      <c r="D10109" s="860">
        <v>5.05</v>
      </c>
      <c r="E10109" s="860">
        <f t="shared" si="158"/>
        <v>5.05</v>
      </c>
    </row>
    <row r="10110" spans="1:5" hidden="1">
      <c r="A10110" s="68" t="s">
        <v>10414</v>
      </c>
      <c r="B10110" s="854" t="s">
        <v>29222</v>
      </c>
      <c r="C10110" s="68" t="s">
        <v>319</v>
      </c>
      <c r="D10110" s="860">
        <v>14</v>
      </c>
      <c r="E10110" s="860">
        <f t="shared" si="158"/>
        <v>14</v>
      </c>
    </row>
    <row r="10111" spans="1:5" hidden="1">
      <c r="A10111" s="68" t="s">
        <v>10415</v>
      </c>
      <c r="B10111" s="854" t="s">
        <v>29222</v>
      </c>
      <c r="C10111" s="68" t="s">
        <v>319</v>
      </c>
      <c r="D10111" s="860">
        <v>12.47</v>
      </c>
      <c r="E10111" s="860">
        <f t="shared" si="158"/>
        <v>12.47</v>
      </c>
    </row>
    <row r="10112" spans="1:5" hidden="1">
      <c r="A10112" s="68" t="s">
        <v>10416</v>
      </c>
      <c r="B10112" s="854" t="s">
        <v>29223</v>
      </c>
      <c r="C10112" s="68" t="s">
        <v>134</v>
      </c>
      <c r="D10112" s="860">
        <v>20290.740000000002</v>
      </c>
      <c r="E10112" s="860">
        <f t="shared" si="158"/>
        <v>20290.740000000002</v>
      </c>
    </row>
    <row r="10113" spans="1:5" hidden="1">
      <c r="A10113" s="68" t="s">
        <v>10417</v>
      </c>
      <c r="B10113" s="854" t="s">
        <v>29223</v>
      </c>
      <c r="C10113" s="68" t="s">
        <v>134</v>
      </c>
      <c r="D10113" s="860">
        <v>18574.88</v>
      </c>
      <c r="E10113" s="860">
        <f t="shared" si="158"/>
        <v>18574.88</v>
      </c>
    </row>
    <row r="10114" spans="1:5" hidden="1">
      <c r="A10114" s="68" t="s">
        <v>10418</v>
      </c>
      <c r="B10114" s="854" t="s">
        <v>29224</v>
      </c>
      <c r="C10114" s="68" t="s">
        <v>134</v>
      </c>
      <c r="D10114" s="860">
        <v>38049.949999999997</v>
      </c>
      <c r="E10114" s="860">
        <f t="shared" si="158"/>
        <v>38049.949999999997</v>
      </c>
    </row>
    <row r="10115" spans="1:5" hidden="1">
      <c r="A10115" s="68" t="s">
        <v>10419</v>
      </c>
      <c r="B10115" s="854" t="s">
        <v>29224</v>
      </c>
      <c r="C10115" s="68" t="s">
        <v>134</v>
      </c>
      <c r="D10115" s="860">
        <v>35024.089999999997</v>
      </c>
      <c r="E10115" s="860">
        <f t="shared" si="158"/>
        <v>35024.089999999997</v>
      </c>
    </row>
    <row r="10116" spans="1:5" hidden="1">
      <c r="A10116" s="68" t="s">
        <v>10420</v>
      </c>
      <c r="B10116" s="854" t="s">
        <v>29225</v>
      </c>
      <c r="C10116" s="68" t="s">
        <v>134</v>
      </c>
      <c r="D10116" s="860">
        <v>23240.3</v>
      </c>
      <c r="E10116" s="860">
        <f t="shared" si="158"/>
        <v>23240.3</v>
      </c>
    </row>
    <row r="10117" spans="1:5" hidden="1">
      <c r="A10117" s="68" t="s">
        <v>10421</v>
      </c>
      <c r="B10117" s="854" t="s">
        <v>29225</v>
      </c>
      <c r="C10117" s="68" t="s">
        <v>134</v>
      </c>
      <c r="D10117" s="860">
        <v>21218.34</v>
      </c>
      <c r="E10117" s="860">
        <f t="shared" si="158"/>
        <v>21218.34</v>
      </c>
    </row>
    <row r="10118" spans="1:5" hidden="1">
      <c r="A10118" s="68" t="s">
        <v>10422</v>
      </c>
      <c r="B10118" s="854" t="s">
        <v>29226</v>
      </c>
      <c r="C10118" s="68" t="s">
        <v>134</v>
      </c>
      <c r="D10118" s="860">
        <v>43295.38</v>
      </c>
      <c r="E10118" s="860">
        <f t="shared" si="158"/>
        <v>43295.38</v>
      </c>
    </row>
    <row r="10119" spans="1:5" hidden="1">
      <c r="A10119" s="68" t="s">
        <v>10423</v>
      </c>
      <c r="B10119" s="854" t="s">
        <v>29226</v>
      </c>
      <c r="C10119" s="68" t="s">
        <v>134</v>
      </c>
      <c r="D10119" s="860">
        <v>39950.019999999997</v>
      </c>
      <c r="E10119" s="860">
        <f t="shared" si="158"/>
        <v>39950.019999999997</v>
      </c>
    </row>
    <row r="10120" spans="1:5" hidden="1">
      <c r="A10120" s="68" t="s">
        <v>10424</v>
      </c>
      <c r="B10120" s="854" t="s">
        <v>29227</v>
      </c>
      <c r="C10120" s="68" t="s">
        <v>134</v>
      </c>
      <c r="D10120" s="860">
        <v>49432.29</v>
      </c>
      <c r="E10120" s="860">
        <f t="shared" si="158"/>
        <v>49432.29</v>
      </c>
    </row>
    <row r="10121" spans="1:5" hidden="1">
      <c r="A10121" s="68" t="s">
        <v>10425</v>
      </c>
      <c r="B10121" s="854" t="s">
        <v>29227</v>
      </c>
      <c r="C10121" s="68" t="s">
        <v>134</v>
      </c>
      <c r="D10121" s="860">
        <v>45463.06</v>
      </c>
      <c r="E10121" s="860">
        <f t="shared" si="158"/>
        <v>45463.06</v>
      </c>
    </row>
    <row r="10122" spans="1:5" hidden="1">
      <c r="A10122" s="68" t="s">
        <v>10426</v>
      </c>
      <c r="B10122" s="854" t="s">
        <v>29228</v>
      </c>
      <c r="C10122" s="68" t="s">
        <v>134</v>
      </c>
      <c r="D10122" s="860">
        <v>43085.27</v>
      </c>
      <c r="E10122" s="860">
        <f t="shared" si="158"/>
        <v>43085.27</v>
      </c>
    </row>
    <row r="10123" spans="1:5" hidden="1">
      <c r="A10123" s="68" t="s">
        <v>10427</v>
      </c>
      <c r="B10123" s="854" t="s">
        <v>29228</v>
      </c>
      <c r="C10123" s="68" t="s">
        <v>134</v>
      </c>
      <c r="D10123" s="860">
        <v>39590.86</v>
      </c>
      <c r="E10123" s="860">
        <f t="shared" si="158"/>
        <v>39590.86</v>
      </c>
    </row>
    <row r="10124" spans="1:5" hidden="1">
      <c r="A10124" s="68" t="s">
        <v>10428</v>
      </c>
      <c r="B10124" s="854" t="s">
        <v>29229</v>
      </c>
      <c r="C10124" s="68" t="s">
        <v>134</v>
      </c>
      <c r="D10124" s="860">
        <v>50528.95</v>
      </c>
      <c r="E10124" s="860">
        <f t="shared" si="158"/>
        <v>50528.95</v>
      </c>
    </row>
    <row r="10125" spans="1:5" hidden="1">
      <c r="A10125" s="68" t="s">
        <v>10429</v>
      </c>
      <c r="B10125" s="854" t="s">
        <v>29229</v>
      </c>
      <c r="C10125" s="68" t="s">
        <v>134</v>
      </c>
      <c r="D10125" s="860">
        <v>46542.28</v>
      </c>
      <c r="E10125" s="860">
        <f t="shared" si="158"/>
        <v>46542.28</v>
      </c>
    </row>
    <row r="10126" spans="1:5" hidden="1">
      <c r="A10126" s="68" t="s">
        <v>10430</v>
      </c>
      <c r="B10126" s="854" t="s">
        <v>29230</v>
      </c>
      <c r="C10126" s="68" t="s">
        <v>134</v>
      </c>
      <c r="D10126" s="860">
        <v>56709.9</v>
      </c>
      <c r="E10126" s="860">
        <f t="shared" ref="E10126:E10189" si="159">D10126</f>
        <v>56709.9</v>
      </c>
    </row>
    <row r="10127" spans="1:5" hidden="1">
      <c r="A10127" s="68" t="s">
        <v>10431</v>
      </c>
      <c r="B10127" s="854" t="s">
        <v>29230</v>
      </c>
      <c r="C10127" s="68" t="s">
        <v>134</v>
      </c>
      <c r="D10127" s="860">
        <v>52360.66</v>
      </c>
      <c r="E10127" s="860">
        <f t="shared" si="159"/>
        <v>52360.66</v>
      </c>
    </row>
    <row r="10128" spans="1:5" hidden="1">
      <c r="A10128" s="68" t="s">
        <v>10432</v>
      </c>
      <c r="B10128" s="854" t="s">
        <v>29231</v>
      </c>
      <c r="C10128" s="68" t="s">
        <v>134</v>
      </c>
      <c r="D10128" s="860">
        <v>9385.59</v>
      </c>
      <c r="E10128" s="860">
        <f t="shared" si="159"/>
        <v>9385.59</v>
      </c>
    </row>
    <row r="10129" spans="1:5" hidden="1">
      <c r="A10129" s="68" t="s">
        <v>10433</v>
      </c>
      <c r="B10129" s="854" t="s">
        <v>29231</v>
      </c>
      <c r="C10129" s="68" t="s">
        <v>134</v>
      </c>
      <c r="D10129" s="860">
        <v>8731.57</v>
      </c>
      <c r="E10129" s="860">
        <f t="shared" si="159"/>
        <v>8731.57</v>
      </c>
    </row>
    <row r="10130" spans="1:5" hidden="1">
      <c r="A10130" s="68" t="s">
        <v>10434</v>
      </c>
      <c r="B10130" s="854" t="s">
        <v>29232</v>
      </c>
      <c r="C10130" s="68" t="s">
        <v>51</v>
      </c>
      <c r="D10130" s="860">
        <v>12019.59</v>
      </c>
      <c r="E10130" s="860">
        <f t="shared" si="159"/>
        <v>12019.59</v>
      </c>
    </row>
    <row r="10131" spans="1:5" hidden="1">
      <c r="A10131" s="68" t="s">
        <v>10435</v>
      </c>
      <c r="B10131" s="854" t="s">
        <v>29232</v>
      </c>
      <c r="C10131" s="68" t="s">
        <v>51</v>
      </c>
      <c r="D10131" s="860">
        <v>12019.59</v>
      </c>
      <c r="E10131" s="860">
        <f t="shared" si="159"/>
        <v>12019.59</v>
      </c>
    </row>
    <row r="10132" spans="1:5" hidden="1">
      <c r="A10132" s="68" t="s">
        <v>10436</v>
      </c>
      <c r="B10132" s="854" t="s">
        <v>29233</v>
      </c>
      <c r="C10132" s="68" t="s">
        <v>885</v>
      </c>
      <c r="D10132" s="860">
        <v>643.57000000000005</v>
      </c>
      <c r="E10132" s="860">
        <f t="shared" si="159"/>
        <v>643.57000000000005</v>
      </c>
    </row>
    <row r="10133" spans="1:5" hidden="1">
      <c r="A10133" s="68" t="s">
        <v>10437</v>
      </c>
      <c r="B10133" s="854" t="s">
        <v>29233</v>
      </c>
      <c r="C10133" s="68" t="s">
        <v>885</v>
      </c>
      <c r="D10133" s="860">
        <v>622.41</v>
      </c>
      <c r="E10133" s="860">
        <f t="shared" si="159"/>
        <v>622.41</v>
      </c>
    </row>
    <row r="10134" spans="1:5" hidden="1">
      <c r="A10134" s="68" t="s">
        <v>10438</v>
      </c>
      <c r="B10134" s="854" t="s">
        <v>29234</v>
      </c>
      <c r="C10134" s="68" t="s">
        <v>885</v>
      </c>
      <c r="D10134" s="860">
        <v>179.89</v>
      </c>
      <c r="E10134" s="860">
        <f t="shared" si="159"/>
        <v>179.89</v>
      </c>
    </row>
    <row r="10135" spans="1:5" hidden="1">
      <c r="A10135" s="68" t="s">
        <v>10439</v>
      </c>
      <c r="B10135" s="854" t="s">
        <v>29234</v>
      </c>
      <c r="C10135" s="68" t="s">
        <v>885</v>
      </c>
      <c r="D10135" s="860">
        <v>163.38</v>
      </c>
      <c r="E10135" s="860">
        <f t="shared" si="159"/>
        <v>163.38</v>
      </c>
    </row>
    <row r="10136" spans="1:5" hidden="1">
      <c r="A10136" s="68" t="s">
        <v>10440</v>
      </c>
      <c r="B10136" s="854" t="s">
        <v>29235</v>
      </c>
      <c r="C10136" s="68" t="s">
        <v>319</v>
      </c>
      <c r="D10136" s="860">
        <v>422.01</v>
      </c>
      <c r="E10136" s="860">
        <f t="shared" si="159"/>
        <v>422.01</v>
      </c>
    </row>
    <row r="10137" spans="1:5" hidden="1">
      <c r="A10137" s="68" t="s">
        <v>10441</v>
      </c>
      <c r="B10137" s="854" t="s">
        <v>29235</v>
      </c>
      <c r="C10137" s="68" t="s">
        <v>319</v>
      </c>
      <c r="D10137" s="860">
        <v>400.01</v>
      </c>
      <c r="E10137" s="860">
        <f t="shared" si="159"/>
        <v>400.01</v>
      </c>
    </row>
    <row r="10138" spans="1:5" hidden="1">
      <c r="A10138" s="68" t="s">
        <v>10442</v>
      </c>
      <c r="B10138" s="854" t="s">
        <v>29236</v>
      </c>
      <c r="C10138" s="68" t="s">
        <v>319</v>
      </c>
      <c r="D10138" s="860">
        <v>164.84</v>
      </c>
      <c r="E10138" s="860">
        <f t="shared" si="159"/>
        <v>164.84</v>
      </c>
    </row>
    <row r="10139" spans="1:5" hidden="1">
      <c r="A10139" s="68" t="s">
        <v>10443</v>
      </c>
      <c r="B10139" s="854" t="s">
        <v>29236</v>
      </c>
      <c r="C10139" s="68" t="s">
        <v>319</v>
      </c>
      <c r="D10139" s="860">
        <v>142.83000000000001</v>
      </c>
      <c r="E10139" s="860">
        <f t="shared" si="159"/>
        <v>142.83000000000001</v>
      </c>
    </row>
    <row r="10140" spans="1:5" hidden="1">
      <c r="A10140" s="68" t="s">
        <v>10444</v>
      </c>
      <c r="B10140" s="854" t="s">
        <v>29237</v>
      </c>
      <c r="C10140" s="68" t="s">
        <v>134</v>
      </c>
      <c r="D10140" s="860">
        <v>75.709999999999994</v>
      </c>
      <c r="E10140" s="860">
        <f t="shared" si="159"/>
        <v>75.709999999999994</v>
      </c>
    </row>
    <row r="10141" spans="1:5" hidden="1">
      <c r="A10141" s="68" t="s">
        <v>10445</v>
      </c>
      <c r="B10141" s="854" t="s">
        <v>29237</v>
      </c>
      <c r="C10141" s="68" t="s">
        <v>134</v>
      </c>
      <c r="D10141" s="860">
        <v>72.540000000000006</v>
      </c>
      <c r="E10141" s="860">
        <f t="shared" si="159"/>
        <v>72.540000000000006</v>
      </c>
    </row>
    <row r="10142" spans="1:5" hidden="1">
      <c r="A10142" s="68" t="s">
        <v>10446</v>
      </c>
      <c r="B10142" s="854" t="s">
        <v>29238</v>
      </c>
      <c r="C10142" s="68" t="s">
        <v>3015</v>
      </c>
      <c r="D10142" s="860">
        <v>55.32</v>
      </c>
      <c r="E10142" s="860">
        <f t="shared" si="159"/>
        <v>55.32</v>
      </c>
    </row>
    <row r="10143" spans="1:5" hidden="1">
      <c r="A10143" s="68" t="s">
        <v>10447</v>
      </c>
      <c r="B10143" s="854" t="s">
        <v>29238</v>
      </c>
      <c r="C10143" s="68" t="s">
        <v>3015</v>
      </c>
      <c r="D10143" s="860">
        <v>50.71</v>
      </c>
      <c r="E10143" s="860">
        <f t="shared" si="159"/>
        <v>50.71</v>
      </c>
    </row>
    <row r="10144" spans="1:5" hidden="1">
      <c r="A10144" s="68" t="s">
        <v>10448</v>
      </c>
      <c r="B10144" s="854" t="s">
        <v>29239</v>
      </c>
      <c r="C10144" s="68" t="s">
        <v>3015</v>
      </c>
      <c r="D10144" s="860">
        <v>131.27000000000001</v>
      </c>
      <c r="E10144" s="860">
        <f t="shared" si="159"/>
        <v>131.27000000000001</v>
      </c>
    </row>
    <row r="10145" spans="1:5" hidden="1">
      <c r="A10145" s="68" t="s">
        <v>10449</v>
      </c>
      <c r="B10145" s="854" t="s">
        <v>29239</v>
      </c>
      <c r="C10145" s="68" t="s">
        <v>3015</v>
      </c>
      <c r="D10145" s="860">
        <v>126.81</v>
      </c>
      <c r="E10145" s="860">
        <f t="shared" si="159"/>
        <v>126.81</v>
      </c>
    </row>
    <row r="10146" spans="1:5" hidden="1">
      <c r="A10146" s="68" t="s">
        <v>10450</v>
      </c>
      <c r="B10146" s="854" t="s">
        <v>29240</v>
      </c>
      <c r="C10146" s="68" t="s">
        <v>3015</v>
      </c>
      <c r="D10146" s="860">
        <v>33.07</v>
      </c>
      <c r="E10146" s="860">
        <f t="shared" si="159"/>
        <v>33.07</v>
      </c>
    </row>
    <row r="10147" spans="1:5" hidden="1">
      <c r="A10147" s="68" t="s">
        <v>10451</v>
      </c>
      <c r="B10147" s="854" t="s">
        <v>29240</v>
      </c>
      <c r="C10147" s="68" t="s">
        <v>3015</v>
      </c>
      <c r="D10147" s="860">
        <v>29.91</v>
      </c>
      <c r="E10147" s="860">
        <f t="shared" si="159"/>
        <v>29.91</v>
      </c>
    </row>
    <row r="10148" spans="1:5" hidden="1">
      <c r="A10148" s="68" t="s">
        <v>10452</v>
      </c>
      <c r="B10148" s="854" t="s">
        <v>29241</v>
      </c>
      <c r="C10148" s="68" t="s">
        <v>885</v>
      </c>
      <c r="D10148" s="860">
        <v>65.930000000000007</v>
      </c>
      <c r="E10148" s="860">
        <f t="shared" si="159"/>
        <v>65.930000000000007</v>
      </c>
    </row>
    <row r="10149" spans="1:5" hidden="1">
      <c r="A10149" s="68" t="s">
        <v>10453</v>
      </c>
      <c r="B10149" s="854" t="s">
        <v>29241</v>
      </c>
      <c r="C10149" s="68" t="s">
        <v>885</v>
      </c>
      <c r="D10149" s="860">
        <v>63.28</v>
      </c>
      <c r="E10149" s="860">
        <f t="shared" si="159"/>
        <v>63.28</v>
      </c>
    </row>
    <row r="10150" spans="1:5" hidden="1">
      <c r="A10150" s="68" t="s">
        <v>10454</v>
      </c>
      <c r="B10150" s="854" t="s">
        <v>29242</v>
      </c>
      <c r="C10150" s="68" t="s">
        <v>885</v>
      </c>
      <c r="D10150" s="860">
        <v>720.41</v>
      </c>
      <c r="E10150" s="860">
        <f t="shared" si="159"/>
        <v>720.41</v>
      </c>
    </row>
    <row r="10151" spans="1:5" hidden="1">
      <c r="A10151" s="68" t="s">
        <v>10455</v>
      </c>
      <c r="B10151" s="854" t="s">
        <v>29242</v>
      </c>
      <c r="C10151" s="68" t="s">
        <v>885</v>
      </c>
      <c r="D10151" s="860">
        <v>701.41</v>
      </c>
      <c r="E10151" s="860">
        <f t="shared" si="159"/>
        <v>701.41</v>
      </c>
    </row>
    <row r="10152" spans="1:5" hidden="1">
      <c r="A10152" s="68" t="s">
        <v>10456</v>
      </c>
      <c r="B10152" s="854" t="s">
        <v>29243</v>
      </c>
      <c r="C10152" s="68" t="s">
        <v>134</v>
      </c>
      <c r="D10152" s="860">
        <v>217.5</v>
      </c>
      <c r="E10152" s="860">
        <f t="shared" si="159"/>
        <v>217.5</v>
      </c>
    </row>
    <row r="10153" spans="1:5" hidden="1">
      <c r="A10153" s="68" t="s">
        <v>10457</v>
      </c>
      <c r="B10153" s="854" t="s">
        <v>29243</v>
      </c>
      <c r="C10153" s="68" t="s">
        <v>134</v>
      </c>
      <c r="D10153" s="860">
        <v>214.36</v>
      </c>
      <c r="E10153" s="860">
        <f t="shared" si="159"/>
        <v>214.36</v>
      </c>
    </row>
    <row r="10154" spans="1:5" hidden="1">
      <c r="A10154" s="68" t="s">
        <v>10458</v>
      </c>
      <c r="B10154" s="854" t="s">
        <v>29244</v>
      </c>
      <c r="C10154" s="68" t="s">
        <v>885</v>
      </c>
      <c r="D10154" s="860">
        <v>75.25</v>
      </c>
      <c r="E10154" s="860">
        <f t="shared" si="159"/>
        <v>75.25</v>
      </c>
    </row>
    <row r="10155" spans="1:5" hidden="1">
      <c r="A10155" s="68" t="s">
        <v>10459</v>
      </c>
      <c r="B10155" s="854" t="s">
        <v>29244</v>
      </c>
      <c r="C10155" s="68" t="s">
        <v>885</v>
      </c>
      <c r="D10155" s="860">
        <v>73.25</v>
      </c>
      <c r="E10155" s="860">
        <f t="shared" si="159"/>
        <v>73.25</v>
      </c>
    </row>
    <row r="10156" spans="1:5" hidden="1">
      <c r="A10156" s="68" t="s">
        <v>10460</v>
      </c>
      <c r="B10156" s="854" t="s">
        <v>29245</v>
      </c>
      <c r="C10156" s="68" t="s">
        <v>319</v>
      </c>
      <c r="D10156" s="860">
        <v>4119.53</v>
      </c>
      <c r="E10156" s="860">
        <f t="shared" si="159"/>
        <v>4119.53</v>
      </c>
    </row>
    <row r="10157" spans="1:5" hidden="1">
      <c r="A10157" s="68" t="s">
        <v>10461</v>
      </c>
      <c r="B10157" s="854" t="s">
        <v>29245</v>
      </c>
      <c r="C10157" s="68" t="s">
        <v>319</v>
      </c>
      <c r="D10157" s="860">
        <v>4068.85</v>
      </c>
      <c r="E10157" s="860">
        <f t="shared" si="159"/>
        <v>4068.85</v>
      </c>
    </row>
    <row r="10158" spans="1:5" hidden="1">
      <c r="A10158" s="68" t="s">
        <v>10462</v>
      </c>
      <c r="B10158" s="854" t="s">
        <v>29246</v>
      </c>
      <c r="C10158" s="68" t="s">
        <v>319</v>
      </c>
      <c r="D10158" s="860">
        <v>2287.4499999999998</v>
      </c>
      <c r="E10158" s="860">
        <f t="shared" si="159"/>
        <v>2287.4499999999998</v>
      </c>
    </row>
    <row r="10159" spans="1:5" hidden="1">
      <c r="A10159" s="68" t="s">
        <v>10463</v>
      </c>
      <c r="B10159" s="854" t="s">
        <v>29246</v>
      </c>
      <c r="C10159" s="68" t="s">
        <v>319</v>
      </c>
      <c r="D10159" s="860">
        <v>2242.09</v>
      </c>
      <c r="E10159" s="860">
        <f t="shared" si="159"/>
        <v>2242.09</v>
      </c>
    </row>
    <row r="10160" spans="1:5" hidden="1">
      <c r="A10160" s="68" t="s">
        <v>10464</v>
      </c>
      <c r="B10160" s="854" t="s">
        <v>29247</v>
      </c>
      <c r="C10160" s="68" t="s">
        <v>885</v>
      </c>
      <c r="D10160" s="860">
        <v>26.47</v>
      </c>
      <c r="E10160" s="860">
        <f t="shared" si="159"/>
        <v>26.47</v>
      </c>
    </row>
    <row r="10161" spans="1:5" hidden="1">
      <c r="A10161" s="68" t="s">
        <v>10465</v>
      </c>
      <c r="B10161" s="854" t="s">
        <v>29247</v>
      </c>
      <c r="C10161" s="68" t="s">
        <v>885</v>
      </c>
      <c r="D10161" s="860">
        <v>22.93</v>
      </c>
      <c r="E10161" s="860">
        <f t="shared" si="159"/>
        <v>22.93</v>
      </c>
    </row>
    <row r="10162" spans="1:5" hidden="1">
      <c r="A10162" s="68" t="s">
        <v>10466</v>
      </c>
      <c r="B10162" s="854" t="s">
        <v>29248</v>
      </c>
      <c r="C10162" s="68" t="s">
        <v>885</v>
      </c>
      <c r="D10162" s="860">
        <v>12.7</v>
      </c>
      <c r="E10162" s="860">
        <f t="shared" si="159"/>
        <v>12.7</v>
      </c>
    </row>
    <row r="10163" spans="1:5" hidden="1">
      <c r="A10163" s="68" t="s">
        <v>10467</v>
      </c>
      <c r="B10163" s="854" t="s">
        <v>29248</v>
      </c>
      <c r="C10163" s="68" t="s">
        <v>885</v>
      </c>
      <c r="D10163" s="860">
        <v>11.14</v>
      </c>
      <c r="E10163" s="860">
        <f t="shared" si="159"/>
        <v>11.14</v>
      </c>
    </row>
    <row r="10164" spans="1:5" hidden="1">
      <c r="A10164" s="68" t="s">
        <v>10468</v>
      </c>
      <c r="B10164" s="854" t="s">
        <v>29249</v>
      </c>
      <c r="C10164" s="68" t="s">
        <v>51</v>
      </c>
      <c r="D10164" s="860">
        <v>1444.2</v>
      </c>
      <c r="E10164" s="860">
        <f t="shared" si="159"/>
        <v>1444.2</v>
      </c>
    </row>
    <row r="10165" spans="1:5" hidden="1">
      <c r="A10165" s="68" t="s">
        <v>10469</v>
      </c>
      <c r="B10165" s="854" t="s">
        <v>29249</v>
      </c>
      <c r="C10165" s="68" t="s">
        <v>51</v>
      </c>
      <c r="D10165" s="860">
        <v>1309.81</v>
      </c>
      <c r="E10165" s="860">
        <f t="shared" si="159"/>
        <v>1309.81</v>
      </c>
    </row>
    <row r="10166" spans="1:5" hidden="1">
      <c r="A10166" s="68" t="s">
        <v>10470</v>
      </c>
      <c r="B10166" s="854" t="s">
        <v>29250</v>
      </c>
      <c r="C10166" s="68" t="s">
        <v>51</v>
      </c>
      <c r="D10166" s="860">
        <v>724.6</v>
      </c>
      <c r="E10166" s="860">
        <f t="shared" si="159"/>
        <v>724.6</v>
      </c>
    </row>
    <row r="10167" spans="1:5" hidden="1">
      <c r="A10167" s="68" t="s">
        <v>10471</v>
      </c>
      <c r="B10167" s="854" t="s">
        <v>29250</v>
      </c>
      <c r="C10167" s="68" t="s">
        <v>51</v>
      </c>
      <c r="D10167" s="860">
        <v>693.82</v>
      </c>
      <c r="E10167" s="860">
        <f t="shared" si="159"/>
        <v>693.82</v>
      </c>
    </row>
    <row r="10168" spans="1:5" hidden="1">
      <c r="A10168" s="68" t="s">
        <v>10472</v>
      </c>
      <c r="B10168" s="854" t="s">
        <v>28574</v>
      </c>
      <c r="C10168" s="68" t="s">
        <v>319</v>
      </c>
      <c r="D10168" s="860">
        <v>501.25</v>
      </c>
      <c r="E10168" s="860">
        <f t="shared" si="159"/>
        <v>501.25</v>
      </c>
    </row>
    <row r="10169" spans="1:5" hidden="1">
      <c r="A10169" s="68" t="s">
        <v>10473</v>
      </c>
      <c r="B10169" s="854" t="s">
        <v>28574</v>
      </c>
      <c r="C10169" s="68" t="s">
        <v>319</v>
      </c>
      <c r="D10169" s="860">
        <v>455.69</v>
      </c>
      <c r="E10169" s="860">
        <f t="shared" si="159"/>
        <v>455.69</v>
      </c>
    </row>
    <row r="10170" spans="1:5" hidden="1">
      <c r="A10170" s="68" t="s">
        <v>10474</v>
      </c>
      <c r="B10170" s="854" t="s">
        <v>28573</v>
      </c>
      <c r="C10170" s="68" t="s">
        <v>319</v>
      </c>
      <c r="D10170" s="860">
        <v>616.75</v>
      </c>
      <c r="E10170" s="860">
        <f t="shared" si="159"/>
        <v>616.75</v>
      </c>
    </row>
    <row r="10171" spans="1:5" hidden="1">
      <c r="A10171" s="68" t="s">
        <v>10475</v>
      </c>
      <c r="B10171" s="854" t="s">
        <v>28573</v>
      </c>
      <c r="C10171" s="68" t="s">
        <v>319</v>
      </c>
      <c r="D10171" s="860">
        <v>557.97</v>
      </c>
      <c r="E10171" s="860">
        <f t="shared" si="159"/>
        <v>557.97</v>
      </c>
    </row>
    <row r="10172" spans="1:5" hidden="1">
      <c r="A10172" s="68" t="s">
        <v>10476</v>
      </c>
      <c r="B10172" s="854" t="s">
        <v>29251</v>
      </c>
      <c r="C10172" s="68" t="s">
        <v>319</v>
      </c>
      <c r="D10172" s="860">
        <v>433.89</v>
      </c>
      <c r="E10172" s="860">
        <f t="shared" si="159"/>
        <v>433.89</v>
      </c>
    </row>
    <row r="10173" spans="1:5" hidden="1">
      <c r="A10173" s="68" t="s">
        <v>10477</v>
      </c>
      <c r="B10173" s="854" t="s">
        <v>29251</v>
      </c>
      <c r="C10173" s="68" t="s">
        <v>319</v>
      </c>
      <c r="D10173" s="860">
        <v>397.33</v>
      </c>
      <c r="E10173" s="860">
        <f t="shared" si="159"/>
        <v>397.33</v>
      </c>
    </row>
    <row r="10174" spans="1:5" hidden="1">
      <c r="A10174" s="68" t="s">
        <v>10478</v>
      </c>
      <c r="B10174" s="854" t="s">
        <v>29252</v>
      </c>
      <c r="C10174" s="68" t="s">
        <v>319</v>
      </c>
      <c r="D10174" s="860">
        <v>543.71</v>
      </c>
      <c r="E10174" s="860">
        <f t="shared" si="159"/>
        <v>543.71</v>
      </c>
    </row>
    <row r="10175" spans="1:5" hidden="1">
      <c r="A10175" s="68" t="s">
        <v>10479</v>
      </c>
      <c r="B10175" s="854" t="s">
        <v>29252</v>
      </c>
      <c r="C10175" s="68" t="s">
        <v>319</v>
      </c>
      <c r="D10175" s="860">
        <v>492.49</v>
      </c>
      <c r="E10175" s="860">
        <f t="shared" si="159"/>
        <v>492.49</v>
      </c>
    </row>
    <row r="10176" spans="1:5" hidden="1">
      <c r="A10176" s="68" t="s">
        <v>10480</v>
      </c>
      <c r="B10176" s="854" t="s">
        <v>29253</v>
      </c>
      <c r="C10176" s="68" t="s">
        <v>319</v>
      </c>
      <c r="D10176" s="860">
        <v>663.48</v>
      </c>
      <c r="E10176" s="860">
        <f t="shared" si="159"/>
        <v>663.48</v>
      </c>
    </row>
    <row r="10177" spans="1:5" hidden="1">
      <c r="A10177" s="68" t="s">
        <v>10481</v>
      </c>
      <c r="B10177" s="854" t="s">
        <v>29253</v>
      </c>
      <c r="C10177" s="68" t="s">
        <v>319</v>
      </c>
      <c r="D10177" s="860">
        <v>596.27</v>
      </c>
      <c r="E10177" s="860">
        <f t="shared" si="159"/>
        <v>596.27</v>
      </c>
    </row>
    <row r="10178" spans="1:5" hidden="1">
      <c r="A10178" s="68" t="s">
        <v>10482</v>
      </c>
      <c r="B10178" s="854" t="s">
        <v>29254</v>
      </c>
      <c r="C10178" s="68" t="s">
        <v>319</v>
      </c>
      <c r="D10178" s="860">
        <v>786.24</v>
      </c>
      <c r="E10178" s="860">
        <f t="shared" si="159"/>
        <v>786.24</v>
      </c>
    </row>
    <row r="10179" spans="1:5" hidden="1">
      <c r="A10179" s="68" t="s">
        <v>10483</v>
      </c>
      <c r="B10179" s="854" t="s">
        <v>29254</v>
      </c>
      <c r="C10179" s="68" t="s">
        <v>319</v>
      </c>
      <c r="D10179" s="860">
        <v>702.63</v>
      </c>
      <c r="E10179" s="860">
        <f t="shared" si="159"/>
        <v>702.63</v>
      </c>
    </row>
    <row r="10180" spans="1:5" hidden="1">
      <c r="A10180" s="68" t="s">
        <v>10484</v>
      </c>
      <c r="B10180" s="854" t="s">
        <v>29255</v>
      </c>
      <c r="C10180" s="68" t="s">
        <v>885</v>
      </c>
      <c r="D10180" s="860">
        <v>94.87</v>
      </c>
      <c r="E10180" s="860">
        <f t="shared" si="159"/>
        <v>94.87</v>
      </c>
    </row>
    <row r="10181" spans="1:5" hidden="1">
      <c r="A10181" s="68" t="s">
        <v>10485</v>
      </c>
      <c r="B10181" s="854" t="s">
        <v>29255</v>
      </c>
      <c r="C10181" s="68" t="s">
        <v>885</v>
      </c>
      <c r="D10181" s="860">
        <v>82.62</v>
      </c>
      <c r="E10181" s="860">
        <f t="shared" si="159"/>
        <v>82.62</v>
      </c>
    </row>
    <row r="10182" spans="1:5" hidden="1">
      <c r="A10182" s="68" t="s">
        <v>10486</v>
      </c>
      <c r="B10182" s="854" t="s">
        <v>29256</v>
      </c>
      <c r="C10182" s="68" t="s">
        <v>885</v>
      </c>
      <c r="D10182" s="860">
        <v>189.75</v>
      </c>
      <c r="E10182" s="860">
        <f t="shared" si="159"/>
        <v>189.75</v>
      </c>
    </row>
    <row r="10183" spans="1:5" hidden="1">
      <c r="A10183" s="68" t="s">
        <v>10487</v>
      </c>
      <c r="B10183" s="854" t="s">
        <v>29256</v>
      </c>
      <c r="C10183" s="68" t="s">
        <v>885</v>
      </c>
      <c r="D10183" s="860">
        <v>165.25</v>
      </c>
      <c r="E10183" s="860">
        <f t="shared" si="159"/>
        <v>165.25</v>
      </c>
    </row>
    <row r="10184" spans="1:5" hidden="1">
      <c r="A10184" s="68" t="s">
        <v>10488</v>
      </c>
      <c r="B10184" s="854" t="s">
        <v>29257</v>
      </c>
      <c r="C10184" s="68" t="s">
        <v>319</v>
      </c>
      <c r="D10184" s="860">
        <v>282.12</v>
      </c>
      <c r="E10184" s="860">
        <f t="shared" si="159"/>
        <v>282.12</v>
      </c>
    </row>
    <row r="10185" spans="1:5" hidden="1">
      <c r="A10185" s="68" t="s">
        <v>10489</v>
      </c>
      <c r="B10185" s="854" t="s">
        <v>29257</v>
      </c>
      <c r="C10185" s="68" t="s">
        <v>319</v>
      </c>
      <c r="D10185" s="860">
        <v>258.08999999999997</v>
      </c>
      <c r="E10185" s="860">
        <f t="shared" si="159"/>
        <v>258.08999999999997</v>
      </c>
    </row>
    <row r="10186" spans="1:5" hidden="1">
      <c r="A10186" s="68" t="s">
        <v>10490</v>
      </c>
      <c r="B10186" s="854" t="s">
        <v>29258</v>
      </c>
      <c r="C10186" s="68" t="s">
        <v>319</v>
      </c>
      <c r="D10186" s="860">
        <v>367.11</v>
      </c>
      <c r="E10186" s="860">
        <f t="shared" si="159"/>
        <v>367.11</v>
      </c>
    </row>
    <row r="10187" spans="1:5" hidden="1">
      <c r="A10187" s="68" t="s">
        <v>10491</v>
      </c>
      <c r="B10187" s="854" t="s">
        <v>29258</v>
      </c>
      <c r="C10187" s="68" t="s">
        <v>319</v>
      </c>
      <c r="D10187" s="860">
        <v>332.78</v>
      </c>
      <c r="E10187" s="860">
        <f t="shared" si="159"/>
        <v>332.78</v>
      </c>
    </row>
    <row r="10188" spans="1:5" hidden="1">
      <c r="A10188" s="68" t="s">
        <v>10492</v>
      </c>
      <c r="B10188" s="854" t="s">
        <v>29259</v>
      </c>
      <c r="C10188" s="68" t="s">
        <v>319</v>
      </c>
      <c r="D10188" s="860">
        <v>706.49</v>
      </c>
      <c r="E10188" s="860">
        <f t="shared" si="159"/>
        <v>706.49</v>
      </c>
    </row>
    <row r="10189" spans="1:5" hidden="1">
      <c r="A10189" s="68" t="s">
        <v>10493</v>
      </c>
      <c r="B10189" s="854" t="s">
        <v>29259</v>
      </c>
      <c r="C10189" s="68" t="s">
        <v>319</v>
      </c>
      <c r="D10189" s="860">
        <v>634.58000000000004</v>
      </c>
      <c r="E10189" s="860">
        <f t="shared" si="159"/>
        <v>634.58000000000004</v>
      </c>
    </row>
    <row r="10190" spans="1:5" hidden="1">
      <c r="A10190" s="68" t="s">
        <v>10494</v>
      </c>
      <c r="B10190" s="854" t="s">
        <v>29260</v>
      </c>
      <c r="C10190" s="68" t="s">
        <v>319</v>
      </c>
      <c r="D10190" s="860">
        <v>848.82</v>
      </c>
      <c r="E10190" s="860">
        <f t="shared" ref="E10190:E10253" si="160">D10190</f>
        <v>848.82</v>
      </c>
    </row>
    <row r="10191" spans="1:5" hidden="1">
      <c r="A10191" s="68" t="s">
        <v>10495</v>
      </c>
      <c r="B10191" s="854" t="s">
        <v>29260</v>
      </c>
      <c r="C10191" s="68" t="s">
        <v>319</v>
      </c>
      <c r="D10191" s="860">
        <v>757.9</v>
      </c>
      <c r="E10191" s="860">
        <f t="shared" si="160"/>
        <v>757.9</v>
      </c>
    </row>
    <row r="10192" spans="1:5" hidden="1">
      <c r="A10192" s="68" t="s">
        <v>10496</v>
      </c>
      <c r="B10192" s="854" t="s">
        <v>29261</v>
      </c>
      <c r="C10192" s="68" t="s">
        <v>319</v>
      </c>
      <c r="D10192" s="860">
        <v>974.45</v>
      </c>
      <c r="E10192" s="860">
        <f t="shared" si="160"/>
        <v>974.45</v>
      </c>
    </row>
    <row r="10193" spans="1:5" hidden="1">
      <c r="A10193" s="68" t="s">
        <v>10497</v>
      </c>
      <c r="B10193" s="854" t="s">
        <v>29261</v>
      </c>
      <c r="C10193" s="68" t="s">
        <v>319</v>
      </c>
      <c r="D10193" s="860">
        <v>865.09</v>
      </c>
      <c r="E10193" s="860">
        <f t="shared" si="160"/>
        <v>865.09</v>
      </c>
    </row>
    <row r="10194" spans="1:5" hidden="1">
      <c r="A10194" s="68" t="s">
        <v>10498</v>
      </c>
      <c r="B10194" s="854" t="s">
        <v>29262</v>
      </c>
      <c r="C10194" s="68" t="s">
        <v>319</v>
      </c>
      <c r="D10194" s="860">
        <v>1164.21</v>
      </c>
      <c r="E10194" s="860">
        <f t="shared" si="160"/>
        <v>1164.21</v>
      </c>
    </row>
    <row r="10195" spans="1:5" hidden="1">
      <c r="A10195" s="68" t="s">
        <v>10499</v>
      </c>
      <c r="B10195" s="854" t="s">
        <v>29262</v>
      </c>
      <c r="C10195" s="68" t="s">
        <v>319</v>
      </c>
      <c r="D10195" s="860">
        <v>1029.52</v>
      </c>
      <c r="E10195" s="860">
        <f t="shared" si="160"/>
        <v>1029.52</v>
      </c>
    </row>
    <row r="10196" spans="1:5" hidden="1">
      <c r="A10196" s="68" t="s">
        <v>10500</v>
      </c>
      <c r="B10196" s="854" t="s">
        <v>29263</v>
      </c>
      <c r="C10196" s="68" t="s">
        <v>885</v>
      </c>
      <c r="D10196" s="860">
        <v>166.04</v>
      </c>
      <c r="E10196" s="860">
        <f t="shared" si="160"/>
        <v>166.04</v>
      </c>
    </row>
    <row r="10197" spans="1:5" hidden="1">
      <c r="A10197" s="68" t="s">
        <v>10501</v>
      </c>
      <c r="B10197" s="854" t="s">
        <v>29263</v>
      </c>
      <c r="C10197" s="68" t="s">
        <v>885</v>
      </c>
      <c r="D10197" s="860">
        <v>144.28</v>
      </c>
      <c r="E10197" s="860">
        <f t="shared" si="160"/>
        <v>144.28</v>
      </c>
    </row>
    <row r="10198" spans="1:5" hidden="1">
      <c r="A10198" s="68" t="s">
        <v>10502</v>
      </c>
      <c r="B10198" s="854" t="s">
        <v>29264</v>
      </c>
      <c r="C10198" s="68" t="s">
        <v>319</v>
      </c>
      <c r="D10198" s="860">
        <v>1604.22</v>
      </c>
      <c r="E10198" s="860">
        <f t="shared" si="160"/>
        <v>1604.22</v>
      </c>
    </row>
    <row r="10199" spans="1:5" hidden="1">
      <c r="A10199" s="68" t="s">
        <v>10503</v>
      </c>
      <c r="B10199" s="854" t="s">
        <v>29264</v>
      </c>
      <c r="C10199" s="68" t="s">
        <v>319</v>
      </c>
      <c r="D10199" s="860">
        <v>1527.15</v>
      </c>
      <c r="E10199" s="860">
        <f t="shared" si="160"/>
        <v>1527.15</v>
      </c>
    </row>
    <row r="10200" spans="1:5" hidden="1">
      <c r="A10200" s="68" t="s">
        <v>10504</v>
      </c>
      <c r="B10200" s="854" t="s">
        <v>29265</v>
      </c>
      <c r="C10200" s="68" t="s">
        <v>319</v>
      </c>
      <c r="D10200" s="860">
        <v>1574.24</v>
      </c>
      <c r="E10200" s="860">
        <f t="shared" si="160"/>
        <v>1574.24</v>
      </c>
    </row>
    <row r="10201" spans="1:5" hidden="1">
      <c r="A10201" s="68" t="s">
        <v>10505</v>
      </c>
      <c r="B10201" s="854" t="s">
        <v>29265</v>
      </c>
      <c r="C10201" s="68" t="s">
        <v>319</v>
      </c>
      <c r="D10201" s="860">
        <v>1501.16</v>
      </c>
      <c r="E10201" s="860">
        <f t="shared" si="160"/>
        <v>1501.16</v>
      </c>
    </row>
    <row r="10202" spans="1:5" hidden="1">
      <c r="A10202" s="68" t="s">
        <v>10506</v>
      </c>
      <c r="B10202" s="854" t="s">
        <v>29266</v>
      </c>
      <c r="C10202" s="68" t="s">
        <v>885</v>
      </c>
      <c r="D10202" s="860">
        <v>303.60000000000002</v>
      </c>
      <c r="E10202" s="860">
        <f t="shared" si="160"/>
        <v>303.60000000000002</v>
      </c>
    </row>
    <row r="10203" spans="1:5" hidden="1">
      <c r="A10203" s="68" t="s">
        <v>10507</v>
      </c>
      <c r="B10203" s="854" t="s">
        <v>29266</v>
      </c>
      <c r="C10203" s="68" t="s">
        <v>885</v>
      </c>
      <c r="D10203" s="860">
        <v>290.48</v>
      </c>
      <c r="E10203" s="860">
        <f t="shared" si="160"/>
        <v>290.48</v>
      </c>
    </row>
    <row r="10204" spans="1:5" hidden="1">
      <c r="A10204" s="68" t="s">
        <v>10508</v>
      </c>
      <c r="B10204" s="854" t="s">
        <v>29267</v>
      </c>
      <c r="C10204" s="68" t="s">
        <v>885</v>
      </c>
      <c r="D10204" s="860">
        <v>299.10000000000002</v>
      </c>
      <c r="E10204" s="860">
        <f t="shared" si="160"/>
        <v>299.10000000000002</v>
      </c>
    </row>
    <row r="10205" spans="1:5" hidden="1">
      <c r="A10205" s="68" t="s">
        <v>10509</v>
      </c>
      <c r="B10205" s="854" t="s">
        <v>29267</v>
      </c>
      <c r="C10205" s="68" t="s">
        <v>885</v>
      </c>
      <c r="D10205" s="860">
        <v>286.58999999999997</v>
      </c>
      <c r="E10205" s="860">
        <f t="shared" si="160"/>
        <v>286.58999999999997</v>
      </c>
    </row>
    <row r="10206" spans="1:5" hidden="1">
      <c r="A10206" s="68" t="s">
        <v>10510</v>
      </c>
      <c r="B10206" s="854" t="s">
        <v>29268</v>
      </c>
      <c r="C10206" s="68" t="s">
        <v>885</v>
      </c>
      <c r="D10206" s="860">
        <v>331.7</v>
      </c>
      <c r="E10206" s="860">
        <f t="shared" si="160"/>
        <v>331.7</v>
      </c>
    </row>
    <row r="10207" spans="1:5" hidden="1">
      <c r="A10207" s="68" t="s">
        <v>10511</v>
      </c>
      <c r="B10207" s="854" t="s">
        <v>29268</v>
      </c>
      <c r="C10207" s="68" t="s">
        <v>885</v>
      </c>
      <c r="D10207" s="860">
        <v>315.94</v>
      </c>
      <c r="E10207" s="860">
        <f t="shared" si="160"/>
        <v>315.94</v>
      </c>
    </row>
    <row r="10208" spans="1:5" hidden="1">
      <c r="A10208" s="68" t="s">
        <v>10512</v>
      </c>
      <c r="B10208" s="854" t="s">
        <v>29269</v>
      </c>
      <c r="C10208" s="68" t="s">
        <v>885</v>
      </c>
      <c r="D10208" s="860">
        <v>371.81</v>
      </c>
      <c r="E10208" s="860">
        <f t="shared" si="160"/>
        <v>371.81</v>
      </c>
    </row>
    <row r="10209" spans="1:5" hidden="1">
      <c r="A10209" s="68" t="s">
        <v>10513</v>
      </c>
      <c r="B10209" s="854" t="s">
        <v>29269</v>
      </c>
      <c r="C10209" s="68" t="s">
        <v>885</v>
      </c>
      <c r="D10209" s="860">
        <v>349.59</v>
      </c>
      <c r="E10209" s="860">
        <f t="shared" si="160"/>
        <v>349.59</v>
      </c>
    </row>
    <row r="10210" spans="1:5" hidden="1">
      <c r="A10210" s="68" t="s">
        <v>10514</v>
      </c>
      <c r="B10210" s="854" t="s">
        <v>29270</v>
      </c>
      <c r="C10210" s="68" t="s">
        <v>885</v>
      </c>
      <c r="D10210" s="860">
        <v>410.98</v>
      </c>
      <c r="E10210" s="860">
        <f t="shared" si="160"/>
        <v>410.98</v>
      </c>
    </row>
    <row r="10211" spans="1:5" hidden="1">
      <c r="A10211" s="68" t="s">
        <v>10515</v>
      </c>
      <c r="B10211" s="854" t="s">
        <v>29270</v>
      </c>
      <c r="C10211" s="68" t="s">
        <v>885</v>
      </c>
      <c r="D10211" s="860">
        <v>384.64</v>
      </c>
      <c r="E10211" s="860">
        <f t="shared" si="160"/>
        <v>384.64</v>
      </c>
    </row>
    <row r="10212" spans="1:5" hidden="1">
      <c r="A10212" s="68" t="s">
        <v>10516</v>
      </c>
      <c r="B10212" s="854" t="s">
        <v>29271</v>
      </c>
      <c r="C10212" s="68" t="s">
        <v>885</v>
      </c>
      <c r="D10212" s="860">
        <v>157.46</v>
      </c>
      <c r="E10212" s="860">
        <f t="shared" si="160"/>
        <v>157.46</v>
      </c>
    </row>
    <row r="10213" spans="1:5" hidden="1">
      <c r="A10213" s="68" t="s">
        <v>10517</v>
      </c>
      <c r="B10213" s="854" t="s">
        <v>29271</v>
      </c>
      <c r="C10213" s="68" t="s">
        <v>885</v>
      </c>
      <c r="D10213" s="860">
        <v>149.88</v>
      </c>
      <c r="E10213" s="860">
        <f t="shared" si="160"/>
        <v>149.88</v>
      </c>
    </row>
    <row r="10214" spans="1:5" hidden="1">
      <c r="A10214" s="68" t="s">
        <v>10518</v>
      </c>
      <c r="B10214" s="854" t="s">
        <v>29272</v>
      </c>
      <c r="C10214" s="68" t="s">
        <v>885</v>
      </c>
      <c r="D10214" s="860">
        <v>154.46</v>
      </c>
      <c r="E10214" s="860">
        <f t="shared" si="160"/>
        <v>154.46</v>
      </c>
    </row>
    <row r="10215" spans="1:5" hidden="1">
      <c r="A10215" s="68" t="s">
        <v>10519</v>
      </c>
      <c r="B10215" s="854" t="s">
        <v>29272</v>
      </c>
      <c r="C10215" s="68" t="s">
        <v>885</v>
      </c>
      <c r="D10215" s="860">
        <v>147.28</v>
      </c>
      <c r="E10215" s="860">
        <f t="shared" si="160"/>
        <v>147.28</v>
      </c>
    </row>
    <row r="10216" spans="1:5" hidden="1">
      <c r="A10216" s="68" t="s">
        <v>10520</v>
      </c>
      <c r="B10216" s="854" t="s">
        <v>29273</v>
      </c>
      <c r="C10216" s="68" t="s">
        <v>885</v>
      </c>
      <c r="D10216" s="860">
        <v>168.97</v>
      </c>
      <c r="E10216" s="860">
        <f t="shared" si="160"/>
        <v>168.97</v>
      </c>
    </row>
    <row r="10217" spans="1:5" hidden="1">
      <c r="A10217" s="68" t="s">
        <v>10521</v>
      </c>
      <c r="B10217" s="854" t="s">
        <v>29273</v>
      </c>
      <c r="C10217" s="68" t="s">
        <v>885</v>
      </c>
      <c r="D10217" s="860">
        <v>160.47999999999999</v>
      </c>
      <c r="E10217" s="860">
        <f t="shared" si="160"/>
        <v>160.47999999999999</v>
      </c>
    </row>
    <row r="10218" spans="1:5" hidden="1">
      <c r="A10218" s="68" t="s">
        <v>10522</v>
      </c>
      <c r="B10218" s="854" t="s">
        <v>29274</v>
      </c>
      <c r="C10218" s="68" t="s">
        <v>885</v>
      </c>
      <c r="D10218" s="860">
        <v>193.62</v>
      </c>
      <c r="E10218" s="860">
        <f t="shared" si="160"/>
        <v>193.62</v>
      </c>
    </row>
    <row r="10219" spans="1:5" hidden="1">
      <c r="A10219" s="68" t="s">
        <v>10523</v>
      </c>
      <c r="B10219" s="854" t="s">
        <v>29274</v>
      </c>
      <c r="C10219" s="68" t="s">
        <v>885</v>
      </c>
      <c r="D10219" s="860">
        <v>181.21</v>
      </c>
      <c r="E10219" s="860">
        <f t="shared" si="160"/>
        <v>181.21</v>
      </c>
    </row>
    <row r="10220" spans="1:5" hidden="1">
      <c r="A10220" s="68" t="s">
        <v>10524</v>
      </c>
      <c r="B10220" s="854" t="s">
        <v>29275</v>
      </c>
      <c r="C10220" s="68" t="s">
        <v>885</v>
      </c>
      <c r="D10220" s="860">
        <v>214.98</v>
      </c>
      <c r="E10220" s="860">
        <f t="shared" si="160"/>
        <v>214.98</v>
      </c>
    </row>
    <row r="10221" spans="1:5" hidden="1">
      <c r="A10221" s="68" t="s">
        <v>10525</v>
      </c>
      <c r="B10221" s="854" t="s">
        <v>29275</v>
      </c>
      <c r="C10221" s="68" t="s">
        <v>885</v>
      </c>
      <c r="D10221" s="860">
        <v>200.35</v>
      </c>
      <c r="E10221" s="860">
        <f t="shared" si="160"/>
        <v>200.35</v>
      </c>
    </row>
    <row r="10222" spans="1:5" hidden="1">
      <c r="A10222" s="68" t="s">
        <v>10526</v>
      </c>
      <c r="B10222" s="854" t="s">
        <v>29276</v>
      </c>
      <c r="C10222" s="68" t="s">
        <v>885</v>
      </c>
      <c r="D10222" s="860">
        <v>169.52</v>
      </c>
      <c r="E10222" s="860">
        <f t="shared" si="160"/>
        <v>169.52</v>
      </c>
    </row>
    <row r="10223" spans="1:5" hidden="1">
      <c r="A10223" s="68" t="s">
        <v>10527</v>
      </c>
      <c r="B10223" s="854" t="s">
        <v>29276</v>
      </c>
      <c r="C10223" s="68" t="s">
        <v>885</v>
      </c>
      <c r="D10223" s="860">
        <v>160.99</v>
      </c>
      <c r="E10223" s="860">
        <f t="shared" si="160"/>
        <v>160.99</v>
      </c>
    </row>
    <row r="10224" spans="1:5" hidden="1">
      <c r="A10224" s="68" t="s">
        <v>10528</v>
      </c>
      <c r="B10224" s="854" t="s">
        <v>29277</v>
      </c>
      <c r="C10224" s="68" t="s">
        <v>885</v>
      </c>
      <c r="D10224" s="860">
        <v>333.24</v>
      </c>
      <c r="E10224" s="860">
        <f t="shared" si="160"/>
        <v>333.24</v>
      </c>
    </row>
    <row r="10225" spans="1:5" hidden="1">
      <c r="A10225" s="68" t="s">
        <v>10529</v>
      </c>
      <c r="B10225" s="854" t="s">
        <v>29277</v>
      </c>
      <c r="C10225" s="68" t="s">
        <v>885</v>
      </c>
      <c r="D10225" s="860">
        <v>317.89999999999998</v>
      </c>
      <c r="E10225" s="860">
        <f t="shared" si="160"/>
        <v>317.89999999999998</v>
      </c>
    </row>
    <row r="10226" spans="1:5" hidden="1">
      <c r="A10226" s="68" t="s">
        <v>10530</v>
      </c>
      <c r="B10226" s="854" t="s">
        <v>29278</v>
      </c>
      <c r="C10226" s="68" t="s">
        <v>885</v>
      </c>
      <c r="D10226" s="860">
        <v>367.19</v>
      </c>
      <c r="E10226" s="860">
        <f t="shared" si="160"/>
        <v>367.19</v>
      </c>
    </row>
    <row r="10227" spans="1:5" hidden="1">
      <c r="A10227" s="68" t="s">
        <v>10531</v>
      </c>
      <c r="B10227" s="854" t="s">
        <v>29278</v>
      </c>
      <c r="C10227" s="68" t="s">
        <v>885</v>
      </c>
      <c r="D10227" s="860">
        <v>349.18</v>
      </c>
      <c r="E10227" s="860">
        <f t="shared" si="160"/>
        <v>349.18</v>
      </c>
    </row>
    <row r="10228" spans="1:5" hidden="1">
      <c r="A10228" s="68" t="s">
        <v>10532</v>
      </c>
      <c r="B10228" s="854" t="s">
        <v>29279</v>
      </c>
      <c r="C10228" s="68" t="s">
        <v>134</v>
      </c>
      <c r="D10228" s="860">
        <v>65.11</v>
      </c>
      <c r="E10228" s="860">
        <f t="shared" si="160"/>
        <v>65.11</v>
      </c>
    </row>
    <row r="10229" spans="1:5" hidden="1">
      <c r="A10229" s="68" t="s">
        <v>10533</v>
      </c>
      <c r="B10229" s="854" t="s">
        <v>29279</v>
      </c>
      <c r="C10229" s="68" t="s">
        <v>134</v>
      </c>
      <c r="D10229" s="860">
        <v>62.2</v>
      </c>
      <c r="E10229" s="860">
        <f t="shared" si="160"/>
        <v>62.2</v>
      </c>
    </row>
    <row r="10230" spans="1:5" hidden="1">
      <c r="A10230" s="68" t="s">
        <v>10534</v>
      </c>
      <c r="B10230" s="854" t="s">
        <v>29280</v>
      </c>
      <c r="C10230" s="68" t="s">
        <v>134</v>
      </c>
      <c r="D10230" s="860">
        <v>38.24</v>
      </c>
      <c r="E10230" s="860">
        <f t="shared" si="160"/>
        <v>38.24</v>
      </c>
    </row>
    <row r="10231" spans="1:5" hidden="1">
      <c r="A10231" s="68" t="s">
        <v>10535</v>
      </c>
      <c r="B10231" s="854" t="s">
        <v>29280</v>
      </c>
      <c r="C10231" s="68" t="s">
        <v>134</v>
      </c>
      <c r="D10231" s="860">
        <v>36.03</v>
      </c>
      <c r="E10231" s="860">
        <f t="shared" si="160"/>
        <v>36.03</v>
      </c>
    </row>
    <row r="10232" spans="1:5" hidden="1">
      <c r="A10232" s="68" t="s">
        <v>10536</v>
      </c>
      <c r="B10232" s="854" t="s">
        <v>29281</v>
      </c>
      <c r="C10232" s="68" t="s">
        <v>319</v>
      </c>
      <c r="D10232" s="860">
        <v>879.26</v>
      </c>
      <c r="E10232" s="860">
        <f t="shared" si="160"/>
        <v>879.26</v>
      </c>
    </row>
    <row r="10233" spans="1:5" hidden="1">
      <c r="A10233" s="68" t="s">
        <v>10537</v>
      </c>
      <c r="B10233" s="854" t="s">
        <v>29281</v>
      </c>
      <c r="C10233" s="68" t="s">
        <v>319</v>
      </c>
      <c r="D10233" s="860">
        <v>834.92</v>
      </c>
      <c r="E10233" s="860">
        <f t="shared" si="160"/>
        <v>834.92</v>
      </c>
    </row>
    <row r="10234" spans="1:5" hidden="1">
      <c r="A10234" s="68" t="s">
        <v>10538</v>
      </c>
      <c r="B10234" s="854" t="s">
        <v>29282</v>
      </c>
      <c r="C10234" s="68" t="s">
        <v>885</v>
      </c>
      <c r="D10234" s="860">
        <v>133.4</v>
      </c>
      <c r="E10234" s="860">
        <f t="shared" si="160"/>
        <v>133.4</v>
      </c>
    </row>
    <row r="10235" spans="1:5" hidden="1">
      <c r="A10235" s="68" t="s">
        <v>10539</v>
      </c>
      <c r="B10235" s="854" t="s">
        <v>29282</v>
      </c>
      <c r="C10235" s="68" t="s">
        <v>885</v>
      </c>
      <c r="D10235" s="860">
        <v>122.35</v>
      </c>
      <c r="E10235" s="860">
        <f t="shared" si="160"/>
        <v>122.35</v>
      </c>
    </row>
    <row r="10236" spans="1:5" hidden="1">
      <c r="A10236" s="68" t="s">
        <v>10540</v>
      </c>
      <c r="B10236" s="854" t="s">
        <v>29283</v>
      </c>
      <c r="C10236" s="68" t="s">
        <v>885</v>
      </c>
      <c r="D10236" s="860">
        <v>129.65</v>
      </c>
      <c r="E10236" s="860">
        <f t="shared" si="160"/>
        <v>129.65</v>
      </c>
    </row>
    <row r="10237" spans="1:5" hidden="1">
      <c r="A10237" s="68" t="s">
        <v>10541</v>
      </c>
      <c r="B10237" s="854" t="s">
        <v>29283</v>
      </c>
      <c r="C10237" s="68" t="s">
        <v>885</v>
      </c>
      <c r="D10237" s="860">
        <v>119.1</v>
      </c>
      <c r="E10237" s="860">
        <f t="shared" si="160"/>
        <v>119.1</v>
      </c>
    </row>
    <row r="10238" spans="1:5" hidden="1">
      <c r="A10238" s="68" t="s">
        <v>10542</v>
      </c>
      <c r="B10238" s="854" t="s">
        <v>29284</v>
      </c>
      <c r="C10238" s="68" t="s">
        <v>885</v>
      </c>
      <c r="D10238" s="860">
        <v>150.65</v>
      </c>
      <c r="E10238" s="860">
        <f t="shared" si="160"/>
        <v>150.65</v>
      </c>
    </row>
    <row r="10239" spans="1:5" hidden="1">
      <c r="A10239" s="68" t="s">
        <v>10543</v>
      </c>
      <c r="B10239" s="854" t="s">
        <v>29284</v>
      </c>
      <c r="C10239" s="68" t="s">
        <v>885</v>
      </c>
      <c r="D10239" s="860">
        <v>137.6</v>
      </c>
      <c r="E10239" s="860">
        <f t="shared" si="160"/>
        <v>137.6</v>
      </c>
    </row>
    <row r="10240" spans="1:5" hidden="1">
      <c r="A10240" s="68" t="s">
        <v>10544</v>
      </c>
      <c r="B10240" s="854" t="s">
        <v>29285</v>
      </c>
      <c r="C10240" s="68" t="s">
        <v>885</v>
      </c>
      <c r="D10240" s="860">
        <v>187.12</v>
      </c>
      <c r="E10240" s="860">
        <f t="shared" si="160"/>
        <v>187.12</v>
      </c>
    </row>
    <row r="10241" spans="1:5" hidden="1">
      <c r="A10241" s="68" t="s">
        <v>10545</v>
      </c>
      <c r="B10241" s="854" t="s">
        <v>29285</v>
      </c>
      <c r="C10241" s="68" t="s">
        <v>885</v>
      </c>
      <c r="D10241" s="860">
        <v>168.9</v>
      </c>
      <c r="E10241" s="860">
        <f t="shared" si="160"/>
        <v>168.9</v>
      </c>
    </row>
    <row r="10242" spans="1:5" hidden="1">
      <c r="A10242" s="68" t="s">
        <v>10546</v>
      </c>
      <c r="B10242" s="854" t="s">
        <v>29286</v>
      </c>
      <c r="C10242" s="68" t="s">
        <v>885</v>
      </c>
      <c r="D10242" s="860">
        <v>217.83</v>
      </c>
      <c r="E10242" s="860">
        <f t="shared" si="160"/>
        <v>217.83</v>
      </c>
    </row>
    <row r="10243" spans="1:5" hidden="1">
      <c r="A10243" s="68" t="s">
        <v>10547</v>
      </c>
      <c r="B10243" s="854" t="s">
        <v>29286</v>
      </c>
      <c r="C10243" s="68" t="s">
        <v>885</v>
      </c>
      <c r="D10243" s="860">
        <v>195.81</v>
      </c>
      <c r="E10243" s="860">
        <f t="shared" si="160"/>
        <v>195.81</v>
      </c>
    </row>
    <row r="10244" spans="1:5" hidden="1">
      <c r="A10244" s="68" t="s">
        <v>10548</v>
      </c>
      <c r="B10244" s="854" t="s">
        <v>29287</v>
      </c>
      <c r="C10244" s="68" t="s">
        <v>885</v>
      </c>
      <c r="D10244" s="860">
        <v>67.739999999999995</v>
      </c>
      <c r="E10244" s="860">
        <f t="shared" si="160"/>
        <v>67.739999999999995</v>
      </c>
    </row>
    <row r="10245" spans="1:5" hidden="1">
      <c r="A10245" s="68" t="s">
        <v>10549</v>
      </c>
      <c r="B10245" s="854" t="s">
        <v>29287</v>
      </c>
      <c r="C10245" s="68" t="s">
        <v>885</v>
      </c>
      <c r="D10245" s="860">
        <v>61.88</v>
      </c>
      <c r="E10245" s="860">
        <f t="shared" si="160"/>
        <v>61.88</v>
      </c>
    </row>
    <row r="10246" spans="1:5" hidden="1">
      <c r="A10246" s="68" t="s">
        <v>10550</v>
      </c>
      <c r="B10246" s="854" t="s">
        <v>29288</v>
      </c>
      <c r="C10246" s="68" t="s">
        <v>885</v>
      </c>
      <c r="D10246" s="860">
        <v>65.290000000000006</v>
      </c>
      <c r="E10246" s="860">
        <f t="shared" si="160"/>
        <v>65.290000000000006</v>
      </c>
    </row>
    <row r="10247" spans="1:5" hidden="1">
      <c r="A10247" s="68" t="s">
        <v>10551</v>
      </c>
      <c r="B10247" s="854" t="s">
        <v>29288</v>
      </c>
      <c r="C10247" s="68" t="s">
        <v>885</v>
      </c>
      <c r="D10247" s="860">
        <v>59.75</v>
      </c>
      <c r="E10247" s="860">
        <f t="shared" si="160"/>
        <v>59.75</v>
      </c>
    </row>
    <row r="10248" spans="1:5" hidden="1">
      <c r="A10248" s="68" t="s">
        <v>10552</v>
      </c>
      <c r="B10248" s="854" t="s">
        <v>29289</v>
      </c>
      <c r="C10248" s="68" t="s">
        <v>885</v>
      </c>
      <c r="D10248" s="860">
        <v>76.06</v>
      </c>
      <c r="E10248" s="860">
        <f t="shared" si="160"/>
        <v>76.06</v>
      </c>
    </row>
    <row r="10249" spans="1:5" hidden="1">
      <c r="A10249" s="68" t="s">
        <v>10553</v>
      </c>
      <c r="B10249" s="854" t="s">
        <v>29289</v>
      </c>
      <c r="C10249" s="68" t="s">
        <v>885</v>
      </c>
      <c r="D10249" s="860">
        <v>69.09</v>
      </c>
      <c r="E10249" s="860">
        <f t="shared" si="160"/>
        <v>69.09</v>
      </c>
    </row>
    <row r="10250" spans="1:5" hidden="1">
      <c r="A10250" s="68" t="s">
        <v>10554</v>
      </c>
      <c r="B10250" s="854" t="s">
        <v>29290</v>
      </c>
      <c r="C10250" s="68" t="s">
        <v>885</v>
      </c>
      <c r="D10250" s="860">
        <v>99.09</v>
      </c>
      <c r="E10250" s="860">
        <f t="shared" si="160"/>
        <v>99.09</v>
      </c>
    </row>
    <row r="10251" spans="1:5" hidden="1">
      <c r="A10251" s="68" t="s">
        <v>10555</v>
      </c>
      <c r="B10251" s="854" t="s">
        <v>29290</v>
      </c>
      <c r="C10251" s="68" t="s">
        <v>885</v>
      </c>
      <c r="D10251" s="860">
        <v>89.04</v>
      </c>
      <c r="E10251" s="860">
        <f t="shared" si="160"/>
        <v>89.04</v>
      </c>
    </row>
    <row r="10252" spans="1:5" hidden="1">
      <c r="A10252" s="68" t="s">
        <v>10556</v>
      </c>
      <c r="B10252" s="854" t="s">
        <v>29291</v>
      </c>
      <c r="C10252" s="68" t="s">
        <v>885</v>
      </c>
      <c r="D10252" s="860">
        <v>115.69</v>
      </c>
      <c r="E10252" s="860">
        <f t="shared" si="160"/>
        <v>115.69</v>
      </c>
    </row>
    <row r="10253" spans="1:5" hidden="1">
      <c r="A10253" s="68" t="s">
        <v>10557</v>
      </c>
      <c r="B10253" s="854" t="s">
        <v>29291</v>
      </c>
      <c r="C10253" s="68" t="s">
        <v>885</v>
      </c>
      <c r="D10253" s="860">
        <v>103.43</v>
      </c>
      <c r="E10253" s="860">
        <f t="shared" si="160"/>
        <v>103.43</v>
      </c>
    </row>
    <row r="10254" spans="1:5" hidden="1">
      <c r="A10254" s="68" t="s">
        <v>10558</v>
      </c>
      <c r="B10254" s="854" t="s">
        <v>29292</v>
      </c>
      <c r="C10254" s="68" t="s">
        <v>885</v>
      </c>
      <c r="D10254" s="860">
        <v>104.78</v>
      </c>
      <c r="E10254" s="860">
        <f t="shared" ref="E10254:E10317" si="161">D10254</f>
        <v>104.78</v>
      </c>
    </row>
    <row r="10255" spans="1:5" hidden="1">
      <c r="A10255" s="68" t="s">
        <v>10559</v>
      </c>
      <c r="B10255" s="854" t="s">
        <v>29292</v>
      </c>
      <c r="C10255" s="68" t="s">
        <v>885</v>
      </c>
      <c r="D10255" s="860">
        <v>96.77</v>
      </c>
      <c r="E10255" s="860">
        <f t="shared" si="161"/>
        <v>96.77</v>
      </c>
    </row>
    <row r="10256" spans="1:5" hidden="1">
      <c r="A10256" s="68" t="s">
        <v>10560</v>
      </c>
      <c r="B10256" s="854" t="s">
        <v>29293</v>
      </c>
      <c r="C10256" s="68" t="s">
        <v>885</v>
      </c>
      <c r="D10256" s="860">
        <v>101.78</v>
      </c>
      <c r="E10256" s="860">
        <f t="shared" si="161"/>
        <v>101.78</v>
      </c>
    </row>
    <row r="10257" spans="1:5" hidden="1">
      <c r="A10257" s="68" t="s">
        <v>10561</v>
      </c>
      <c r="B10257" s="854" t="s">
        <v>29293</v>
      </c>
      <c r="C10257" s="68" t="s">
        <v>885</v>
      </c>
      <c r="D10257" s="860">
        <v>94.17</v>
      </c>
      <c r="E10257" s="860">
        <f t="shared" si="161"/>
        <v>94.17</v>
      </c>
    </row>
    <row r="10258" spans="1:5" hidden="1">
      <c r="A10258" s="68" t="s">
        <v>10562</v>
      </c>
      <c r="B10258" s="854" t="s">
        <v>29294</v>
      </c>
      <c r="C10258" s="68" t="s">
        <v>885</v>
      </c>
      <c r="D10258" s="860">
        <v>115.2</v>
      </c>
      <c r="E10258" s="860">
        <f t="shared" si="161"/>
        <v>115.2</v>
      </c>
    </row>
    <row r="10259" spans="1:5" hidden="1">
      <c r="A10259" s="68" t="s">
        <v>10563</v>
      </c>
      <c r="B10259" s="854" t="s">
        <v>29294</v>
      </c>
      <c r="C10259" s="68" t="s">
        <v>885</v>
      </c>
      <c r="D10259" s="860">
        <v>105.8</v>
      </c>
      <c r="E10259" s="860">
        <f t="shared" si="161"/>
        <v>105.8</v>
      </c>
    </row>
    <row r="10260" spans="1:5" hidden="1">
      <c r="A10260" s="68" t="s">
        <v>10564</v>
      </c>
      <c r="B10260" s="854" t="s">
        <v>29295</v>
      </c>
      <c r="C10260" s="68" t="s">
        <v>885</v>
      </c>
      <c r="D10260" s="860">
        <v>143.43</v>
      </c>
      <c r="E10260" s="860">
        <f t="shared" si="161"/>
        <v>143.43</v>
      </c>
    </row>
    <row r="10261" spans="1:5" hidden="1">
      <c r="A10261" s="68" t="s">
        <v>10565</v>
      </c>
      <c r="B10261" s="854" t="s">
        <v>29295</v>
      </c>
      <c r="C10261" s="68" t="s">
        <v>885</v>
      </c>
      <c r="D10261" s="860">
        <v>130.26</v>
      </c>
      <c r="E10261" s="860">
        <f t="shared" si="161"/>
        <v>130.26</v>
      </c>
    </row>
    <row r="10262" spans="1:5" hidden="1">
      <c r="A10262" s="68" t="s">
        <v>10566</v>
      </c>
      <c r="B10262" s="854" t="s">
        <v>29296</v>
      </c>
      <c r="C10262" s="68" t="s">
        <v>885</v>
      </c>
      <c r="D10262" s="860">
        <v>162.41</v>
      </c>
      <c r="E10262" s="860">
        <f t="shared" si="161"/>
        <v>162.41</v>
      </c>
    </row>
    <row r="10263" spans="1:5" hidden="1">
      <c r="A10263" s="68" t="s">
        <v>10567</v>
      </c>
      <c r="B10263" s="854" t="s">
        <v>29296</v>
      </c>
      <c r="C10263" s="68" t="s">
        <v>885</v>
      </c>
      <c r="D10263" s="860">
        <v>146.71</v>
      </c>
      <c r="E10263" s="860">
        <f t="shared" si="161"/>
        <v>146.71</v>
      </c>
    </row>
    <row r="10264" spans="1:5" hidden="1">
      <c r="A10264" s="68" t="s">
        <v>10568</v>
      </c>
      <c r="B10264" s="854" t="s">
        <v>29297</v>
      </c>
      <c r="C10264" s="68" t="s">
        <v>885</v>
      </c>
      <c r="D10264" s="860">
        <v>52.4</v>
      </c>
      <c r="E10264" s="860">
        <f t="shared" si="161"/>
        <v>52.4</v>
      </c>
    </row>
    <row r="10265" spans="1:5" hidden="1">
      <c r="A10265" s="68" t="s">
        <v>10569</v>
      </c>
      <c r="B10265" s="854" t="s">
        <v>29297</v>
      </c>
      <c r="C10265" s="68" t="s">
        <v>885</v>
      </c>
      <c r="D10265" s="860">
        <v>48.2</v>
      </c>
      <c r="E10265" s="860">
        <f t="shared" si="161"/>
        <v>48.2</v>
      </c>
    </row>
    <row r="10266" spans="1:5" hidden="1">
      <c r="A10266" s="68" t="s">
        <v>10570</v>
      </c>
      <c r="B10266" s="854" t="s">
        <v>29298</v>
      </c>
      <c r="C10266" s="68" t="s">
        <v>885</v>
      </c>
      <c r="D10266" s="860">
        <v>51.1</v>
      </c>
      <c r="E10266" s="860">
        <f t="shared" si="161"/>
        <v>51.1</v>
      </c>
    </row>
    <row r="10267" spans="1:5" hidden="1">
      <c r="A10267" s="68" t="s">
        <v>10571</v>
      </c>
      <c r="B10267" s="854" t="s">
        <v>29298</v>
      </c>
      <c r="C10267" s="68" t="s">
        <v>885</v>
      </c>
      <c r="D10267" s="860">
        <v>47.08</v>
      </c>
      <c r="E10267" s="860">
        <f t="shared" si="161"/>
        <v>47.08</v>
      </c>
    </row>
    <row r="10268" spans="1:5" hidden="1">
      <c r="A10268" s="68" t="s">
        <v>10572</v>
      </c>
      <c r="B10268" s="854" t="s">
        <v>29299</v>
      </c>
      <c r="C10268" s="68" t="s">
        <v>885</v>
      </c>
      <c r="D10268" s="860">
        <v>60.43</v>
      </c>
      <c r="E10268" s="860">
        <f t="shared" si="161"/>
        <v>60.43</v>
      </c>
    </row>
    <row r="10269" spans="1:5" hidden="1">
      <c r="A10269" s="68" t="s">
        <v>10573</v>
      </c>
      <c r="B10269" s="854" t="s">
        <v>29299</v>
      </c>
      <c r="C10269" s="68" t="s">
        <v>885</v>
      </c>
      <c r="D10269" s="860">
        <v>55.25</v>
      </c>
      <c r="E10269" s="860">
        <f t="shared" si="161"/>
        <v>55.25</v>
      </c>
    </row>
    <row r="10270" spans="1:5" hidden="1">
      <c r="A10270" s="68" t="s">
        <v>10574</v>
      </c>
      <c r="B10270" s="854" t="s">
        <v>29300</v>
      </c>
      <c r="C10270" s="68" t="s">
        <v>885</v>
      </c>
      <c r="D10270" s="860">
        <v>75.13</v>
      </c>
      <c r="E10270" s="860">
        <f t="shared" si="161"/>
        <v>75.13</v>
      </c>
    </row>
    <row r="10271" spans="1:5" hidden="1">
      <c r="A10271" s="68" t="s">
        <v>10575</v>
      </c>
      <c r="B10271" s="854" t="s">
        <v>29300</v>
      </c>
      <c r="C10271" s="68" t="s">
        <v>885</v>
      </c>
      <c r="D10271" s="860">
        <v>67.989999999999995</v>
      </c>
      <c r="E10271" s="860">
        <f t="shared" si="161"/>
        <v>67.989999999999995</v>
      </c>
    </row>
    <row r="10272" spans="1:5" hidden="1">
      <c r="A10272" s="68" t="s">
        <v>10576</v>
      </c>
      <c r="B10272" s="854" t="s">
        <v>29301</v>
      </c>
      <c r="C10272" s="68" t="s">
        <v>885</v>
      </c>
      <c r="D10272" s="860">
        <v>86.04</v>
      </c>
      <c r="E10272" s="860">
        <f t="shared" si="161"/>
        <v>86.04</v>
      </c>
    </row>
    <row r="10273" spans="1:5" hidden="1">
      <c r="A10273" s="68" t="s">
        <v>10577</v>
      </c>
      <c r="B10273" s="854" t="s">
        <v>29301</v>
      </c>
      <c r="C10273" s="68" t="s">
        <v>885</v>
      </c>
      <c r="D10273" s="860">
        <v>77.44</v>
      </c>
      <c r="E10273" s="860">
        <f t="shared" si="161"/>
        <v>77.44</v>
      </c>
    </row>
    <row r="10274" spans="1:5" hidden="1">
      <c r="A10274" s="68" t="s">
        <v>10578</v>
      </c>
      <c r="B10274" s="854" t="s">
        <v>29302</v>
      </c>
      <c r="C10274" s="68" t="s">
        <v>885</v>
      </c>
      <c r="D10274" s="860">
        <v>141.18</v>
      </c>
      <c r="E10274" s="860">
        <f t="shared" si="161"/>
        <v>141.18</v>
      </c>
    </row>
    <row r="10275" spans="1:5" hidden="1">
      <c r="A10275" s="68" t="s">
        <v>10579</v>
      </c>
      <c r="B10275" s="854" t="s">
        <v>29302</v>
      </c>
      <c r="C10275" s="68" t="s">
        <v>885</v>
      </c>
      <c r="D10275" s="860">
        <v>130.32</v>
      </c>
      <c r="E10275" s="860">
        <f t="shared" si="161"/>
        <v>130.32</v>
      </c>
    </row>
    <row r="10276" spans="1:5" hidden="1">
      <c r="A10276" s="68" t="s">
        <v>10580</v>
      </c>
      <c r="B10276" s="854" t="s">
        <v>29303</v>
      </c>
      <c r="C10276" s="68" t="s">
        <v>885</v>
      </c>
      <c r="D10276" s="860">
        <v>137.43</v>
      </c>
      <c r="E10276" s="860">
        <f t="shared" si="161"/>
        <v>137.43</v>
      </c>
    </row>
    <row r="10277" spans="1:5" hidden="1">
      <c r="A10277" s="68" t="s">
        <v>10581</v>
      </c>
      <c r="B10277" s="854" t="s">
        <v>29303</v>
      </c>
      <c r="C10277" s="68" t="s">
        <v>885</v>
      </c>
      <c r="D10277" s="860">
        <v>127.07</v>
      </c>
      <c r="E10277" s="860">
        <f t="shared" si="161"/>
        <v>127.07</v>
      </c>
    </row>
    <row r="10278" spans="1:5" hidden="1">
      <c r="A10278" s="68" t="s">
        <v>10582</v>
      </c>
      <c r="B10278" s="854" t="s">
        <v>29304</v>
      </c>
      <c r="C10278" s="68" t="s">
        <v>885</v>
      </c>
      <c r="D10278" s="860">
        <v>158.41999999999999</v>
      </c>
      <c r="E10278" s="860">
        <f t="shared" si="161"/>
        <v>158.41999999999999</v>
      </c>
    </row>
    <row r="10279" spans="1:5" hidden="1">
      <c r="A10279" s="68" t="s">
        <v>10583</v>
      </c>
      <c r="B10279" s="854" t="s">
        <v>29304</v>
      </c>
      <c r="C10279" s="68" t="s">
        <v>885</v>
      </c>
      <c r="D10279" s="860">
        <v>145.56</v>
      </c>
      <c r="E10279" s="860">
        <f t="shared" si="161"/>
        <v>145.56</v>
      </c>
    </row>
    <row r="10280" spans="1:5" hidden="1">
      <c r="A10280" s="68" t="s">
        <v>10584</v>
      </c>
      <c r="B10280" s="854" t="s">
        <v>29305</v>
      </c>
      <c r="C10280" s="68" t="s">
        <v>885</v>
      </c>
      <c r="D10280" s="860">
        <v>194.89</v>
      </c>
      <c r="E10280" s="860">
        <f t="shared" si="161"/>
        <v>194.89</v>
      </c>
    </row>
    <row r="10281" spans="1:5" hidden="1">
      <c r="A10281" s="68" t="s">
        <v>10585</v>
      </c>
      <c r="B10281" s="854" t="s">
        <v>29305</v>
      </c>
      <c r="C10281" s="68" t="s">
        <v>885</v>
      </c>
      <c r="D10281" s="860">
        <v>176.87</v>
      </c>
      <c r="E10281" s="860">
        <f t="shared" si="161"/>
        <v>176.87</v>
      </c>
    </row>
    <row r="10282" spans="1:5" hidden="1">
      <c r="A10282" s="68" t="s">
        <v>10586</v>
      </c>
      <c r="B10282" s="854" t="s">
        <v>29306</v>
      </c>
      <c r="C10282" s="68" t="s">
        <v>885</v>
      </c>
      <c r="D10282" s="860">
        <v>225.61</v>
      </c>
      <c r="E10282" s="860">
        <f t="shared" si="161"/>
        <v>225.61</v>
      </c>
    </row>
    <row r="10283" spans="1:5" hidden="1">
      <c r="A10283" s="68" t="s">
        <v>10587</v>
      </c>
      <c r="B10283" s="854" t="s">
        <v>29306</v>
      </c>
      <c r="C10283" s="68" t="s">
        <v>885</v>
      </c>
      <c r="D10283" s="860">
        <v>203.78</v>
      </c>
      <c r="E10283" s="860">
        <f t="shared" si="161"/>
        <v>203.78</v>
      </c>
    </row>
    <row r="10284" spans="1:5" hidden="1">
      <c r="A10284" s="68" t="s">
        <v>10588</v>
      </c>
      <c r="B10284" s="854" t="s">
        <v>29307</v>
      </c>
      <c r="C10284" s="68" t="s">
        <v>885</v>
      </c>
      <c r="D10284" s="860">
        <v>69.98</v>
      </c>
      <c r="E10284" s="860">
        <f t="shared" si="161"/>
        <v>69.98</v>
      </c>
    </row>
    <row r="10285" spans="1:5" hidden="1">
      <c r="A10285" s="68" t="s">
        <v>10589</v>
      </c>
      <c r="B10285" s="854" t="s">
        <v>29307</v>
      </c>
      <c r="C10285" s="68" t="s">
        <v>885</v>
      </c>
      <c r="D10285" s="860">
        <v>64.17</v>
      </c>
      <c r="E10285" s="860">
        <f t="shared" si="161"/>
        <v>64.17</v>
      </c>
    </row>
    <row r="10286" spans="1:5" hidden="1">
      <c r="A10286" s="68" t="s">
        <v>10590</v>
      </c>
      <c r="B10286" s="854" t="s">
        <v>29308</v>
      </c>
      <c r="C10286" s="68" t="s">
        <v>885</v>
      </c>
      <c r="D10286" s="860">
        <v>67.53</v>
      </c>
      <c r="E10286" s="860">
        <f t="shared" si="161"/>
        <v>67.53</v>
      </c>
    </row>
    <row r="10287" spans="1:5" hidden="1">
      <c r="A10287" s="68" t="s">
        <v>10591</v>
      </c>
      <c r="B10287" s="854" t="s">
        <v>29308</v>
      </c>
      <c r="C10287" s="68" t="s">
        <v>885</v>
      </c>
      <c r="D10287" s="860">
        <v>62.05</v>
      </c>
      <c r="E10287" s="860">
        <f t="shared" si="161"/>
        <v>62.05</v>
      </c>
    </row>
    <row r="10288" spans="1:5" hidden="1">
      <c r="A10288" s="68" t="s">
        <v>10592</v>
      </c>
      <c r="B10288" s="854" t="s">
        <v>29309</v>
      </c>
      <c r="C10288" s="68" t="s">
        <v>885</v>
      </c>
      <c r="D10288" s="860">
        <v>78.31</v>
      </c>
      <c r="E10288" s="860">
        <f t="shared" si="161"/>
        <v>78.31</v>
      </c>
    </row>
    <row r="10289" spans="1:5" hidden="1">
      <c r="A10289" s="68" t="s">
        <v>10593</v>
      </c>
      <c r="B10289" s="854" t="s">
        <v>29309</v>
      </c>
      <c r="C10289" s="68" t="s">
        <v>885</v>
      </c>
      <c r="D10289" s="860">
        <v>71.39</v>
      </c>
      <c r="E10289" s="860">
        <f t="shared" si="161"/>
        <v>71.39</v>
      </c>
    </row>
    <row r="10290" spans="1:5" hidden="1">
      <c r="A10290" s="68" t="s">
        <v>10594</v>
      </c>
      <c r="B10290" s="854" t="s">
        <v>29310</v>
      </c>
      <c r="C10290" s="68" t="s">
        <v>885</v>
      </c>
      <c r="D10290" s="860">
        <v>101.33</v>
      </c>
      <c r="E10290" s="860">
        <f t="shared" si="161"/>
        <v>101.33</v>
      </c>
    </row>
    <row r="10291" spans="1:5" hidden="1">
      <c r="A10291" s="68" t="s">
        <v>10595</v>
      </c>
      <c r="B10291" s="854" t="s">
        <v>29310</v>
      </c>
      <c r="C10291" s="68" t="s">
        <v>885</v>
      </c>
      <c r="D10291" s="860">
        <v>91.34</v>
      </c>
      <c r="E10291" s="860">
        <f t="shared" si="161"/>
        <v>91.34</v>
      </c>
    </row>
    <row r="10292" spans="1:5" hidden="1">
      <c r="A10292" s="68" t="s">
        <v>10596</v>
      </c>
      <c r="B10292" s="854" t="s">
        <v>29311</v>
      </c>
      <c r="C10292" s="68" t="s">
        <v>885</v>
      </c>
      <c r="D10292" s="860">
        <v>117.94</v>
      </c>
      <c r="E10292" s="860">
        <f t="shared" si="161"/>
        <v>117.94</v>
      </c>
    </row>
    <row r="10293" spans="1:5" hidden="1">
      <c r="A10293" s="68" t="s">
        <v>10597</v>
      </c>
      <c r="B10293" s="854" t="s">
        <v>29311</v>
      </c>
      <c r="C10293" s="68" t="s">
        <v>885</v>
      </c>
      <c r="D10293" s="860">
        <v>105.73</v>
      </c>
      <c r="E10293" s="860">
        <f t="shared" si="161"/>
        <v>105.73</v>
      </c>
    </row>
    <row r="10294" spans="1:5" hidden="1">
      <c r="A10294" s="68" t="s">
        <v>10598</v>
      </c>
      <c r="B10294" s="854" t="s">
        <v>29312</v>
      </c>
      <c r="C10294" s="68" t="s">
        <v>885</v>
      </c>
      <c r="D10294" s="860">
        <v>109.64</v>
      </c>
      <c r="E10294" s="860">
        <f t="shared" si="161"/>
        <v>109.64</v>
      </c>
    </row>
    <row r="10295" spans="1:5" hidden="1">
      <c r="A10295" s="68" t="s">
        <v>10599</v>
      </c>
      <c r="B10295" s="854" t="s">
        <v>29312</v>
      </c>
      <c r="C10295" s="68" t="s">
        <v>885</v>
      </c>
      <c r="D10295" s="860">
        <v>101.75</v>
      </c>
      <c r="E10295" s="860">
        <f t="shared" si="161"/>
        <v>101.75</v>
      </c>
    </row>
    <row r="10296" spans="1:5" hidden="1">
      <c r="A10296" s="68" t="s">
        <v>10600</v>
      </c>
      <c r="B10296" s="854" t="s">
        <v>29313</v>
      </c>
      <c r="C10296" s="68" t="s">
        <v>885</v>
      </c>
      <c r="D10296" s="860">
        <v>106.64</v>
      </c>
      <c r="E10296" s="860">
        <f t="shared" si="161"/>
        <v>106.64</v>
      </c>
    </row>
    <row r="10297" spans="1:5" hidden="1">
      <c r="A10297" s="68" t="s">
        <v>10601</v>
      </c>
      <c r="B10297" s="854" t="s">
        <v>29313</v>
      </c>
      <c r="C10297" s="68" t="s">
        <v>885</v>
      </c>
      <c r="D10297" s="860">
        <v>99.15</v>
      </c>
      <c r="E10297" s="860">
        <f t="shared" si="161"/>
        <v>99.15</v>
      </c>
    </row>
    <row r="10298" spans="1:5" hidden="1">
      <c r="A10298" s="68" t="s">
        <v>10602</v>
      </c>
      <c r="B10298" s="854" t="s">
        <v>29314</v>
      </c>
      <c r="C10298" s="68" t="s">
        <v>885</v>
      </c>
      <c r="D10298" s="860">
        <v>120.06</v>
      </c>
      <c r="E10298" s="860">
        <f t="shared" si="161"/>
        <v>120.06</v>
      </c>
    </row>
    <row r="10299" spans="1:5" hidden="1">
      <c r="A10299" s="68" t="s">
        <v>10603</v>
      </c>
      <c r="B10299" s="854" t="s">
        <v>29314</v>
      </c>
      <c r="C10299" s="68" t="s">
        <v>885</v>
      </c>
      <c r="D10299" s="860">
        <v>110.78</v>
      </c>
      <c r="E10299" s="860">
        <f t="shared" si="161"/>
        <v>110.78</v>
      </c>
    </row>
    <row r="10300" spans="1:5" hidden="1">
      <c r="A10300" s="68" t="s">
        <v>10604</v>
      </c>
      <c r="B10300" s="854" t="s">
        <v>29315</v>
      </c>
      <c r="C10300" s="68" t="s">
        <v>885</v>
      </c>
      <c r="D10300" s="860">
        <v>148.29</v>
      </c>
      <c r="E10300" s="860">
        <f t="shared" si="161"/>
        <v>148.29</v>
      </c>
    </row>
    <row r="10301" spans="1:5" hidden="1">
      <c r="A10301" s="68" t="s">
        <v>10605</v>
      </c>
      <c r="B10301" s="854" t="s">
        <v>29315</v>
      </c>
      <c r="C10301" s="68" t="s">
        <v>885</v>
      </c>
      <c r="D10301" s="860">
        <v>135.25</v>
      </c>
      <c r="E10301" s="860">
        <f t="shared" si="161"/>
        <v>135.25</v>
      </c>
    </row>
    <row r="10302" spans="1:5" hidden="1">
      <c r="A10302" s="68" t="s">
        <v>10606</v>
      </c>
      <c r="B10302" s="854" t="s">
        <v>29316</v>
      </c>
      <c r="C10302" s="68" t="s">
        <v>885</v>
      </c>
      <c r="D10302" s="860">
        <v>167.27</v>
      </c>
      <c r="E10302" s="860">
        <f t="shared" si="161"/>
        <v>167.27</v>
      </c>
    </row>
    <row r="10303" spans="1:5" hidden="1">
      <c r="A10303" s="68" t="s">
        <v>10607</v>
      </c>
      <c r="B10303" s="854" t="s">
        <v>29316</v>
      </c>
      <c r="C10303" s="68" t="s">
        <v>885</v>
      </c>
      <c r="D10303" s="860">
        <v>151.69</v>
      </c>
      <c r="E10303" s="860">
        <f t="shared" si="161"/>
        <v>151.69</v>
      </c>
    </row>
    <row r="10304" spans="1:5" hidden="1">
      <c r="A10304" s="68" t="s">
        <v>10608</v>
      </c>
      <c r="B10304" s="854" t="s">
        <v>29317</v>
      </c>
      <c r="C10304" s="68" t="s">
        <v>885</v>
      </c>
      <c r="D10304" s="860">
        <v>53.9</v>
      </c>
      <c r="E10304" s="860">
        <f t="shared" si="161"/>
        <v>53.9</v>
      </c>
    </row>
    <row r="10305" spans="1:5" hidden="1">
      <c r="A10305" s="68" t="s">
        <v>10609</v>
      </c>
      <c r="B10305" s="854" t="s">
        <v>29317</v>
      </c>
      <c r="C10305" s="68" t="s">
        <v>885</v>
      </c>
      <c r="D10305" s="860">
        <v>49.74</v>
      </c>
      <c r="E10305" s="860">
        <f t="shared" si="161"/>
        <v>49.74</v>
      </c>
    </row>
    <row r="10306" spans="1:5" hidden="1">
      <c r="A10306" s="68" t="s">
        <v>10610</v>
      </c>
      <c r="B10306" s="854" t="s">
        <v>29318</v>
      </c>
      <c r="C10306" s="68" t="s">
        <v>885</v>
      </c>
      <c r="D10306" s="860">
        <v>52.59</v>
      </c>
      <c r="E10306" s="860">
        <f t="shared" si="161"/>
        <v>52.59</v>
      </c>
    </row>
    <row r="10307" spans="1:5" hidden="1">
      <c r="A10307" s="68" t="s">
        <v>10611</v>
      </c>
      <c r="B10307" s="854" t="s">
        <v>29318</v>
      </c>
      <c r="C10307" s="68" t="s">
        <v>885</v>
      </c>
      <c r="D10307" s="860">
        <v>48.61</v>
      </c>
      <c r="E10307" s="860">
        <f t="shared" si="161"/>
        <v>48.61</v>
      </c>
    </row>
    <row r="10308" spans="1:5" hidden="1">
      <c r="A10308" s="68" t="s">
        <v>10612</v>
      </c>
      <c r="B10308" s="854" t="s">
        <v>29319</v>
      </c>
      <c r="C10308" s="68" t="s">
        <v>885</v>
      </c>
      <c r="D10308" s="860">
        <v>62.07</v>
      </c>
      <c r="E10308" s="860">
        <f t="shared" si="161"/>
        <v>62.07</v>
      </c>
    </row>
    <row r="10309" spans="1:5" hidden="1">
      <c r="A10309" s="68" t="s">
        <v>10613</v>
      </c>
      <c r="B10309" s="854" t="s">
        <v>29319</v>
      </c>
      <c r="C10309" s="68" t="s">
        <v>885</v>
      </c>
      <c r="D10309" s="860">
        <v>56.94</v>
      </c>
      <c r="E10309" s="860">
        <f t="shared" si="161"/>
        <v>56.94</v>
      </c>
    </row>
    <row r="10310" spans="1:5" hidden="1">
      <c r="A10310" s="68" t="s">
        <v>10614</v>
      </c>
      <c r="B10310" s="854" t="s">
        <v>29320</v>
      </c>
      <c r="C10310" s="68" t="s">
        <v>885</v>
      </c>
      <c r="D10310" s="860">
        <v>76.77</v>
      </c>
      <c r="E10310" s="860">
        <f t="shared" si="161"/>
        <v>76.77</v>
      </c>
    </row>
    <row r="10311" spans="1:5" hidden="1">
      <c r="A10311" s="68" t="s">
        <v>10615</v>
      </c>
      <c r="B10311" s="854" t="s">
        <v>29320</v>
      </c>
      <c r="C10311" s="68" t="s">
        <v>885</v>
      </c>
      <c r="D10311" s="860">
        <v>69.67</v>
      </c>
      <c r="E10311" s="860">
        <f t="shared" si="161"/>
        <v>69.67</v>
      </c>
    </row>
    <row r="10312" spans="1:5" hidden="1">
      <c r="A10312" s="68" t="s">
        <v>10616</v>
      </c>
      <c r="B10312" s="854" t="s">
        <v>29321</v>
      </c>
      <c r="C10312" s="68" t="s">
        <v>885</v>
      </c>
      <c r="D10312" s="860">
        <v>87.68</v>
      </c>
      <c r="E10312" s="860">
        <f t="shared" si="161"/>
        <v>87.68</v>
      </c>
    </row>
    <row r="10313" spans="1:5" hidden="1">
      <c r="A10313" s="68" t="s">
        <v>10617</v>
      </c>
      <c r="B10313" s="854" t="s">
        <v>29321</v>
      </c>
      <c r="C10313" s="68" t="s">
        <v>885</v>
      </c>
      <c r="D10313" s="860">
        <v>79.13</v>
      </c>
      <c r="E10313" s="860">
        <f t="shared" si="161"/>
        <v>79.13</v>
      </c>
    </row>
    <row r="10314" spans="1:5" hidden="1">
      <c r="A10314" s="68" t="s">
        <v>10618</v>
      </c>
      <c r="B10314" s="854" t="s">
        <v>29322</v>
      </c>
      <c r="C10314" s="68" t="s">
        <v>885</v>
      </c>
      <c r="D10314" s="860">
        <v>641.49</v>
      </c>
      <c r="E10314" s="860">
        <f t="shared" si="161"/>
        <v>641.49</v>
      </c>
    </row>
    <row r="10315" spans="1:5" hidden="1">
      <c r="A10315" s="68" t="s">
        <v>10619</v>
      </c>
      <c r="B10315" s="854" t="s">
        <v>29322</v>
      </c>
      <c r="C10315" s="68" t="s">
        <v>885</v>
      </c>
      <c r="D10315" s="860">
        <v>632.97</v>
      </c>
      <c r="E10315" s="860">
        <f t="shared" si="161"/>
        <v>632.97</v>
      </c>
    </row>
    <row r="10316" spans="1:5" hidden="1">
      <c r="A10316" s="68" t="s">
        <v>10620</v>
      </c>
      <c r="B10316" s="854" t="s">
        <v>29323</v>
      </c>
      <c r="C10316" s="68" t="s">
        <v>885</v>
      </c>
      <c r="D10316" s="860">
        <v>69.459999999999994</v>
      </c>
      <c r="E10316" s="860">
        <f t="shared" si="161"/>
        <v>69.459999999999994</v>
      </c>
    </row>
    <row r="10317" spans="1:5" hidden="1">
      <c r="A10317" s="68" t="s">
        <v>10621</v>
      </c>
      <c r="B10317" s="854" t="s">
        <v>29323</v>
      </c>
      <c r="C10317" s="68" t="s">
        <v>885</v>
      </c>
      <c r="D10317" s="860">
        <v>64.87</v>
      </c>
      <c r="E10317" s="860">
        <f t="shared" si="161"/>
        <v>64.87</v>
      </c>
    </row>
    <row r="10318" spans="1:5" hidden="1">
      <c r="A10318" s="68" t="s">
        <v>10622</v>
      </c>
      <c r="B10318" s="854" t="s">
        <v>29324</v>
      </c>
      <c r="C10318" s="68" t="s">
        <v>885</v>
      </c>
      <c r="D10318" s="860">
        <v>78.94</v>
      </c>
      <c r="E10318" s="860">
        <f t="shared" ref="E10318:E10381" si="162">D10318</f>
        <v>78.94</v>
      </c>
    </row>
    <row r="10319" spans="1:5" hidden="1">
      <c r="A10319" s="68" t="s">
        <v>10623</v>
      </c>
      <c r="B10319" s="854" t="s">
        <v>29324</v>
      </c>
      <c r="C10319" s="68" t="s">
        <v>885</v>
      </c>
      <c r="D10319" s="860">
        <v>73.09</v>
      </c>
      <c r="E10319" s="860">
        <f t="shared" si="162"/>
        <v>73.09</v>
      </c>
    </row>
    <row r="10320" spans="1:5" hidden="1">
      <c r="A10320" s="68" t="s">
        <v>10624</v>
      </c>
      <c r="B10320" s="854" t="s">
        <v>29325</v>
      </c>
      <c r="C10320" s="68" t="s">
        <v>885</v>
      </c>
      <c r="D10320" s="860">
        <v>100.29</v>
      </c>
      <c r="E10320" s="860">
        <f t="shared" si="162"/>
        <v>100.29</v>
      </c>
    </row>
    <row r="10321" spans="1:5" hidden="1">
      <c r="A10321" s="68" t="s">
        <v>10625</v>
      </c>
      <c r="B10321" s="854" t="s">
        <v>29325</v>
      </c>
      <c r="C10321" s="68" t="s">
        <v>885</v>
      </c>
      <c r="D10321" s="860">
        <v>91.59</v>
      </c>
      <c r="E10321" s="860">
        <f t="shared" si="162"/>
        <v>91.59</v>
      </c>
    </row>
    <row r="10322" spans="1:5" hidden="1">
      <c r="A10322" s="68" t="s">
        <v>10626</v>
      </c>
      <c r="B10322" s="854" t="s">
        <v>29326</v>
      </c>
      <c r="C10322" s="68" t="s">
        <v>885</v>
      </c>
      <c r="D10322" s="860">
        <v>102.67</v>
      </c>
      <c r="E10322" s="860">
        <f t="shared" si="162"/>
        <v>102.67</v>
      </c>
    </row>
    <row r="10323" spans="1:5" hidden="1">
      <c r="A10323" s="68" t="s">
        <v>10627</v>
      </c>
      <c r="B10323" s="854" t="s">
        <v>29326</v>
      </c>
      <c r="C10323" s="68" t="s">
        <v>885</v>
      </c>
      <c r="D10323" s="860">
        <v>93.64</v>
      </c>
      <c r="E10323" s="860">
        <f t="shared" si="162"/>
        <v>93.64</v>
      </c>
    </row>
    <row r="10324" spans="1:5" hidden="1">
      <c r="A10324" s="68" t="s">
        <v>10628</v>
      </c>
      <c r="B10324" s="854" t="s">
        <v>29327</v>
      </c>
      <c r="C10324" s="68" t="s">
        <v>885</v>
      </c>
      <c r="D10324" s="860">
        <v>87.18</v>
      </c>
      <c r="E10324" s="860">
        <f t="shared" si="162"/>
        <v>87.18</v>
      </c>
    </row>
    <row r="10325" spans="1:5" hidden="1">
      <c r="A10325" s="68" t="s">
        <v>10629</v>
      </c>
      <c r="B10325" s="854" t="s">
        <v>29327</v>
      </c>
      <c r="C10325" s="68" t="s">
        <v>885</v>
      </c>
      <c r="D10325" s="860">
        <v>81.7</v>
      </c>
      <c r="E10325" s="860">
        <f t="shared" si="162"/>
        <v>81.7</v>
      </c>
    </row>
    <row r="10326" spans="1:5" hidden="1">
      <c r="A10326" s="68" t="s">
        <v>10630</v>
      </c>
      <c r="B10326" s="854" t="s">
        <v>29328</v>
      </c>
      <c r="C10326" s="68" t="s">
        <v>885</v>
      </c>
      <c r="D10326" s="860">
        <v>90.51</v>
      </c>
      <c r="E10326" s="860">
        <f t="shared" si="162"/>
        <v>90.51</v>
      </c>
    </row>
    <row r="10327" spans="1:5" hidden="1">
      <c r="A10327" s="68" t="s">
        <v>10631</v>
      </c>
      <c r="B10327" s="854" t="s">
        <v>29328</v>
      </c>
      <c r="C10327" s="68" t="s">
        <v>885</v>
      </c>
      <c r="D10327" s="860">
        <v>84.57</v>
      </c>
      <c r="E10327" s="860">
        <f t="shared" si="162"/>
        <v>84.57</v>
      </c>
    </row>
    <row r="10328" spans="1:5" hidden="1">
      <c r="A10328" s="68" t="s">
        <v>10632</v>
      </c>
      <c r="B10328" s="854" t="s">
        <v>29329</v>
      </c>
      <c r="C10328" s="68" t="s">
        <v>885</v>
      </c>
      <c r="D10328" s="860">
        <v>101.42</v>
      </c>
      <c r="E10328" s="860">
        <f t="shared" si="162"/>
        <v>101.42</v>
      </c>
    </row>
    <row r="10329" spans="1:5" hidden="1">
      <c r="A10329" s="68" t="s">
        <v>10633</v>
      </c>
      <c r="B10329" s="854" t="s">
        <v>29329</v>
      </c>
      <c r="C10329" s="68" t="s">
        <v>885</v>
      </c>
      <c r="D10329" s="860">
        <v>94.03</v>
      </c>
      <c r="E10329" s="860">
        <f t="shared" si="162"/>
        <v>94.03</v>
      </c>
    </row>
    <row r="10330" spans="1:5" hidden="1">
      <c r="A10330" s="68" t="s">
        <v>10634</v>
      </c>
      <c r="B10330" s="854" t="s">
        <v>29330</v>
      </c>
      <c r="C10330" s="68" t="s">
        <v>885</v>
      </c>
      <c r="D10330" s="860">
        <v>108.53</v>
      </c>
      <c r="E10330" s="860">
        <f t="shared" si="162"/>
        <v>108.53</v>
      </c>
    </row>
    <row r="10331" spans="1:5" hidden="1">
      <c r="A10331" s="68" t="s">
        <v>10635</v>
      </c>
      <c r="B10331" s="854" t="s">
        <v>29330</v>
      </c>
      <c r="C10331" s="68" t="s">
        <v>885</v>
      </c>
      <c r="D10331" s="860">
        <v>100.19</v>
      </c>
      <c r="E10331" s="860">
        <f t="shared" si="162"/>
        <v>100.19</v>
      </c>
    </row>
    <row r="10332" spans="1:5" hidden="1">
      <c r="A10332" s="68" t="s">
        <v>10636</v>
      </c>
      <c r="B10332" s="854" t="s">
        <v>29331</v>
      </c>
      <c r="C10332" s="68" t="s">
        <v>885</v>
      </c>
      <c r="D10332" s="860">
        <v>115.92</v>
      </c>
      <c r="E10332" s="860">
        <f t="shared" si="162"/>
        <v>115.92</v>
      </c>
    </row>
    <row r="10333" spans="1:5" hidden="1">
      <c r="A10333" s="68" t="s">
        <v>10637</v>
      </c>
      <c r="B10333" s="854" t="s">
        <v>29331</v>
      </c>
      <c r="C10333" s="68" t="s">
        <v>885</v>
      </c>
      <c r="D10333" s="860">
        <v>108.7</v>
      </c>
      <c r="E10333" s="860">
        <f t="shared" si="162"/>
        <v>108.7</v>
      </c>
    </row>
    <row r="10334" spans="1:5" hidden="1">
      <c r="A10334" s="68" t="s">
        <v>10638</v>
      </c>
      <c r="B10334" s="854" t="s">
        <v>29332</v>
      </c>
      <c r="C10334" s="68" t="s">
        <v>885</v>
      </c>
      <c r="D10334" s="860">
        <v>120.66</v>
      </c>
      <c r="E10334" s="860">
        <f t="shared" si="162"/>
        <v>120.66</v>
      </c>
    </row>
    <row r="10335" spans="1:5" hidden="1">
      <c r="A10335" s="68" t="s">
        <v>10639</v>
      </c>
      <c r="B10335" s="854" t="s">
        <v>29332</v>
      </c>
      <c r="C10335" s="68" t="s">
        <v>885</v>
      </c>
      <c r="D10335" s="860">
        <v>112.81</v>
      </c>
      <c r="E10335" s="860">
        <f t="shared" si="162"/>
        <v>112.81</v>
      </c>
    </row>
    <row r="10336" spans="1:5" hidden="1">
      <c r="A10336" s="68" t="s">
        <v>10640</v>
      </c>
      <c r="B10336" s="854" t="s">
        <v>29333</v>
      </c>
      <c r="C10336" s="68" t="s">
        <v>885</v>
      </c>
      <c r="D10336" s="860">
        <v>134.9</v>
      </c>
      <c r="E10336" s="860">
        <f t="shared" si="162"/>
        <v>134.9</v>
      </c>
    </row>
    <row r="10337" spans="1:5" hidden="1">
      <c r="A10337" s="68" t="s">
        <v>10641</v>
      </c>
      <c r="B10337" s="854" t="s">
        <v>29333</v>
      </c>
      <c r="C10337" s="68" t="s">
        <v>885</v>
      </c>
      <c r="D10337" s="860">
        <v>125.14</v>
      </c>
      <c r="E10337" s="860">
        <f t="shared" si="162"/>
        <v>125.14</v>
      </c>
    </row>
    <row r="10338" spans="1:5" hidden="1">
      <c r="A10338" s="68" t="s">
        <v>10642</v>
      </c>
      <c r="B10338" s="854" t="s">
        <v>29334</v>
      </c>
      <c r="C10338" s="68" t="s">
        <v>885</v>
      </c>
      <c r="D10338" s="860">
        <v>144.38</v>
      </c>
      <c r="E10338" s="860">
        <f t="shared" si="162"/>
        <v>144.38</v>
      </c>
    </row>
    <row r="10339" spans="1:5" hidden="1">
      <c r="A10339" s="68" t="s">
        <v>10643</v>
      </c>
      <c r="B10339" s="854" t="s">
        <v>29334</v>
      </c>
      <c r="C10339" s="68" t="s">
        <v>885</v>
      </c>
      <c r="D10339" s="860">
        <v>133.37</v>
      </c>
      <c r="E10339" s="860">
        <f t="shared" si="162"/>
        <v>133.37</v>
      </c>
    </row>
    <row r="10340" spans="1:5" hidden="1">
      <c r="A10340" s="68" t="s">
        <v>10644</v>
      </c>
      <c r="B10340" s="854" t="s">
        <v>29335</v>
      </c>
      <c r="C10340" s="68" t="s">
        <v>885</v>
      </c>
      <c r="D10340" s="860">
        <v>69.849999999999994</v>
      </c>
      <c r="E10340" s="860">
        <f t="shared" si="162"/>
        <v>69.849999999999994</v>
      </c>
    </row>
    <row r="10341" spans="1:5" hidden="1">
      <c r="A10341" s="68" t="s">
        <v>10645</v>
      </c>
      <c r="B10341" s="854" t="s">
        <v>29335</v>
      </c>
      <c r="C10341" s="68" t="s">
        <v>885</v>
      </c>
      <c r="D10341" s="860">
        <v>65.3</v>
      </c>
      <c r="E10341" s="860">
        <f t="shared" si="162"/>
        <v>65.3</v>
      </c>
    </row>
    <row r="10342" spans="1:5" hidden="1">
      <c r="A10342" s="68" t="s">
        <v>10646</v>
      </c>
      <c r="B10342" s="854" t="s">
        <v>29336</v>
      </c>
      <c r="C10342" s="68" t="s">
        <v>885</v>
      </c>
      <c r="D10342" s="860">
        <v>79.34</v>
      </c>
      <c r="E10342" s="860">
        <f t="shared" si="162"/>
        <v>79.34</v>
      </c>
    </row>
    <row r="10343" spans="1:5" hidden="1">
      <c r="A10343" s="68" t="s">
        <v>10647</v>
      </c>
      <c r="B10343" s="854" t="s">
        <v>29336</v>
      </c>
      <c r="C10343" s="68" t="s">
        <v>885</v>
      </c>
      <c r="D10343" s="860">
        <v>73.52</v>
      </c>
      <c r="E10343" s="860">
        <f t="shared" si="162"/>
        <v>73.52</v>
      </c>
    </row>
    <row r="10344" spans="1:5" hidden="1">
      <c r="A10344" s="68" t="s">
        <v>10648</v>
      </c>
      <c r="B10344" s="854" t="s">
        <v>29337</v>
      </c>
      <c r="C10344" s="68" t="s">
        <v>885</v>
      </c>
      <c r="D10344" s="860">
        <v>100.69</v>
      </c>
      <c r="E10344" s="860">
        <f t="shared" si="162"/>
        <v>100.69</v>
      </c>
    </row>
    <row r="10345" spans="1:5" hidden="1">
      <c r="A10345" s="68" t="s">
        <v>10649</v>
      </c>
      <c r="B10345" s="854" t="s">
        <v>29337</v>
      </c>
      <c r="C10345" s="68" t="s">
        <v>885</v>
      </c>
      <c r="D10345" s="860">
        <v>92.02</v>
      </c>
      <c r="E10345" s="860">
        <f t="shared" si="162"/>
        <v>92.02</v>
      </c>
    </row>
    <row r="10346" spans="1:5" hidden="1">
      <c r="A10346" s="68" t="s">
        <v>10650</v>
      </c>
      <c r="B10346" s="854" t="s">
        <v>29338</v>
      </c>
      <c r="C10346" s="68" t="s">
        <v>885</v>
      </c>
      <c r="D10346" s="860">
        <v>103.06</v>
      </c>
      <c r="E10346" s="860">
        <f t="shared" si="162"/>
        <v>103.06</v>
      </c>
    </row>
    <row r="10347" spans="1:5" hidden="1">
      <c r="A10347" s="68" t="s">
        <v>10651</v>
      </c>
      <c r="B10347" s="854" t="s">
        <v>29338</v>
      </c>
      <c r="C10347" s="68" t="s">
        <v>885</v>
      </c>
      <c r="D10347" s="860">
        <v>94.07</v>
      </c>
      <c r="E10347" s="860">
        <f t="shared" si="162"/>
        <v>94.07</v>
      </c>
    </row>
    <row r="10348" spans="1:5" hidden="1">
      <c r="A10348" s="68" t="s">
        <v>10652</v>
      </c>
      <c r="B10348" s="854" t="s">
        <v>29339</v>
      </c>
      <c r="C10348" s="68" t="s">
        <v>885</v>
      </c>
      <c r="D10348" s="860">
        <v>87.78</v>
      </c>
      <c r="E10348" s="860">
        <f t="shared" si="162"/>
        <v>87.78</v>
      </c>
    </row>
    <row r="10349" spans="1:5" hidden="1">
      <c r="A10349" s="68" t="s">
        <v>10653</v>
      </c>
      <c r="B10349" s="854" t="s">
        <v>29339</v>
      </c>
      <c r="C10349" s="68" t="s">
        <v>885</v>
      </c>
      <c r="D10349" s="860">
        <v>82.34</v>
      </c>
      <c r="E10349" s="860">
        <f t="shared" si="162"/>
        <v>82.34</v>
      </c>
    </row>
    <row r="10350" spans="1:5" hidden="1">
      <c r="A10350" s="68" t="s">
        <v>10654</v>
      </c>
      <c r="B10350" s="854" t="s">
        <v>29340</v>
      </c>
      <c r="C10350" s="68" t="s">
        <v>885</v>
      </c>
      <c r="D10350" s="860">
        <v>91.1</v>
      </c>
      <c r="E10350" s="860">
        <f t="shared" si="162"/>
        <v>91.1</v>
      </c>
    </row>
    <row r="10351" spans="1:5" hidden="1">
      <c r="A10351" s="68" t="s">
        <v>10655</v>
      </c>
      <c r="B10351" s="854" t="s">
        <v>29340</v>
      </c>
      <c r="C10351" s="68" t="s">
        <v>885</v>
      </c>
      <c r="D10351" s="860">
        <v>85.21</v>
      </c>
      <c r="E10351" s="860">
        <f t="shared" si="162"/>
        <v>85.21</v>
      </c>
    </row>
    <row r="10352" spans="1:5" hidden="1">
      <c r="A10352" s="68" t="s">
        <v>10656</v>
      </c>
      <c r="B10352" s="854" t="s">
        <v>29341</v>
      </c>
      <c r="C10352" s="68" t="s">
        <v>885</v>
      </c>
      <c r="D10352" s="860">
        <v>102.01</v>
      </c>
      <c r="E10352" s="860">
        <f t="shared" si="162"/>
        <v>102.01</v>
      </c>
    </row>
    <row r="10353" spans="1:5" hidden="1">
      <c r="A10353" s="68" t="s">
        <v>10657</v>
      </c>
      <c r="B10353" s="854" t="s">
        <v>29341</v>
      </c>
      <c r="C10353" s="68" t="s">
        <v>885</v>
      </c>
      <c r="D10353" s="860">
        <v>94.67</v>
      </c>
      <c r="E10353" s="860">
        <f t="shared" si="162"/>
        <v>94.67</v>
      </c>
    </row>
    <row r="10354" spans="1:5" hidden="1">
      <c r="A10354" s="68" t="s">
        <v>10658</v>
      </c>
      <c r="B10354" s="854" t="s">
        <v>29342</v>
      </c>
      <c r="C10354" s="68" t="s">
        <v>885</v>
      </c>
      <c r="D10354" s="860">
        <v>109.13</v>
      </c>
      <c r="E10354" s="860">
        <f t="shared" si="162"/>
        <v>109.13</v>
      </c>
    </row>
    <row r="10355" spans="1:5" hidden="1">
      <c r="A10355" s="68" t="s">
        <v>10659</v>
      </c>
      <c r="B10355" s="854" t="s">
        <v>29342</v>
      </c>
      <c r="C10355" s="68" t="s">
        <v>885</v>
      </c>
      <c r="D10355" s="860">
        <v>100.84</v>
      </c>
      <c r="E10355" s="860">
        <f t="shared" si="162"/>
        <v>100.84</v>
      </c>
    </row>
    <row r="10356" spans="1:5" hidden="1">
      <c r="A10356" s="68" t="s">
        <v>10660</v>
      </c>
      <c r="B10356" s="854" t="s">
        <v>29343</v>
      </c>
      <c r="C10356" s="68" t="s">
        <v>885</v>
      </c>
      <c r="D10356" s="860">
        <v>116.64</v>
      </c>
      <c r="E10356" s="860">
        <f t="shared" si="162"/>
        <v>116.64</v>
      </c>
    </row>
    <row r="10357" spans="1:5" hidden="1">
      <c r="A10357" s="68" t="s">
        <v>10661</v>
      </c>
      <c r="B10357" s="854" t="s">
        <v>29343</v>
      </c>
      <c r="C10357" s="68" t="s">
        <v>885</v>
      </c>
      <c r="D10357" s="860">
        <v>109.42</v>
      </c>
      <c r="E10357" s="860">
        <f t="shared" si="162"/>
        <v>109.42</v>
      </c>
    </row>
    <row r="10358" spans="1:5" hidden="1">
      <c r="A10358" s="68" t="s">
        <v>10662</v>
      </c>
      <c r="B10358" s="854" t="s">
        <v>29344</v>
      </c>
      <c r="C10358" s="68" t="s">
        <v>885</v>
      </c>
      <c r="D10358" s="860">
        <v>121.39</v>
      </c>
      <c r="E10358" s="860">
        <f t="shared" si="162"/>
        <v>121.39</v>
      </c>
    </row>
    <row r="10359" spans="1:5" hidden="1">
      <c r="A10359" s="68" t="s">
        <v>10663</v>
      </c>
      <c r="B10359" s="854" t="s">
        <v>29344</v>
      </c>
      <c r="C10359" s="68" t="s">
        <v>885</v>
      </c>
      <c r="D10359" s="860">
        <v>113.53</v>
      </c>
      <c r="E10359" s="860">
        <f t="shared" si="162"/>
        <v>113.53</v>
      </c>
    </row>
    <row r="10360" spans="1:5" hidden="1">
      <c r="A10360" s="68" t="s">
        <v>10664</v>
      </c>
      <c r="B10360" s="854" t="s">
        <v>29345</v>
      </c>
      <c r="C10360" s="68" t="s">
        <v>885</v>
      </c>
      <c r="D10360" s="860">
        <v>135.62</v>
      </c>
      <c r="E10360" s="860">
        <f t="shared" si="162"/>
        <v>135.62</v>
      </c>
    </row>
    <row r="10361" spans="1:5" hidden="1">
      <c r="A10361" s="68" t="s">
        <v>10665</v>
      </c>
      <c r="B10361" s="854" t="s">
        <v>29345</v>
      </c>
      <c r="C10361" s="68" t="s">
        <v>885</v>
      </c>
      <c r="D10361" s="860">
        <v>125.87</v>
      </c>
      <c r="E10361" s="860">
        <f t="shared" si="162"/>
        <v>125.87</v>
      </c>
    </row>
    <row r="10362" spans="1:5" hidden="1">
      <c r="A10362" s="68" t="s">
        <v>10666</v>
      </c>
      <c r="B10362" s="854" t="s">
        <v>29346</v>
      </c>
      <c r="C10362" s="68" t="s">
        <v>885</v>
      </c>
      <c r="D10362" s="860">
        <v>145.11000000000001</v>
      </c>
      <c r="E10362" s="860">
        <f t="shared" si="162"/>
        <v>145.11000000000001</v>
      </c>
    </row>
    <row r="10363" spans="1:5" hidden="1">
      <c r="A10363" s="68" t="s">
        <v>10667</v>
      </c>
      <c r="B10363" s="854" t="s">
        <v>29346</v>
      </c>
      <c r="C10363" s="68" t="s">
        <v>885</v>
      </c>
      <c r="D10363" s="860">
        <v>134.09</v>
      </c>
      <c r="E10363" s="860">
        <f t="shared" si="162"/>
        <v>134.09</v>
      </c>
    </row>
    <row r="10364" spans="1:5" hidden="1">
      <c r="A10364" s="68" t="s">
        <v>10668</v>
      </c>
      <c r="B10364" s="854" t="s">
        <v>29347</v>
      </c>
      <c r="C10364" s="68" t="s">
        <v>885</v>
      </c>
      <c r="D10364" s="860">
        <v>95.08</v>
      </c>
      <c r="E10364" s="860">
        <f t="shared" si="162"/>
        <v>95.08</v>
      </c>
    </row>
    <row r="10365" spans="1:5" hidden="1">
      <c r="A10365" s="68" t="s">
        <v>10669</v>
      </c>
      <c r="B10365" s="854" t="s">
        <v>29347</v>
      </c>
      <c r="C10365" s="68" t="s">
        <v>885</v>
      </c>
      <c r="D10365" s="860">
        <v>89.28</v>
      </c>
      <c r="E10365" s="860">
        <f t="shared" si="162"/>
        <v>89.28</v>
      </c>
    </row>
    <row r="10366" spans="1:5" hidden="1">
      <c r="A10366" s="68" t="s">
        <v>10670</v>
      </c>
      <c r="B10366" s="854" t="s">
        <v>29348</v>
      </c>
      <c r="C10366" s="68" t="s">
        <v>885</v>
      </c>
      <c r="D10366" s="860">
        <v>155.26</v>
      </c>
      <c r="E10366" s="860">
        <f t="shared" si="162"/>
        <v>155.26</v>
      </c>
    </row>
    <row r="10367" spans="1:5" hidden="1">
      <c r="A10367" s="68" t="s">
        <v>10671</v>
      </c>
      <c r="B10367" s="854" t="s">
        <v>29348</v>
      </c>
      <c r="C10367" s="68" t="s">
        <v>885</v>
      </c>
      <c r="D10367" s="860">
        <v>148.72999999999999</v>
      </c>
      <c r="E10367" s="860">
        <f t="shared" si="162"/>
        <v>148.72999999999999</v>
      </c>
    </row>
    <row r="10368" spans="1:5" hidden="1">
      <c r="A10368" s="68" t="s">
        <v>10672</v>
      </c>
      <c r="B10368" s="854" t="s">
        <v>29349</v>
      </c>
      <c r="C10368" s="68" t="s">
        <v>885</v>
      </c>
      <c r="D10368" s="860">
        <v>164.75</v>
      </c>
      <c r="E10368" s="860">
        <f t="shared" si="162"/>
        <v>164.75</v>
      </c>
    </row>
    <row r="10369" spans="1:5" hidden="1">
      <c r="A10369" s="68" t="s">
        <v>10673</v>
      </c>
      <c r="B10369" s="854" t="s">
        <v>29349</v>
      </c>
      <c r="C10369" s="68" t="s">
        <v>885</v>
      </c>
      <c r="D10369" s="860">
        <v>156.94999999999999</v>
      </c>
      <c r="E10369" s="860">
        <f t="shared" si="162"/>
        <v>156.94999999999999</v>
      </c>
    </row>
    <row r="10370" spans="1:5" hidden="1">
      <c r="A10370" s="68" t="s">
        <v>10674</v>
      </c>
      <c r="B10370" s="854" t="s">
        <v>29350</v>
      </c>
      <c r="C10370" s="68" t="s">
        <v>885</v>
      </c>
      <c r="D10370" s="860">
        <v>90.56</v>
      </c>
      <c r="E10370" s="860">
        <f t="shared" si="162"/>
        <v>90.56</v>
      </c>
    </row>
    <row r="10371" spans="1:5" hidden="1">
      <c r="A10371" s="68" t="s">
        <v>10675</v>
      </c>
      <c r="B10371" s="854" t="s">
        <v>29350</v>
      </c>
      <c r="C10371" s="68" t="s">
        <v>885</v>
      </c>
      <c r="D10371" s="860">
        <v>85.08</v>
      </c>
      <c r="E10371" s="860">
        <f t="shared" si="162"/>
        <v>85.08</v>
      </c>
    </row>
    <row r="10372" spans="1:5" hidden="1">
      <c r="A10372" s="68" t="s">
        <v>10676</v>
      </c>
      <c r="B10372" s="854" t="s">
        <v>29351</v>
      </c>
      <c r="C10372" s="68" t="s">
        <v>885</v>
      </c>
      <c r="D10372" s="860">
        <v>93.89</v>
      </c>
      <c r="E10372" s="860">
        <f t="shared" si="162"/>
        <v>93.89</v>
      </c>
    </row>
    <row r="10373" spans="1:5" hidden="1">
      <c r="A10373" s="68" t="s">
        <v>10677</v>
      </c>
      <c r="B10373" s="854" t="s">
        <v>29351</v>
      </c>
      <c r="C10373" s="68" t="s">
        <v>885</v>
      </c>
      <c r="D10373" s="860">
        <v>87.95</v>
      </c>
      <c r="E10373" s="860">
        <f t="shared" si="162"/>
        <v>87.95</v>
      </c>
    </row>
    <row r="10374" spans="1:5" hidden="1">
      <c r="A10374" s="68" t="s">
        <v>10678</v>
      </c>
      <c r="B10374" s="854" t="s">
        <v>29352</v>
      </c>
      <c r="C10374" s="68" t="s">
        <v>885</v>
      </c>
      <c r="D10374" s="860">
        <v>104.8</v>
      </c>
      <c r="E10374" s="860">
        <f t="shared" si="162"/>
        <v>104.8</v>
      </c>
    </row>
    <row r="10375" spans="1:5" hidden="1">
      <c r="A10375" s="68" t="s">
        <v>10679</v>
      </c>
      <c r="B10375" s="854" t="s">
        <v>29352</v>
      </c>
      <c r="C10375" s="68" t="s">
        <v>885</v>
      </c>
      <c r="D10375" s="860">
        <v>97.41</v>
      </c>
      <c r="E10375" s="860">
        <f t="shared" si="162"/>
        <v>97.41</v>
      </c>
    </row>
    <row r="10376" spans="1:5" hidden="1">
      <c r="A10376" s="68" t="s">
        <v>10680</v>
      </c>
      <c r="B10376" s="854" t="s">
        <v>29353</v>
      </c>
      <c r="C10376" s="68" t="s">
        <v>885</v>
      </c>
      <c r="D10376" s="860">
        <v>111.91</v>
      </c>
      <c r="E10376" s="860">
        <f t="shared" si="162"/>
        <v>111.91</v>
      </c>
    </row>
    <row r="10377" spans="1:5" hidden="1">
      <c r="A10377" s="68" t="s">
        <v>10681</v>
      </c>
      <c r="B10377" s="854" t="s">
        <v>29353</v>
      </c>
      <c r="C10377" s="68" t="s">
        <v>885</v>
      </c>
      <c r="D10377" s="860">
        <v>103.57</v>
      </c>
      <c r="E10377" s="860">
        <f t="shared" si="162"/>
        <v>103.57</v>
      </c>
    </row>
    <row r="10378" spans="1:5" hidden="1">
      <c r="A10378" s="68" t="s">
        <v>10682</v>
      </c>
      <c r="B10378" s="854" t="s">
        <v>29354</v>
      </c>
      <c r="C10378" s="68" t="s">
        <v>885</v>
      </c>
      <c r="D10378" s="860">
        <v>91.9</v>
      </c>
      <c r="E10378" s="860">
        <f t="shared" si="162"/>
        <v>91.9</v>
      </c>
    </row>
    <row r="10379" spans="1:5" hidden="1">
      <c r="A10379" s="68" t="s">
        <v>10683</v>
      </c>
      <c r="B10379" s="854" t="s">
        <v>29354</v>
      </c>
      <c r="C10379" s="68" t="s">
        <v>885</v>
      </c>
      <c r="D10379" s="860">
        <v>86.47</v>
      </c>
      <c r="E10379" s="860">
        <f t="shared" si="162"/>
        <v>86.47</v>
      </c>
    </row>
    <row r="10380" spans="1:5" hidden="1">
      <c r="A10380" s="68" t="s">
        <v>10684</v>
      </c>
      <c r="B10380" s="854" t="s">
        <v>29355</v>
      </c>
      <c r="C10380" s="68" t="s">
        <v>885</v>
      </c>
      <c r="D10380" s="860">
        <v>95.23</v>
      </c>
      <c r="E10380" s="860">
        <f t="shared" si="162"/>
        <v>95.23</v>
      </c>
    </row>
    <row r="10381" spans="1:5" hidden="1">
      <c r="A10381" s="68" t="s">
        <v>10685</v>
      </c>
      <c r="B10381" s="854" t="s">
        <v>29355</v>
      </c>
      <c r="C10381" s="68" t="s">
        <v>885</v>
      </c>
      <c r="D10381" s="860">
        <v>89.35</v>
      </c>
      <c r="E10381" s="860">
        <f t="shared" si="162"/>
        <v>89.35</v>
      </c>
    </row>
    <row r="10382" spans="1:5" hidden="1">
      <c r="A10382" s="68" t="s">
        <v>10686</v>
      </c>
      <c r="B10382" s="854" t="s">
        <v>29356</v>
      </c>
      <c r="C10382" s="68" t="s">
        <v>885</v>
      </c>
      <c r="D10382" s="860">
        <v>106.14</v>
      </c>
      <c r="E10382" s="860">
        <f t="shared" ref="E10382:E10445" si="163">D10382</f>
        <v>106.14</v>
      </c>
    </row>
    <row r="10383" spans="1:5" hidden="1">
      <c r="A10383" s="68" t="s">
        <v>10687</v>
      </c>
      <c r="B10383" s="854" t="s">
        <v>29356</v>
      </c>
      <c r="C10383" s="68" t="s">
        <v>885</v>
      </c>
      <c r="D10383" s="860">
        <v>98.8</v>
      </c>
      <c r="E10383" s="860">
        <f t="shared" si="163"/>
        <v>98.8</v>
      </c>
    </row>
    <row r="10384" spans="1:5" hidden="1">
      <c r="A10384" s="68" t="s">
        <v>10688</v>
      </c>
      <c r="B10384" s="854" t="s">
        <v>29357</v>
      </c>
      <c r="C10384" s="68" t="s">
        <v>885</v>
      </c>
      <c r="D10384" s="860">
        <v>113.25</v>
      </c>
      <c r="E10384" s="860">
        <f t="shared" si="163"/>
        <v>113.25</v>
      </c>
    </row>
    <row r="10385" spans="1:5" hidden="1">
      <c r="A10385" s="68" t="s">
        <v>10689</v>
      </c>
      <c r="B10385" s="854" t="s">
        <v>29357</v>
      </c>
      <c r="C10385" s="68" t="s">
        <v>885</v>
      </c>
      <c r="D10385" s="860">
        <v>104.97</v>
      </c>
      <c r="E10385" s="860">
        <f t="shared" si="163"/>
        <v>104.97</v>
      </c>
    </row>
    <row r="10386" spans="1:5" hidden="1">
      <c r="A10386" s="68" t="s">
        <v>10690</v>
      </c>
      <c r="B10386" s="854" t="s">
        <v>29358</v>
      </c>
      <c r="C10386" s="68" t="s">
        <v>885</v>
      </c>
      <c r="D10386" s="860">
        <v>253.94</v>
      </c>
      <c r="E10386" s="860">
        <f t="shared" si="163"/>
        <v>253.94</v>
      </c>
    </row>
    <row r="10387" spans="1:5" hidden="1">
      <c r="A10387" s="68" t="s">
        <v>10691</v>
      </c>
      <c r="B10387" s="854" t="s">
        <v>29358</v>
      </c>
      <c r="C10387" s="68" t="s">
        <v>885</v>
      </c>
      <c r="D10387" s="860">
        <v>241.19</v>
      </c>
      <c r="E10387" s="860">
        <f t="shared" si="163"/>
        <v>241.19</v>
      </c>
    </row>
    <row r="10388" spans="1:5" hidden="1">
      <c r="A10388" s="68" t="s">
        <v>10692</v>
      </c>
      <c r="B10388" s="854" t="s">
        <v>29359</v>
      </c>
      <c r="C10388" s="68" t="s">
        <v>885</v>
      </c>
      <c r="D10388" s="860">
        <v>235.91</v>
      </c>
      <c r="E10388" s="860">
        <f t="shared" si="163"/>
        <v>235.91</v>
      </c>
    </row>
    <row r="10389" spans="1:5" hidden="1">
      <c r="A10389" s="68" t="s">
        <v>10693</v>
      </c>
      <c r="B10389" s="854" t="s">
        <v>29359</v>
      </c>
      <c r="C10389" s="68" t="s">
        <v>885</v>
      </c>
      <c r="D10389" s="860">
        <v>230.75</v>
      </c>
      <c r="E10389" s="860">
        <f t="shared" si="163"/>
        <v>230.75</v>
      </c>
    </row>
    <row r="10390" spans="1:5" hidden="1">
      <c r="A10390" s="68" t="s">
        <v>10694</v>
      </c>
      <c r="B10390" s="854" t="s">
        <v>29360</v>
      </c>
      <c r="C10390" s="68" t="s">
        <v>885</v>
      </c>
      <c r="D10390" s="860">
        <v>180.55</v>
      </c>
      <c r="E10390" s="860">
        <f t="shared" si="163"/>
        <v>180.55</v>
      </c>
    </row>
    <row r="10391" spans="1:5" hidden="1">
      <c r="A10391" s="68" t="s">
        <v>10695</v>
      </c>
      <c r="B10391" s="854" t="s">
        <v>29360</v>
      </c>
      <c r="C10391" s="68" t="s">
        <v>885</v>
      </c>
      <c r="D10391" s="860">
        <v>177.94</v>
      </c>
      <c r="E10391" s="860">
        <f t="shared" si="163"/>
        <v>177.94</v>
      </c>
    </row>
    <row r="10392" spans="1:5" hidden="1">
      <c r="A10392" s="68" t="s">
        <v>10696</v>
      </c>
      <c r="B10392" s="854" t="s">
        <v>29361</v>
      </c>
      <c r="C10392" s="68" t="s">
        <v>885</v>
      </c>
      <c r="D10392" s="860">
        <v>203.5</v>
      </c>
      <c r="E10392" s="860">
        <f t="shared" si="163"/>
        <v>203.5</v>
      </c>
    </row>
    <row r="10393" spans="1:5" hidden="1">
      <c r="A10393" s="68" t="s">
        <v>10697</v>
      </c>
      <c r="B10393" s="854" t="s">
        <v>29361</v>
      </c>
      <c r="C10393" s="68" t="s">
        <v>885</v>
      </c>
      <c r="D10393" s="860">
        <v>199.87</v>
      </c>
      <c r="E10393" s="860">
        <f t="shared" si="163"/>
        <v>199.87</v>
      </c>
    </row>
    <row r="10394" spans="1:5" hidden="1">
      <c r="A10394" s="68" t="s">
        <v>10698</v>
      </c>
      <c r="B10394" s="854" t="s">
        <v>29362</v>
      </c>
      <c r="C10394" s="68" t="s">
        <v>885</v>
      </c>
      <c r="D10394" s="860">
        <v>286.32</v>
      </c>
      <c r="E10394" s="860">
        <f t="shared" si="163"/>
        <v>286.32</v>
      </c>
    </row>
    <row r="10395" spans="1:5" hidden="1">
      <c r="A10395" s="68" t="s">
        <v>10699</v>
      </c>
      <c r="B10395" s="854" t="s">
        <v>29362</v>
      </c>
      <c r="C10395" s="68" t="s">
        <v>885</v>
      </c>
      <c r="D10395" s="860">
        <v>280.99</v>
      </c>
      <c r="E10395" s="860">
        <f t="shared" si="163"/>
        <v>280.99</v>
      </c>
    </row>
    <row r="10396" spans="1:5" hidden="1">
      <c r="A10396" s="68" t="s">
        <v>10700</v>
      </c>
      <c r="B10396" s="854" t="s">
        <v>29363</v>
      </c>
      <c r="C10396" s="68" t="s">
        <v>885</v>
      </c>
      <c r="D10396" s="860">
        <v>410.85</v>
      </c>
      <c r="E10396" s="860">
        <f t="shared" si="163"/>
        <v>410.85</v>
      </c>
    </row>
    <row r="10397" spans="1:5" hidden="1">
      <c r="A10397" s="68" t="s">
        <v>10701</v>
      </c>
      <c r="B10397" s="854" t="s">
        <v>29363</v>
      </c>
      <c r="C10397" s="68" t="s">
        <v>885</v>
      </c>
      <c r="D10397" s="860">
        <v>402.31</v>
      </c>
      <c r="E10397" s="860">
        <f t="shared" si="163"/>
        <v>402.31</v>
      </c>
    </row>
    <row r="10398" spans="1:5" hidden="1">
      <c r="A10398" s="68" t="s">
        <v>10702</v>
      </c>
      <c r="B10398" s="854" t="s">
        <v>29364</v>
      </c>
      <c r="C10398" s="68" t="s">
        <v>885</v>
      </c>
      <c r="D10398" s="860">
        <v>347.55</v>
      </c>
      <c r="E10398" s="860">
        <f t="shared" si="163"/>
        <v>347.55</v>
      </c>
    </row>
    <row r="10399" spans="1:5" hidden="1">
      <c r="A10399" s="68" t="s">
        <v>10703</v>
      </c>
      <c r="B10399" s="854" t="s">
        <v>29364</v>
      </c>
      <c r="C10399" s="68" t="s">
        <v>885</v>
      </c>
      <c r="D10399" s="860">
        <v>343.73</v>
      </c>
      <c r="E10399" s="860">
        <f t="shared" si="163"/>
        <v>343.73</v>
      </c>
    </row>
    <row r="10400" spans="1:5" hidden="1">
      <c r="A10400" s="68" t="s">
        <v>10704</v>
      </c>
      <c r="B10400" s="854" t="s">
        <v>29365</v>
      </c>
      <c r="C10400" s="68" t="s">
        <v>885</v>
      </c>
      <c r="D10400" s="860">
        <v>212.89</v>
      </c>
      <c r="E10400" s="860">
        <f t="shared" si="163"/>
        <v>212.89</v>
      </c>
    </row>
    <row r="10401" spans="1:5" hidden="1">
      <c r="A10401" s="68" t="s">
        <v>10705</v>
      </c>
      <c r="B10401" s="854" t="s">
        <v>29365</v>
      </c>
      <c r="C10401" s="68" t="s">
        <v>885</v>
      </c>
      <c r="D10401" s="860">
        <v>200.07</v>
      </c>
      <c r="E10401" s="860">
        <f t="shared" si="163"/>
        <v>200.07</v>
      </c>
    </row>
    <row r="10402" spans="1:5" hidden="1">
      <c r="A10402" s="68" t="s">
        <v>10706</v>
      </c>
      <c r="B10402" s="854" t="s">
        <v>29366</v>
      </c>
      <c r="C10402" s="68" t="s">
        <v>885</v>
      </c>
      <c r="D10402" s="860">
        <v>247.53</v>
      </c>
      <c r="E10402" s="860">
        <f t="shared" si="163"/>
        <v>247.53</v>
      </c>
    </row>
    <row r="10403" spans="1:5" hidden="1">
      <c r="A10403" s="68" t="s">
        <v>10707</v>
      </c>
      <c r="B10403" s="854" t="s">
        <v>29366</v>
      </c>
      <c r="C10403" s="68" t="s">
        <v>885</v>
      </c>
      <c r="D10403" s="860">
        <v>233.68</v>
      </c>
      <c r="E10403" s="860">
        <f t="shared" si="163"/>
        <v>233.68</v>
      </c>
    </row>
    <row r="10404" spans="1:5" hidden="1">
      <c r="A10404" s="68" t="s">
        <v>10708</v>
      </c>
      <c r="B10404" s="854" t="s">
        <v>29367</v>
      </c>
      <c r="C10404" s="68" t="s">
        <v>885</v>
      </c>
      <c r="D10404" s="860">
        <v>1430.13</v>
      </c>
      <c r="E10404" s="860">
        <f t="shared" si="163"/>
        <v>1430.13</v>
      </c>
    </row>
    <row r="10405" spans="1:5" hidden="1">
      <c r="A10405" s="68" t="s">
        <v>10709</v>
      </c>
      <c r="B10405" s="854" t="s">
        <v>29367</v>
      </c>
      <c r="C10405" s="68" t="s">
        <v>885</v>
      </c>
      <c r="D10405" s="860">
        <v>1398.42</v>
      </c>
      <c r="E10405" s="860">
        <f t="shared" si="163"/>
        <v>1398.42</v>
      </c>
    </row>
    <row r="10406" spans="1:5" hidden="1">
      <c r="A10406" s="68" t="s">
        <v>10710</v>
      </c>
      <c r="B10406" s="854" t="s">
        <v>29368</v>
      </c>
      <c r="C10406" s="68" t="s">
        <v>885</v>
      </c>
      <c r="D10406" s="860">
        <v>1685.78</v>
      </c>
      <c r="E10406" s="860">
        <f t="shared" si="163"/>
        <v>1685.78</v>
      </c>
    </row>
    <row r="10407" spans="1:5" hidden="1">
      <c r="A10407" s="68" t="s">
        <v>10711</v>
      </c>
      <c r="B10407" s="854" t="s">
        <v>29368</v>
      </c>
      <c r="C10407" s="68" t="s">
        <v>885</v>
      </c>
      <c r="D10407" s="860">
        <v>1654.03</v>
      </c>
      <c r="E10407" s="860">
        <f t="shared" si="163"/>
        <v>1654.03</v>
      </c>
    </row>
    <row r="10408" spans="1:5" hidden="1">
      <c r="A10408" s="68" t="s">
        <v>10712</v>
      </c>
      <c r="B10408" s="854" t="s">
        <v>29369</v>
      </c>
      <c r="C10408" s="68" t="s">
        <v>885</v>
      </c>
      <c r="D10408" s="860">
        <v>870.66</v>
      </c>
      <c r="E10408" s="860">
        <f t="shared" si="163"/>
        <v>870.66</v>
      </c>
    </row>
    <row r="10409" spans="1:5" hidden="1">
      <c r="A10409" s="68" t="s">
        <v>10713</v>
      </c>
      <c r="B10409" s="854" t="s">
        <v>29369</v>
      </c>
      <c r="C10409" s="68" t="s">
        <v>885</v>
      </c>
      <c r="D10409" s="860">
        <v>842.11</v>
      </c>
      <c r="E10409" s="860">
        <f t="shared" si="163"/>
        <v>842.11</v>
      </c>
    </row>
    <row r="10410" spans="1:5" hidden="1">
      <c r="A10410" s="68" t="s">
        <v>10714</v>
      </c>
      <c r="B10410" s="854" t="s">
        <v>29370</v>
      </c>
      <c r="C10410" s="68" t="s">
        <v>885</v>
      </c>
      <c r="D10410" s="860">
        <v>629.03</v>
      </c>
      <c r="E10410" s="860">
        <f t="shared" si="163"/>
        <v>629.03</v>
      </c>
    </row>
    <row r="10411" spans="1:5" hidden="1">
      <c r="A10411" s="68" t="s">
        <v>10715</v>
      </c>
      <c r="B10411" s="854" t="s">
        <v>29370</v>
      </c>
      <c r="C10411" s="68" t="s">
        <v>885</v>
      </c>
      <c r="D10411" s="860">
        <v>603.62</v>
      </c>
      <c r="E10411" s="860">
        <f t="shared" si="163"/>
        <v>603.62</v>
      </c>
    </row>
    <row r="10412" spans="1:5" hidden="1">
      <c r="A10412" s="68" t="s">
        <v>10716</v>
      </c>
      <c r="B10412" s="854" t="s">
        <v>29371</v>
      </c>
      <c r="C10412" s="68" t="s">
        <v>885</v>
      </c>
      <c r="D10412" s="860">
        <v>89.35</v>
      </c>
      <c r="E10412" s="860">
        <f t="shared" si="163"/>
        <v>89.35</v>
      </c>
    </row>
    <row r="10413" spans="1:5" hidden="1">
      <c r="A10413" s="68" t="s">
        <v>10717</v>
      </c>
      <c r="B10413" s="854" t="s">
        <v>29371</v>
      </c>
      <c r="C10413" s="68" t="s">
        <v>885</v>
      </c>
      <c r="D10413" s="860">
        <v>87.85</v>
      </c>
      <c r="E10413" s="860">
        <f t="shared" si="163"/>
        <v>87.85</v>
      </c>
    </row>
    <row r="10414" spans="1:5" hidden="1">
      <c r="A10414" s="68" t="s">
        <v>10718</v>
      </c>
      <c r="B10414" s="854" t="s">
        <v>29372</v>
      </c>
      <c r="C10414" s="68" t="s">
        <v>885</v>
      </c>
      <c r="D10414" s="860">
        <v>181.54</v>
      </c>
      <c r="E10414" s="860">
        <f t="shared" si="163"/>
        <v>181.54</v>
      </c>
    </row>
    <row r="10415" spans="1:5" hidden="1">
      <c r="A10415" s="68" t="s">
        <v>10719</v>
      </c>
      <c r="B10415" s="854" t="s">
        <v>29372</v>
      </c>
      <c r="C10415" s="68" t="s">
        <v>885</v>
      </c>
      <c r="D10415" s="860">
        <v>178.7</v>
      </c>
      <c r="E10415" s="860">
        <f t="shared" si="163"/>
        <v>178.7</v>
      </c>
    </row>
    <row r="10416" spans="1:5" hidden="1">
      <c r="A10416" s="68" t="s">
        <v>10720</v>
      </c>
      <c r="B10416" s="854" t="s">
        <v>29373</v>
      </c>
      <c r="C10416" s="68" t="s">
        <v>885</v>
      </c>
      <c r="D10416" s="860">
        <v>136.76</v>
      </c>
      <c r="E10416" s="860">
        <f t="shared" si="163"/>
        <v>136.76</v>
      </c>
    </row>
    <row r="10417" spans="1:5" hidden="1">
      <c r="A10417" s="68" t="s">
        <v>10721</v>
      </c>
      <c r="B10417" s="854" t="s">
        <v>29373</v>
      </c>
      <c r="C10417" s="68" t="s">
        <v>885</v>
      </c>
      <c r="D10417" s="860">
        <v>134.52000000000001</v>
      </c>
      <c r="E10417" s="860">
        <f t="shared" si="163"/>
        <v>134.52000000000001</v>
      </c>
    </row>
    <row r="10418" spans="1:5" hidden="1">
      <c r="A10418" s="68" t="s">
        <v>10722</v>
      </c>
      <c r="B10418" s="854" t="s">
        <v>29374</v>
      </c>
      <c r="C10418" s="68" t="s">
        <v>885</v>
      </c>
      <c r="D10418" s="860">
        <v>278.08999999999997</v>
      </c>
      <c r="E10418" s="860">
        <f t="shared" si="163"/>
        <v>278.08999999999997</v>
      </c>
    </row>
    <row r="10419" spans="1:5" hidden="1">
      <c r="A10419" s="68" t="s">
        <v>10723</v>
      </c>
      <c r="B10419" s="854" t="s">
        <v>29374</v>
      </c>
      <c r="C10419" s="68" t="s">
        <v>885</v>
      </c>
      <c r="D10419" s="860">
        <v>269.2</v>
      </c>
      <c r="E10419" s="860">
        <f t="shared" si="163"/>
        <v>269.2</v>
      </c>
    </row>
    <row r="10420" spans="1:5" hidden="1">
      <c r="A10420" s="68" t="s">
        <v>10724</v>
      </c>
      <c r="B10420" s="854" t="s">
        <v>29375</v>
      </c>
      <c r="C10420" s="68" t="s">
        <v>885</v>
      </c>
      <c r="D10420" s="860">
        <v>474.92</v>
      </c>
      <c r="E10420" s="860">
        <f t="shared" si="163"/>
        <v>474.92</v>
      </c>
    </row>
    <row r="10421" spans="1:5" hidden="1">
      <c r="A10421" s="68" t="s">
        <v>10725</v>
      </c>
      <c r="B10421" s="854" t="s">
        <v>29375</v>
      </c>
      <c r="C10421" s="68" t="s">
        <v>885</v>
      </c>
      <c r="D10421" s="860">
        <v>422.02</v>
      </c>
      <c r="E10421" s="860">
        <f t="shared" si="163"/>
        <v>422.02</v>
      </c>
    </row>
    <row r="10422" spans="1:5" hidden="1">
      <c r="A10422" s="68" t="s">
        <v>10726</v>
      </c>
      <c r="B10422" s="854" t="s">
        <v>29376</v>
      </c>
      <c r="C10422" s="68" t="s">
        <v>885</v>
      </c>
      <c r="D10422" s="860">
        <v>503.02</v>
      </c>
      <c r="E10422" s="860">
        <f t="shared" si="163"/>
        <v>503.02</v>
      </c>
    </row>
    <row r="10423" spans="1:5" hidden="1">
      <c r="A10423" s="68" t="s">
        <v>10727</v>
      </c>
      <c r="B10423" s="854" t="s">
        <v>29376</v>
      </c>
      <c r="C10423" s="68" t="s">
        <v>885</v>
      </c>
      <c r="D10423" s="860">
        <v>448.65</v>
      </c>
      <c r="E10423" s="860">
        <f t="shared" si="163"/>
        <v>448.65</v>
      </c>
    </row>
    <row r="10424" spans="1:5" hidden="1">
      <c r="A10424" s="68" t="s">
        <v>10728</v>
      </c>
      <c r="B10424" s="854" t="s">
        <v>29377</v>
      </c>
      <c r="C10424" s="68" t="s">
        <v>885</v>
      </c>
      <c r="D10424" s="860">
        <v>214.04</v>
      </c>
      <c r="E10424" s="860">
        <f t="shared" si="163"/>
        <v>214.04</v>
      </c>
    </row>
    <row r="10425" spans="1:5" hidden="1">
      <c r="A10425" s="68" t="s">
        <v>10729</v>
      </c>
      <c r="B10425" s="854" t="s">
        <v>29377</v>
      </c>
      <c r="C10425" s="68" t="s">
        <v>885</v>
      </c>
      <c r="D10425" s="860">
        <v>200.81</v>
      </c>
      <c r="E10425" s="860">
        <f t="shared" si="163"/>
        <v>200.81</v>
      </c>
    </row>
    <row r="10426" spans="1:5" hidden="1">
      <c r="A10426" s="68" t="s">
        <v>10730</v>
      </c>
      <c r="B10426" s="854" t="s">
        <v>29378</v>
      </c>
      <c r="C10426" s="68" t="s">
        <v>885</v>
      </c>
      <c r="D10426" s="860">
        <v>132.43</v>
      </c>
      <c r="E10426" s="860">
        <f t="shared" si="163"/>
        <v>132.43</v>
      </c>
    </row>
    <row r="10427" spans="1:5" hidden="1">
      <c r="A10427" s="68" t="s">
        <v>10731</v>
      </c>
      <c r="B10427" s="854" t="s">
        <v>29378</v>
      </c>
      <c r="C10427" s="68" t="s">
        <v>885</v>
      </c>
      <c r="D10427" s="860">
        <v>132.43</v>
      </c>
      <c r="E10427" s="860">
        <f t="shared" si="163"/>
        <v>132.43</v>
      </c>
    </row>
    <row r="10428" spans="1:5" hidden="1">
      <c r="A10428" s="68" t="s">
        <v>10732</v>
      </c>
      <c r="B10428" s="854" t="s">
        <v>29379</v>
      </c>
      <c r="C10428" s="68" t="s">
        <v>885</v>
      </c>
      <c r="D10428" s="860">
        <v>125.81</v>
      </c>
      <c r="E10428" s="860">
        <f t="shared" si="163"/>
        <v>125.81</v>
      </c>
    </row>
    <row r="10429" spans="1:5" hidden="1">
      <c r="A10429" s="68" t="s">
        <v>10733</v>
      </c>
      <c r="B10429" s="854" t="s">
        <v>29379</v>
      </c>
      <c r="C10429" s="68" t="s">
        <v>885</v>
      </c>
      <c r="D10429" s="860">
        <v>125.81</v>
      </c>
      <c r="E10429" s="860">
        <f t="shared" si="163"/>
        <v>125.81</v>
      </c>
    </row>
    <row r="10430" spans="1:5" hidden="1">
      <c r="A10430" s="68" t="s">
        <v>10734</v>
      </c>
      <c r="B10430" s="854" t="s">
        <v>29380</v>
      </c>
      <c r="C10430" s="68" t="s">
        <v>885</v>
      </c>
      <c r="D10430" s="860">
        <v>126.54</v>
      </c>
      <c r="E10430" s="860">
        <f t="shared" si="163"/>
        <v>126.54</v>
      </c>
    </row>
    <row r="10431" spans="1:5" hidden="1">
      <c r="A10431" s="68" t="s">
        <v>10735</v>
      </c>
      <c r="B10431" s="854" t="s">
        <v>29380</v>
      </c>
      <c r="C10431" s="68" t="s">
        <v>885</v>
      </c>
      <c r="D10431" s="860">
        <v>126.54</v>
      </c>
      <c r="E10431" s="860">
        <f t="shared" si="163"/>
        <v>126.54</v>
      </c>
    </row>
    <row r="10432" spans="1:5" hidden="1">
      <c r="A10432" s="68" t="s">
        <v>10736</v>
      </c>
      <c r="B10432" s="854" t="s">
        <v>29381</v>
      </c>
      <c r="C10432" s="68" t="s">
        <v>885</v>
      </c>
      <c r="D10432" s="860">
        <v>78.39</v>
      </c>
      <c r="E10432" s="860">
        <f t="shared" si="163"/>
        <v>78.39</v>
      </c>
    </row>
    <row r="10433" spans="1:5" hidden="1">
      <c r="A10433" s="68" t="s">
        <v>10737</v>
      </c>
      <c r="B10433" s="854" t="s">
        <v>29381</v>
      </c>
      <c r="C10433" s="68" t="s">
        <v>885</v>
      </c>
      <c r="D10433" s="860">
        <v>75.87</v>
      </c>
      <c r="E10433" s="860">
        <f t="shared" si="163"/>
        <v>75.87</v>
      </c>
    </row>
    <row r="10434" spans="1:5" hidden="1">
      <c r="A10434" s="68" t="s">
        <v>10738</v>
      </c>
      <c r="B10434" s="854" t="s">
        <v>29382</v>
      </c>
      <c r="C10434" s="68" t="s">
        <v>885</v>
      </c>
      <c r="D10434" s="860">
        <v>97.61</v>
      </c>
      <c r="E10434" s="860">
        <f t="shared" si="163"/>
        <v>97.61</v>
      </c>
    </row>
    <row r="10435" spans="1:5" hidden="1">
      <c r="A10435" s="68" t="s">
        <v>10739</v>
      </c>
      <c r="B10435" s="854" t="s">
        <v>29382</v>
      </c>
      <c r="C10435" s="68" t="s">
        <v>885</v>
      </c>
      <c r="D10435" s="860">
        <v>94.77</v>
      </c>
      <c r="E10435" s="860">
        <f t="shared" si="163"/>
        <v>94.77</v>
      </c>
    </row>
    <row r="10436" spans="1:5" hidden="1">
      <c r="A10436" s="68" t="s">
        <v>10740</v>
      </c>
      <c r="B10436" s="854" t="s">
        <v>29383</v>
      </c>
      <c r="C10436" s="68" t="s">
        <v>885</v>
      </c>
      <c r="D10436" s="860">
        <v>81.17</v>
      </c>
      <c r="E10436" s="860">
        <f t="shared" si="163"/>
        <v>81.17</v>
      </c>
    </row>
    <row r="10437" spans="1:5" hidden="1">
      <c r="A10437" s="68" t="s">
        <v>10741</v>
      </c>
      <c r="B10437" s="854" t="s">
        <v>29383</v>
      </c>
      <c r="C10437" s="68" t="s">
        <v>885</v>
      </c>
      <c r="D10437" s="860">
        <v>78.650000000000006</v>
      </c>
      <c r="E10437" s="860">
        <f t="shared" si="163"/>
        <v>78.650000000000006</v>
      </c>
    </row>
    <row r="10438" spans="1:5" hidden="1">
      <c r="A10438" s="68" t="s">
        <v>10742</v>
      </c>
      <c r="B10438" s="854" t="s">
        <v>29384</v>
      </c>
      <c r="C10438" s="68" t="s">
        <v>885</v>
      </c>
      <c r="D10438" s="860">
        <v>100.38</v>
      </c>
      <c r="E10438" s="860">
        <f t="shared" si="163"/>
        <v>100.38</v>
      </c>
    </row>
    <row r="10439" spans="1:5" hidden="1">
      <c r="A10439" s="68" t="s">
        <v>10743</v>
      </c>
      <c r="B10439" s="854" t="s">
        <v>29384</v>
      </c>
      <c r="C10439" s="68" t="s">
        <v>885</v>
      </c>
      <c r="D10439" s="860">
        <v>97.55</v>
      </c>
      <c r="E10439" s="860">
        <f t="shared" si="163"/>
        <v>97.55</v>
      </c>
    </row>
    <row r="10440" spans="1:5" hidden="1">
      <c r="A10440" s="68" t="s">
        <v>10744</v>
      </c>
      <c r="B10440" s="854" t="s">
        <v>29385</v>
      </c>
      <c r="C10440" s="68" t="s">
        <v>885</v>
      </c>
      <c r="D10440" s="860">
        <v>127.42</v>
      </c>
      <c r="E10440" s="860">
        <f t="shared" si="163"/>
        <v>127.42</v>
      </c>
    </row>
    <row r="10441" spans="1:5" hidden="1">
      <c r="A10441" s="68" t="s">
        <v>10745</v>
      </c>
      <c r="B10441" s="854" t="s">
        <v>29385</v>
      </c>
      <c r="C10441" s="68" t="s">
        <v>885</v>
      </c>
      <c r="D10441" s="860">
        <v>124.02</v>
      </c>
      <c r="E10441" s="860">
        <f t="shared" si="163"/>
        <v>124.02</v>
      </c>
    </row>
    <row r="10442" spans="1:5" hidden="1">
      <c r="A10442" s="68" t="s">
        <v>10746</v>
      </c>
      <c r="B10442" s="854" t="s">
        <v>29386</v>
      </c>
      <c r="C10442" s="68" t="s">
        <v>885</v>
      </c>
      <c r="D10442" s="860">
        <v>146.63999999999999</v>
      </c>
      <c r="E10442" s="860">
        <f t="shared" si="163"/>
        <v>146.63999999999999</v>
      </c>
    </row>
    <row r="10443" spans="1:5" hidden="1">
      <c r="A10443" s="68" t="s">
        <v>10747</v>
      </c>
      <c r="B10443" s="854" t="s">
        <v>29386</v>
      </c>
      <c r="C10443" s="68" t="s">
        <v>885</v>
      </c>
      <c r="D10443" s="860">
        <v>142.91999999999999</v>
      </c>
      <c r="E10443" s="860">
        <f t="shared" si="163"/>
        <v>142.91999999999999</v>
      </c>
    </row>
    <row r="10444" spans="1:5" hidden="1">
      <c r="A10444" s="68" t="s">
        <v>10748</v>
      </c>
      <c r="B10444" s="854" t="s">
        <v>29387</v>
      </c>
      <c r="C10444" s="68" t="s">
        <v>885</v>
      </c>
      <c r="D10444" s="860">
        <v>130.41999999999999</v>
      </c>
      <c r="E10444" s="860">
        <f t="shared" si="163"/>
        <v>130.41999999999999</v>
      </c>
    </row>
    <row r="10445" spans="1:5" hidden="1">
      <c r="A10445" s="68" t="s">
        <v>10749</v>
      </c>
      <c r="B10445" s="854" t="s">
        <v>29387</v>
      </c>
      <c r="C10445" s="68" t="s">
        <v>885</v>
      </c>
      <c r="D10445" s="860">
        <v>127.02</v>
      </c>
      <c r="E10445" s="860">
        <f t="shared" si="163"/>
        <v>127.02</v>
      </c>
    </row>
    <row r="10446" spans="1:5" hidden="1">
      <c r="A10446" s="68" t="s">
        <v>10750</v>
      </c>
      <c r="B10446" s="854" t="s">
        <v>29388</v>
      </c>
      <c r="C10446" s="68" t="s">
        <v>885</v>
      </c>
      <c r="D10446" s="860">
        <v>149.63999999999999</v>
      </c>
      <c r="E10446" s="860">
        <f t="shared" ref="E10446:E10509" si="164">D10446</f>
        <v>149.63999999999999</v>
      </c>
    </row>
    <row r="10447" spans="1:5" hidden="1">
      <c r="A10447" s="68" t="s">
        <v>10751</v>
      </c>
      <c r="B10447" s="854" t="s">
        <v>29388</v>
      </c>
      <c r="C10447" s="68" t="s">
        <v>885</v>
      </c>
      <c r="D10447" s="860">
        <v>145.91999999999999</v>
      </c>
      <c r="E10447" s="860">
        <f t="shared" si="164"/>
        <v>145.91999999999999</v>
      </c>
    </row>
    <row r="10448" spans="1:5" hidden="1">
      <c r="A10448" s="68" t="s">
        <v>10752</v>
      </c>
      <c r="B10448" s="854" t="s">
        <v>29389</v>
      </c>
      <c r="C10448" s="68" t="s">
        <v>885</v>
      </c>
      <c r="D10448" s="860">
        <v>91.63</v>
      </c>
      <c r="E10448" s="860">
        <f t="shared" si="164"/>
        <v>91.63</v>
      </c>
    </row>
    <row r="10449" spans="1:5" hidden="1">
      <c r="A10449" s="68" t="s">
        <v>10753</v>
      </c>
      <c r="B10449" s="854" t="s">
        <v>29389</v>
      </c>
      <c r="C10449" s="68" t="s">
        <v>885</v>
      </c>
      <c r="D10449" s="860">
        <v>89.11</v>
      </c>
      <c r="E10449" s="860">
        <f t="shared" si="164"/>
        <v>89.11</v>
      </c>
    </row>
    <row r="10450" spans="1:5" hidden="1">
      <c r="A10450" s="68" t="s">
        <v>10754</v>
      </c>
      <c r="B10450" s="854" t="s">
        <v>29390</v>
      </c>
      <c r="C10450" s="68" t="s">
        <v>885</v>
      </c>
      <c r="D10450" s="860">
        <v>110.84</v>
      </c>
      <c r="E10450" s="860">
        <f t="shared" si="164"/>
        <v>110.84</v>
      </c>
    </row>
    <row r="10451" spans="1:5" hidden="1">
      <c r="A10451" s="68" t="s">
        <v>10755</v>
      </c>
      <c r="B10451" s="854" t="s">
        <v>29390</v>
      </c>
      <c r="C10451" s="68" t="s">
        <v>885</v>
      </c>
      <c r="D10451" s="860">
        <v>108.01</v>
      </c>
      <c r="E10451" s="860">
        <f t="shared" si="164"/>
        <v>108.01</v>
      </c>
    </row>
    <row r="10452" spans="1:5" hidden="1">
      <c r="A10452" s="68" t="s">
        <v>10756</v>
      </c>
      <c r="B10452" s="854" t="s">
        <v>29391</v>
      </c>
      <c r="C10452" s="68" t="s">
        <v>885</v>
      </c>
      <c r="D10452" s="860">
        <v>99.73</v>
      </c>
      <c r="E10452" s="860">
        <f t="shared" si="164"/>
        <v>99.73</v>
      </c>
    </row>
    <row r="10453" spans="1:5" hidden="1">
      <c r="A10453" s="68" t="s">
        <v>10757</v>
      </c>
      <c r="B10453" s="854" t="s">
        <v>29391</v>
      </c>
      <c r="C10453" s="68" t="s">
        <v>885</v>
      </c>
      <c r="D10453" s="860">
        <v>97.21</v>
      </c>
      <c r="E10453" s="860">
        <f t="shared" si="164"/>
        <v>97.21</v>
      </c>
    </row>
    <row r="10454" spans="1:5" hidden="1">
      <c r="A10454" s="68" t="s">
        <v>10758</v>
      </c>
      <c r="B10454" s="854" t="s">
        <v>29392</v>
      </c>
      <c r="C10454" s="68" t="s">
        <v>885</v>
      </c>
      <c r="D10454" s="860">
        <v>118.95</v>
      </c>
      <c r="E10454" s="860">
        <f t="shared" si="164"/>
        <v>118.95</v>
      </c>
    </row>
    <row r="10455" spans="1:5" hidden="1">
      <c r="A10455" s="68" t="s">
        <v>10759</v>
      </c>
      <c r="B10455" s="854" t="s">
        <v>29392</v>
      </c>
      <c r="C10455" s="68" t="s">
        <v>885</v>
      </c>
      <c r="D10455" s="860">
        <v>116.11</v>
      </c>
      <c r="E10455" s="860">
        <f t="shared" si="164"/>
        <v>116.11</v>
      </c>
    </row>
    <row r="10456" spans="1:5" hidden="1">
      <c r="A10456" s="68" t="s">
        <v>10760</v>
      </c>
      <c r="B10456" s="854" t="s">
        <v>29393</v>
      </c>
      <c r="C10456" s="68" t="s">
        <v>885</v>
      </c>
      <c r="D10456" s="860">
        <v>99.46</v>
      </c>
      <c r="E10456" s="860">
        <f t="shared" si="164"/>
        <v>99.46</v>
      </c>
    </row>
    <row r="10457" spans="1:5" hidden="1">
      <c r="A10457" s="68" t="s">
        <v>10761</v>
      </c>
      <c r="B10457" s="854" t="s">
        <v>29393</v>
      </c>
      <c r="C10457" s="68" t="s">
        <v>885</v>
      </c>
      <c r="D10457" s="860">
        <v>96.95</v>
      </c>
      <c r="E10457" s="860">
        <f t="shared" si="164"/>
        <v>96.95</v>
      </c>
    </row>
    <row r="10458" spans="1:5" hidden="1">
      <c r="A10458" s="68" t="s">
        <v>10762</v>
      </c>
      <c r="B10458" s="854" t="s">
        <v>29394</v>
      </c>
      <c r="C10458" s="68" t="s">
        <v>885</v>
      </c>
      <c r="D10458" s="860">
        <v>118.68</v>
      </c>
      <c r="E10458" s="860">
        <f t="shared" si="164"/>
        <v>118.68</v>
      </c>
    </row>
    <row r="10459" spans="1:5" hidden="1">
      <c r="A10459" s="68" t="s">
        <v>10763</v>
      </c>
      <c r="B10459" s="854" t="s">
        <v>29394</v>
      </c>
      <c r="C10459" s="68" t="s">
        <v>885</v>
      </c>
      <c r="D10459" s="860">
        <v>115.85</v>
      </c>
      <c r="E10459" s="860">
        <f t="shared" si="164"/>
        <v>115.85</v>
      </c>
    </row>
    <row r="10460" spans="1:5" hidden="1">
      <c r="A10460" s="68" t="s">
        <v>10764</v>
      </c>
      <c r="B10460" s="854" t="s">
        <v>29395</v>
      </c>
      <c r="C10460" s="68" t="s">
        <v>885</v>
      </c>
      <c r="D10460" s="860">
        <v>99.2</v>
      </c>
      <c r="E10460" s="860">
        <f t="shared" si="164"/>
        <v>99.2</v>
      </c>
    </row>
    <row r="10461" spans="1:5" hidden="1">
      <c r="A10461" s="68" t="s">
        <v>10765</v>
      </c>
      <c r="B10461" s="854" t="s">
        <v>29395</v>
      </c>
      <c r="C10461" s="68" t="s">
        <v>885</v>
      </c>
      <c r="D10461" s="860">
        <v>96.68</v>
      </c>
      <c r="E10461" s="860">
        <f t="shared" si="164"/>
        <v>96.68</v>
      </c>
    </row>
    <row r="10462" spans="1:5" hidden="1">
      <c r="A10462" s="68" t="s">
        <v>10766</v>
      </c>
      <c r="B10462" s="854" t="s">
        <v>29396</v>
      </c>
      <c r="C10462" s="68" t="s">
        <v>885</v>
      </c>
      <c r="D10462" s="860">
        <v>118.41</v>
      </c>
      <c r="E10462" s="860">
        <f t="shared" si="164"/>
        <v>118.41</v>
      </c>
    </row>
    <row r="10463" spans="1:5" hidden="1">
      <c r="A10463" s="68" t="s">
        <v>10767</v>
      </c>
      <c r="B10463" s="854" t="s">
        <v>29396</v>
      </c>
      <c r="C10463" s="68" t="s">
        <v>885</v>
      </c>
      <c r="D10463" s="860">
        <v>115.58</v>
      </c>
      <c r="E10463" s="860">
        <f t="shared" si="164"/>
        <v>115.58</v>
      </c>
    </row>
    <row r="10464" spans="1:5" hidden="1">
      <c r="A10464" s="68" t="s">
        <v>10768</v>
      </c>
      <c r="B10464" s="854" t="s">
        <v>29397</v>
      </c>
      <c r="C10464" s="68" t="s">
        <v>885</v>
      </c>
      <c r="D10464" s="860">
        <v>363.6</v>
      </c>
      <c r="E10464" s="860">
        <f t="shared" si="164"/>
        <v>363.6</v>
      </c>
    </row>
    <row r="10465" spans="1:5" hidden="1">
      <c r="A10465" s="68" t="s">
        <v>10769</v>
      </c>
      <c r="B10465" s="854" t="s">
        <v>29397</v>
      </c>
      <c r="C10465" s="68" t="s">
        <v>885</v>
      </c>
      <c r="D10465" s="860">
        <v>333.35</v>
      </c>
      <c r="E10465" s="860">
        <f t="shared" si="164"/>
        <v>333.35</v>
      </c>
    </row>
    <row r="10466" spans="1:5" hidden="1">
      <c r="A10466" s="68" t="s">
        <v>10770</v>
      </c>
      <c r="B10466" s="854" t="s">
        <v>29398</v>
      </c>
      <c r="C10466" s="68" t="s">
        <v>885</v>
      </c>
      <c r="D10466" s="860">
        <v>764.7</v>
      </c>
      <c r="E10466" s="860">
        <f t="shared" si="164"/>
        <v>764.7</v>
      </c>
    </row>
    <row r="10467" spans="1:5" hidden="1">
      <c r="A10467" s="68" t="s">
        <v>10771</v>
      </c>
      <c r="B10467" s="854" t="s">
        <v>29398</v>
      </c>
      <c r="C10467" s="68" t="s">
        <v>885</v>
      </c>
      <c r="D10467" s="860">
        <v>746.71</v>
      </c>
      <c r="E10467" s="860">
        <f t="shared" si="164"/>
        <v>746.71</v>
      </c>
    </row>
    <row r="10468" spans="1:5" hidden="1">
      <c r="A10468" s="68" t="s">
        <v>10772</v>
      </c>
      <c r="B10468" s="854" t="s">
        <v>29399</v>
      </c>
      <c r="C10468" s="68" t="s">
        <v>885</v>
      </c>
      <c r="D10468" s="860">
        <v>182.8</v>
      </c>
      <c r="E10468" s="860">
        <f t="shared" si="164"/>
        <v>182.8</v>
      </c>
    </row>
    <row r="10469" spans="1:5" hidden="1">
      <c r="A10469" s="68" t="s">
        <v>10773</v>
      </c>
      <c r="B10469" s="854" t="s">
        <v>29399</v>
      </c>
      <c r="C10469" s="68" t="s">
        <v>885</v>
      </c>
      <c r="D10469" s="860">
        <v>168.05</v>
      </c>
      <c r="E10469" s="860">
        <f t="shared" si="164"/>
        <v>168.05</v>
      </c>
    </row>
    <row r="10470" spans="1:5" hidden="1">
      <c r="A10470" s="68" t="s">
        <v>10774</v>
      </c>
      <c r="B10470" s="854" t="s">
        <v>29400</v>
      </c>
      <c r="C10470" s="68" t="s">
        <v>885</v>
      </c>
      <c r="D10470" s="860">
        <v>495.2</v>
      </c>
      <c r="E10470" s="860">
        <f t="shared" si="164"/>
        <v>495.2</v>
      </c>
    </row>
    <row r="10471" spans="1:5" hidden="1">
      <c r="A10471" s="68" t="s">
        <v>10775</v>
      </c>
      <c r="B10471" s="854" t="s">
        <v>29400</v>
      </c>
      <c r="C10471" s="68" t="s">
        <v>885</v>
      </c>
      <c r="D10471" s="860">
        <v>477.21</v>
      </c>
      <c r="E10471" s="860">
        <f t="shared" si="164"/>
        <v>477.21</v>
      </c>
    </row>
    <row r="10472" spans="1:5" hidden="1">
      <c r="A10472" s="68" t="s">
        <v>10776</v>
      </c>
      <c r="B10472" s="854" t="s">
        <v>29401</v>
      </c>
      <c r="C10472" s="68" t="s">
        <v>885</v>
      </c>
      <c r="D10472" s="860">
        <v>546.70000000000005</v>
      </c>
      <c r="E10472" s="860">
        <f t="shared" si="164"/>
        <v>546.70000000000005</v>
      </c>
    </row>
    <row r="10473" spans="1:5" hidden="1">
      <c r="A10473" s="68" t="s">
        <v>10777</v>
      </c>
      <c r="B10473" s="854" t="s">
        <v>29401</v>
      </c>
      <c r="C10473" s="68" t="s">
        <v>885</v>
      </c>
      <c r="D10473" s="860">
        <v>528.71</v>
      </c>
      <c r="E10473" s="860">
        <f t="shared" si="164"/>
        <v>528.71</v>
      </c>
    </row>
    <row r="10474" spans="1:5" hidden="1">
      <c r="A10474" s="68" t="s">
        <v>10778</v>
      </c>
      <c r="B10474" s="854" t="s">
        <v>29402</v>
      </c>
      <c r="C10474" s="68" t="s">
        <v>885</v>
      </c>
      <c r="D10474" s="860">
        <v>495.2</v>
      </c>
      <c r="E10474" s="860">
        <f t="shared" si="164"/>
        <v>495.2</v>
      </c>
    </row>
    <row r="10475" spans="1:5" hidden="1">
      <c r="A10475" s="68" t="s">
        <v>10779</v>
      </c>
      <c r="B10475" s="854" t="s">
        <v>29402</v>
      </c>
      <c r="C10475" s="68" t="s">
        <v>885</v>
      </c>
      <c r="D10475" s="860">
        <v>477.21</v>
      </c>
      <c r="E10475" s="860">
        <f t="shared" si="164"/>
        <v>477.21</v>
      </c>
    </row>
    <row r="10476" spans="1:5" hidden="1">
      <c r="A10476" s="68" t="s">
        <v>10780</v>
      </c>
      <c r="B10476" s="854" t="s">
        <v>29403</v>
      </c>
      <c r="C10476" s="68" t="s">
        <v>885</v>
      </c>
      <c r="D10476" s="860">
        <v>546.70000000000005</v>
      </c>
      <c r="E10476" s="860">
        <f t="shared" si="164"/>
        <v>546.70000000000005</v>
      </c>
    </row>
    <row r="10477" spans="1:5" hidden="1">
      <c r="A10477" s="68" t="s">
        <v>10781</v>
      </c>
      <c r="B10477" s="854" t="s">
        <v>29403</v>
      </c>
      <c r="C10477" s="68" t="s">
        <v>885</v>
      </c>
      <c r="D10477" s="860">
        <v>528.71</v>
      </c>
      <c r="E10477" s="860">
        <f t="shared" si="164"/>
        <v>528.71</v>
      </c>
    </row>
    <row r="10478" spans="1:5" hidden="1">
      <c r="A10478" s="68" t="s">
        <v>10782</v>
      </c>
      <c r="B10478" s="854" t="s">
        <v>29404</v>
      </c>
      <c r="C10478" s="68" t="s">
        <v>885</v>
      </c>
      <c r="D10478" s="860">
        <v>430.31</v>
      </c>
      <c r="E10478" s="860">
        <f t="shared" si="164"/>
        <v>430.31</v>
      </c>
    </row>
    <row r="10479" spans="1:5" hidden="1">
      <c r="A10479" s="68" t="s">
        <v>10783</v>
      </c>
      <c r="B10479" s="854" t="s">
        <v>29404</v>
      </c>
      <c r="C10479" s="68" t="s">
        <v>885</v>
      </c>
      <c r="D10479" s="860">
        <v>412.32</v>
      </c>
      <c r="E10479" s="860">
        <f t="shared" si="164"/>
        <v>412.32</v>
      </c>
    </row>
    <row r="10480" spans="1:5" hidden="1">
      <c r="A10480" s="68" t="s">
        <v>10784</v>
      </c>
      <c r="B10480" s="854" t="s">
        <v>29405</v>
      </c>
      <c r="C10480" s="68" t="s">
        <v>885</v>
      </c>
      <c r="D10480" s="860">
        <v>855.7</v>
      </c>
      <c r="E10480" s="860">
        <f t="shared" si="164"/>
        <v>855.7</v>
      </c>
    </row>
    <row r="10481" spans="1:5" hidden="1">
      <c r="A10481" s="68" t="s">
        <v>10785</v>
      </c>
      <c r="B10481" s="854" t="s">
        <v>29405</v>
      </c>
      <c r="C10481" s="68" t="s">
        <v>885</v>
      </c>
      <c r="D10481" s="860">
        <v>837.71</v>
      </c>
      <c r="E10481" s="860">
        <f t="shared" si="164"/>
        <v>837.71</v>
      </c>
    </row>
    <row r="10482" spans="1:5" hidden="1">
      <c r="A10482" s="68" t="s">
        <v>10786</v>
      </c>
      <c r="B10482" s="854" t="s">
        <v>29406</v>
      </c>
      <c r="C10482" s="68" t="s">
        <v>885</v>
      </c>
      <c r="D10482" s="860">
        <v>189.37</v>
      </c>
      <c r="E10482" s="860">
        <f t="shared" si="164"/>
        <v>189.37</v>
      </c>
    </row>
    <row r="10483" spans="1:5" hidden="1">
      <c r="A10483" s="68" t="s">
        <v>10787</v>
      </c>
      <c r="B10483" s="854" t="s">
        <v>29406</v>
      </c>
      <c r="C10483" s="68" t="s">
        <v>885</v>
      </c>
      <c r="D10483" s="860">
        <v>182.46</v>
      </c>
      <c r="E10483" s="860">
        <f t="shared" si="164"/>
        <v>182.46</v>
      </c>
    </row>
    <row r="10484" spans="1:5" hidden="1">
      <c r="A10484" s="68" t="s">
        <v>10788</v>
      </c>
      <c r="B10484" s="854" t="s">
        <v>29407</v>
      </c>
      <c r="C10484" s="68" t="s">
        <v>885</v>
      </c>
      <c r="D10484" s="860">
        <v>30.27</v>
      </c>
      <c r="E10484" s="860">
        <f t="shared" si="164"/>
        <v>30.27</v>
      </c>
    </row>
    <row r="10485" spans="1:5" hidden="1">
      <c r="A10485" s="68" t="s">
        <v>10789</v>
      </c>
      <c r="B10485" s="854" t="s">
        <v>29407</v>
      </c>
      <c r="C10485" s="68" t="s">
        <v>885</v>
      </c>
      <c r="D10485" s="860">
        <v>28.29</v>
      </c>
      <c r="E10485" s="860">
        <f t="shared" si="164"/>
        <v>28.29</v>
      </c>
    </row>
    <row r="10486" spans="1:5" hidden="1">
      <c r="A10486" s="68" t="s">
        <v>10790</v>
      </c>
      <c r="B10486" s="854" t="s">
        <v>29408</v>
      </c>
      <c r="C10486" s="68" t="s">
        <v>885</v>
      </c>
      <c r="D10486" s="860">
        <v>110.95</v>
      </c>
      <c r="E10486" s="860">
        <f t="shared" si="164"/>
        <v>110.95</v>
      </c>
    </row>
    <row r="10487" spans="1:5" hidden="1">
      <c r="A10487" s="68" t="s">
        <v>10791</v>
      </c>
      <c r="B10487" s="854" t="s">
        <v>29408</v>
      </c>
      <c r="C10487" s="68" t="s">
        <v>885</v>
      </c>
      <c r="D10487" s="860">
        <v>103.73</v>
      </c>
      <c r="E10487" s="860">
        <f t="shared" si="164"/>
        <v>103.73</v>
      </c>
    </row>
    <row r="10488" spans="1:5" hidden="1">
      <c r="A10488" s="68" t="s">
        <v>10792</v>
      </c>
      <c r="B10488" s="854" t="s">
        <v>29409</v>
      </c>
      <c r="C10488" s="68" t="s">
        <v>134</v>
      </c>
      <c r="D10488" s="860">
        <v>33.99</v>
      </c>
      <c r="E10488" s="860">
        <f t="shared" si="164"/>
        <v>33.99</v>
      </c>
    </row>
    <row r="10489" spans="1:5" hidden="1">
      <c r="A10489" s="68" t="s">
        <v>10793</v>
      </c>
      <c r="B10489" s="854" t="s">
        <v>29409</v>
      </c>
      <c r="C10489" s="68" t="s">
        <v>134</v>
      </c>
      <c r="D10489" s="860">
        <v>31.6</v>
      </c>
      <c r="E10489" s="860">
        <f t="shared" si="164"/>
        <v>31.6</v>
      </c>
    </row>
    <row r="10490" spans="1:5" hidden="1">
      <c r="A10490" s="68" t="s">
        <v>10794</v>
      </c>
      <c r="B10490" s="854" t="s">
        <v>29410</v>
      </c>
      <c r="C10490" s="68" t="s">
        <v>134</v>
      </c>
      <c r="D10490" s="860">
        <v>25.46</v>
      </c>
      <c r="E10490" s="860">
        <f t="shared" si="164"/>
        <v>25.46</v>
      </c>
    </row>
    <row r="10491" spans="1:5" hidden="1">
      <c r="A10491" s="68" t="s">
        <v>10795</v>
      </c>
      <c r="B10491" s="854" t="s">
        <v>29410</v>
      </c>
      <c r="C10491" s="68" t="s">
        <v>134</v>
      </c>
      <c r="D10491" s="860">
        <v>23.34</v>
      </c>
      <c r="E10491" s="860">
        <f t="shared" si="164"/>
        <v>23.34</v>
      </c>
    </row>
    <row r="10492" spans="1:5" hidden="1">
      <c r="A10492" s="68" t="s">
        <v>10796</v>
      </c>
      <c r="B10492" s="854" t="s">
        <v>29411</v>
      </c>
      <c r="C10492" s="68" t="s">
        <v>885</v>
      </c>
      <c r="D10492" s="860">
        <v>147.30000000000001</v>
      </c>
      <c r="E10492" s="860">
        <f t="shared" si="164"/>
        <v>147.30000000000001</v>
      </c>
    </row>
    <row r="10493" spans="1:5" hidden="1">
      <c r="A10493" s="68" t="s">
        <v>10797</v>
      </c>
      <c r="B10493" s="854" t="s">
        <v>29411</v>
      </c>
      <c r="C10493" s="68" t="s">
        <v>885</v>
      </c>
      <c r="D10493" s="860">
        <v>132.21</v>
      </c>
      <c r="E10493" s="860">
        <f t="shared" si="164"/>
        <v>132.21</v>
      </c>
    </row>
    <row r="10494" spans="1:5" hidden="1">
      <c r="A10494" s="68" t="s">
        <v>10798</v>
      </c>
      <c r="B10494" s="854" t="s">
        <v>29412</v>
      </c>
      <c r="C10494" s="68" t="s">
        <v>885</v>
      </c>
      <c r="D10494" s="860">
        <v>141.24</v>
      </c>
      <c r="E10494" s="860">
        <f t="shared" si="164"/>
        <v>141.24</v>
      </c>
    </row>
    <row r="10495" spans="1:5" hidden="1">
      <c r="A10495" s="68" t="s">
        <v>10799</v>
      </c>
      <c r="B10495" s="854" t="s">
        <v>29412</v>
      </c>
      <c r="C10495" s="68" t="s">
        <v>885</v>
      </c>
      <c r="D10495" s="860">
        <v>129.97999999999999</v>
      </c>
      <c r="E10495" s="860">
        <f t="shared" si="164"/>
        <v>129.97999999999999</v>
      </c>
    </row>
    <row r="10496" spans="1:5" hidden="1">
      <c r="A10496" s="68" t="s">
        <v>10800</v>
      </c>
      <c r="B10496" s="854" t="s">
        <v>29413</v>
      </c>
      <c r="C10496" s="68" t="s">
        <v>885</v>
      </c>
      <c r="D10496" s="860">
        <v>7.06</v>
      </c>
      <c r="E10496" s="860">
        <f t="shared" si="164"/>
        <v>7.06</v>
      </c>
    </row>
    <row r="10497" spans="1:5" hidden="1">
      <c r="A10497" s="68" t="s">
        <v>10801</v>
      </c>
      <c r="B10497" s="854" t="s">
        <v>29413</v>
      </c>
      <c r="C10497" s="68" t="s">
        <v>885</v>
      </c>
      <c r="D10497" s="860">
        <v>6.38</v>
      </c>
      <c r="E10497" s="860">
        <f t="shared" si="164"/>
        <v>6.38</v>
      </c>
    </row>
    <row r="10498" spans="1:5" hidden="1">
      <c r="A10498" s="68" t="s">
        <v>10802</v>
      </c>
      <c r="B10498" s="854" t="s">
        <v>29414</v>
      </c>
      <c r="C10498" s="68" t="s">
        <v>885</v>
      </c>
      <c r="D10498" s="860">
        <v>16.8</v>
      </c>
      <c r="E10498" s="860">
        <f t="shared" si="164"/>
        <v>16.8</v>
      </c>
    </row>
    <row r="10499" spans="1:5" hidden="1">
      <c r="A10499" s="68" t="s">
        <v>10803</v>
      </c>
      <c r="B10499" s="854" t="s">
        <v>29414</v>
      </c>
      <c r="C10499" s="68" t="s">
        <v>885</v>
      </c>
      <c r="D10499" s="860">
        <v>15.81</v>
      </c>
      <c r="E10499" s="860">
        <f t="shared" si="164"/>
        <v>15.81</v>
      </c>
    </row>
    <row r="10500" spans="1:5" hidden="1">
      <c r="A10500" s="68" t="s">
        <v>10804</v>
      </c>
      <c r="B10500" s="854" t="s">
        <v>29415</v>
      </c>
      <c r="C10500" s="68" t="s">
        <v>885</v>
      </c>
      <c r="D10500" s="860">
        <v>5.75</v>
      </c>
      <c r="E10500" s="860">
        <f t="shared" si="164"/>
        <v>5.75</v>
      </c>
    </row>
    <row r="10501" spans="1:5" hidden="1">
      <c r="A10501" s="68" t="s">
        <v>10805</v>
      </c>
      <c r="B10501" s="854" t="s">
        <v>29415</v>
      </c>
      <c r="C10501" s="68" t="s">
        <v>885</v>
      </c>
      <c r="D10501" s="860">
        <v>5.37</v>
      </c>
      <c r="E10501" s="860">
        <f t="shared" si="164"/>
        <v>5.37</v>
      </c>
    </row>
    <row r="10502" spans="1:5" hidden="1">
      <c r="A10502" s="68" t="s">
        <v>10806</v>
      </c>
      <c r="B10502" s="854" t="s">
        <v>29416</v>
      </c>
      <c r="C10502" s="68" t="s">
        <v>885</v>
      </c>
      <c r="D10502" s="860">
        <v>13.65</v>
      </c>
      <c r="E10502" s="860">
        <f t="shared" si="164"/>
        <v>13.65</v>
      </c>
    </row>
    <row r="10503" spans="1:5" hidden="1">
      <c r="A10503" s="68" t="s">
        <v>10807</v>
      </c>
      <c r="B10503" s="854" t="s">
        <v>29416</v>
      </c>
      <c r="C10503" s="68" t="s">
        <v>885</v>
      </c>
      <c r="D10503" s="860">
        <v>12.31</v>
      </c>
      <c r="E10503" s="860">
        <f t="shared" si="164"/>
        <v>12.31</v>
      </c>
    </row>
    <row r="10504" spans="1:5" hidden="1">
      <c r="A10504" s="68" t="s">
        <v>10808</v>
      </c>
      <c r="B10504" s="854" t="s">
        <v>29417</v>
      </c>
      <c r="C10504" s="68" t="s">
        <v>885</v>
      </c>
      <c r="D10504" s="860">
        <v>35.340000000000003</v>
      </c>
      <c r="E10504" s="860">
        <f t="shared" si="164"/>
        <v>35.340000000000003</v>
      </c>
    </row>
    <row r="10505" spans="1:5" hidden="1">
      <c r="A10505" s="68" t="s">
        <v>10809</v>
      </c>
      <c r="B10505" s="854" t="s">
        <v>29417</v>
      </c>
      <c r="C10505" s="68" t="s">
        <v>885</v>
      </c>
      <c r="D10505" s="860">
        <v>32.03</v>
      </c>
      <c r="E10505" s="860">
        <f t="shared" si="164"/>
        <v>32.03</v>
      </c>
    </row>
    <row r="10506" spans="1:5" hidden="1">
      <c r="A10506" s="68" t="s">
        <v>10810</v>
      </c>
      <c r="B10506" s="854" t="s">
        <v>29418</v>
      </c>
      <c r="C10506" s="68" t="s">
        <v>885</v>
      </c>
      <c r="D10506" s="860">
        <v>34.770000000000003</v>
      </c>
      <c r="E10506" s="860">
        <f t="shared" si="164"/>
        <v>34.770000000000003</v>
      </c>
    </row>
    <row r="10507" spans="1:5" hidden="1">
      <c r="A10507" s="68" t="s">
        <v>10811</v>
      </c>
      <c r="B10507" s="854" t="s">
        <v>29418</v>
      </c>
      <c r="C10507" s="68" t="s">
        <v>885</v>
      </c>
      <c r="D10507" s="860">
        <v>31.45</v>
      </c>
      <c r="E10507" s="860">
        <f t="shared" si="164"/>
        <v>31.45</v>
      </c>
    </row>
    <row r="10508" spans="1:5" hidden="1">
      <c r="A10508" s="68" t="s">
        <v>10812</v>
      </c>
      <c r="B10508" s="854" t="s">
        <v>29419</v>
      </c>
      <c r="C10508" s="68" t="s">
        <v>885</v>
      </c>
      <c r="D10508" s="860">
        <v>33.909999999999997</v>
      </c>
      <c r="E10508" s="860">
        <f t="shared" si="164"/>
        <v>33.909999999999997</v>
      </c>
    </row>
    <row r="10509" spans="1:5" hidden="1">
      <c r="A10509" s="68" t="s">
        <v>10813</v>
      </c>
      <c r="B10509" s="854" t="s">
        <v>29419</v>
      </c>
      <c r="C10509" s="68" t="s">
        <v>885</v>
      </c>
      <c r="D10509" s="860">
        <v>30.56</v>
      </c>
      <c r="E10509" s="860">
        <f t="shared" si="164"/>
        <v>30.56</v>
      </c>
    </row>
    <row r="10510" spans="1:5" hidden="1">
      <c r="A10510" s="68" t="s">
        <v>10814</v>
      </c>
      <c r="B10510" s="854" t="s">
        <v>29420</v>
      </c>
      <c r="C10510" s="68" t="s">
        <v>885</v>
      </c>
      <c r="D10510" s="860">
        <v>37.15</v>
      </c>
      <c r="E10510" s="860">
        <f t="shared" ref="E10510:E10573" si="165">D10510</f>
        <v>37.15</v>
      </c>
    </row>
    <row r="10511" spans="1:5" hidden="1">
      <c r="A10511" s="68" t="s">
        <v>10815</v>
      </c>
      <c r="B10511" s="854" t="s">
        <v>29420</v>
      </c>
      <c r="C10511" s="68" t="s">
        <v>885</v>
      </c>
      <c r="D10511" s="860">
        <v>33.75</v>
      </c>
      <c r="E10511" s="860">
        <f t="shared" si="165"/>
        <v>33.75</v>
      </c>
    </row>
    <row r="10512" spans="1:5" hidden="1">
      <c r="A10512" s="68" t="s">
        <v>10816</v>
      </c>
      <c r="B10512" s="854" t="s">
        <v>29421</v>
      </c>
      <c r="C10512" s="68" t="s">
        <v>885</v>
      </c>
      <c r="D10512" s="860">
        <v>33.58</v>
      </c>
      <c r="E10512" s="860">
        <f t="shared" si="165"/>
        <v>33.58</v>
      </c>
    </row>
    <row r="10513" spans="1:5" hidden="1">
      <c r="A10513" s="68" t="s">
        <v>10817</v>
      </c>
      <c r="B10513" s="854" t="s">
        <v>29421</v>
      </c>
      <c r="C10513" s="68" t="s">
        <v>885</v>
      </c>
      <c r="D10513" s="860">
        <v>30.21</v>
      </c>
      <c r="E10513" s="860">
        <f t="shared" si="165"/>
        <v>30.21</v>
      </c>
    </row>
    <row r="10514" spans="1:5" hidden="1">
      <c r="A10514" s="68" t="s">
        <v>10818</v>
      </c>
      <c r="B10514" s="854" t="s">
        <v>29422</v>
      </c>
      <c r="C10514" s="68" t="s">
        <v>885</v>
      </c>
      <c r="D10514" s="860">
        <v>45.07</v>
      </c>
      <c r="E10514" s="860">
        <f t="shared" si="165"/>
        <v>45.07</v>
      </c>
    </row>
    <row r="10515" spans="1:5" hidden="1">
      <c r="A10515" s="68" t="s">
        <v>10819</v>
      </c>
      <c r="B10515" s="854" t="s">
        <v>29422</v>
      </c>
      <c r="C10515" s="68" t="s">
        <v>885</v>
      </c>
      <c r="D10515" s="860">
        <v>41.65</v>
      </c>
      <c r="E10515" s="860">
        <f t="shared" si="165"/>
        <v>41.65</v>
      </c>
    </row>
    <row r="10516" spans="1:5" hidden="1">
      <c r="A10516" s="68" t="s">
        <v>10820</v>
      </c>
      <c r="B10516" s="854" t="s">
        <v>29423</v>
      </c>
      <c r="C10516" s="68" t="s">
        <v>885</v>
      </c>
      <c r="D10516" s="860">
        <v>33.96</v>
      </c>
      <c r="E10516" s="860">
        <f t="shared" si="165"/>
        <v>33.96</v>
      </c>
    </row>
    <row r="10517" spans="1:5" hidden="1">
      <c r="A10517" s="68" t="s">
        <v>10821</v>
      </c>
      <c r="B10517" s="854" t="s">
        <v>29423</v>
      </c>
      <c r="C10517" s="68" t="s">
        <v>885</v>
      </c>
      <c r="D10517" s="860">
        <v>30.57</v>
      </c>
      <c r="E10517" s="860">
        <f t="shared" si="165"/>
        <v>30.57</v>
      </c>
    </row>
    <row r="10518" spans="1:5" hidden="1">
      <c r="A10518" s="68" t="s">
        <v>10822</v>
      </c>
      <c r="B10518" s="854" t="s">
        <v>29424</v>
      </c>
      <c r="C10518" s="68" t="s">
        <v>885</v>
      </c>
      <c r="D10518" s="860">
        <v>26.9</v>
      </c>
      <c r="E10518" s="860">
        <f t="shared" si="165"/>
        <v>26.9</v>
      </c>
    </row>
    <row r="10519" spans="1:5" hidden="1">
      <c r="A10519" s="68" t="s">
        <v>10823</v>
      </c>
      <c r="B10519" s="854" t="s">
        <v>29424</v>
      </c>
      <c r="C10519" s="68" t="s">
        <v>885</v>
      </c>
      <c r="D10519" s="860">
        <v>24.18</v>
      </c>
      <c r="E10519" s="860">
        <f t="shared" si="165"/>
        <v>24.18</v>
      </c>
    </row>
    <row r="10520" spans="1:5" hidden="1">
      <c r="A10520" s="68" t="s">
        <v>10824</v>
      </c>
      <c r="B10520" s="854" t="s">
        <v>29425</v>
      </c>
      <c r="C10520" s="68" t="s">
        <v>885</v>
      </c>
      <c r="D10520" s="860">
        <v>36.61</v>
      </c>
      <c r="E10520" s="860">
        <f t="shared" si="165"/>
        <v>36.61</v>
      </c>
    </row>
    <row r="10521" spans="1:5" hidden="1">
      <c r="A10521" s="68" t="s">
        <v>10825</v>
      </c>
      <c r="B10521" s="854" t="s">
        <v>29425</v>
      </c>
      <c r="C10521" s="68" t="s">
        <v>885</v>
      </c>
      <c r="D10521" s="860">
        <v>33.15</v>
      </c>
      <c r="E10521" s="860">
        <f t="shared" si="165"/>
        <v>33.15</v>
      </c>
    </row>
    <row r="10522" spans="1:5" hidden="1">
      <c r="A10522" s="68" t="s">
        <v>10826</v>
      </c>
      <c r="B10522" s="854" t="s">
        <v>29426</v>
      </c>
      <c r="C10522" s="68" t="s">
        <v>885</v>
      </c>
      <c r="D10522" s="860">
        <v>29.55</v>
      </c>
      <c r="E10522" s="860">
        <f t="shared" si="165"/>
        <v>29.55</v>
      </c>
    </row>
    <row r="10523" spans="1:5" hidden="1">
      <c r="A10523" s="68" t="s">
        <v>10827</v>
      </c>
      <c r="B10523" s="854" t="s">
        <v>29426</v>
      </c>
      <c r="C10523" s="68" t="s">
        <v>885</v>
      </c>
      <c r="D10523" s="860">
        <v>26.77</v>
      </c>
      <c r="E10523" s="860">
        <f t="shared" si="165"/>
        <v>26.77</v>
      </c>
    </row>
    <row r="10524" spans="1:5" hidden="1">
      <c r="A10524" s="68" t="s">
        <v>10828</v>
      </c>
      <c r="B10524" s="854" t="s">
        <v>29427</v>
      </c>
      <c r="C10524" s="68" t="s">
        <v>885</v>
      </c>
      <c r="D10524" s="860">
        <v>44.29</v>
      </c>
      <c r="E10524" s="860">
        <f t="shared" si="165"/>
        <v>44.29</v>
      </c>
    </row>
    <row r="10525" spans="1:5" hidden="1">
      <c r="A10525" s="68" t="s">
        <v>10829</v>
      </c>
      <c r="B10525" s="854" t="s">
        <v>29427</v>
      </c>
      <c r="C10525" s="68" t="s">
        <v>885</v>
      </c>
      <c r="D10525" s="860">
        <v>40.840000000000003</v>
      </c>
      <c r="E10525" s="860">
        <f t="shared" si="165"/>
        <v>40.840000000000003</v>
      </c>
    </row>
    <row r="10526" spans="1:5" hidden="1">
      <c r="A10526" s="68" t="s">
        <v>10830</v>
      </c>
      <c r="B10526" s="854" t="s">
        <v>29428</v>
      </c>
      <c r="C10526" s="68" t="s">
        <v>885</v>
      </c>
      <c r="D10526" s="860">
        <v>40.81</v>
      </c>
      <c r="E10526" s="860">
        <f t="shared" si="165"/>
        <v>40.81</v>
      </c>
    </row>
    <row r="10527" spans="1:5" hidden="1">
      <c r="A10527" s="68" t="s">
        <v>10831</v>
      </c>
      <c r="B10527" s="854" t="s">
        <v>29428</v>
      </c>
      <c r="C10527" s="68" t="s">
        <v>885</v>
      </c>
      <c r="D10527" s="860">
        <v>37.26</v>
      </c>
      <c r="E10527" s="860">
        <f t="shared" si="165"/>
        <v>37.26</v>
      </c>
    </row>
    <row r="10528" spans="1:5" hidden="1">
      <c r="A10528" s="68" t="s">
        <v>10832</v>
      </c>
      <c r="B10528" s="854" t="s">
        <v>29429</v>
      </c>
      <c r="C10528" s="68" t="s">
        <v>885</v>
      </c>
      <c r="D10528" s="860">
        <v>39.950000000000003</v>
      </c>
      <c r="E10528" s="860">
        <f t="shared" si="165"/>
        <v>39.950000000000003</v>
      </c>
    </row>
    <row r="10529" spans="1:5" hidden="1">
      <c r="A10529" s="68" t="s">
        <v>10833</v>
      </c>
      <c r="B10529" s="854" t="s">
        <v>29429</v>
      </c>
      <c r="C10529" s="68" t="s">
        <v>885</v>
      </c>
      <c r="D10529" s="860">
        <v>36.299999999999997</v>
      </c>
      <c r="E10529" s="860">
        <f t="shared" si="165"/>
        <v>36.299999999999997</v>
      </c>
    </row>
    <row r="10530" spans="1:5" hidden="1">
      <c r="A10530" s="68" t="s">
        <v>10834</v>
      </c>
      <c r="B10530" s="854" t="s">
        <v>29430</v>
      </c>
      <c r="C10530" s="68" t="s">
        <v>885</v>
      </c>
      <c r="D10530" s="860">
        <v>36.86</v>
      </c>
      <c r="E10530" s="860">
        <f t="shared" si="165"/>
        <v>36.86</v>
      </c>
    </row>
    <row r="10531" spans="1:5" hidden="1">
      <c r="A10531" s="68" t="s">
        <v>10835</v>
      </c>
      <c r="B10531" s="854" t="s">
        <v>29430</v>
      </c>
      <c r="C10531" s="68" t="s">
        <v>885</v>
      </c>
      <c r="D10531" s="860">
        <v>33.270000000000003</v>
      </c>
      <c r="E10531" s="860">
        <f t="shared" si="165"/>
        <v>33.270000000000003</v>
      </c>
    </row>
    <row r="10532" spans="1:5" hidden="1">
      <c r="A10532" s="68" t="s">
        <v>10836</v>
      </c>
      <c r="B10532" s="854" t="s">
        <v>29431</v>
      </c>
      <c r="C10532" s="68" t="s">
        <v>885</v>
      </c>
      <c r="D10532" s="860">
        <v>22.98</v>
      </c>
      <c r="E10532" s="860">
        <f t="shared" si="165"/>
        <v>22.98</v>
      </c>
    </row>
    <row r="10533" spans="1:5" hidden="1">
      <c r="A10533" s="68" t="s">
        <v>10837</v>
      </c>
      <c r="B10533" s="854" t="s">
        <v>29431</v>
      </c>
      <c r="C10533" s="68" t="s">
        <v>885</v>
      </c>
      <c r="D10533" s="860">
        <v>21.91</v>
      </c>
      <c r="E10533" s="860">
        <f t="shared" si="165"/>
        <v>21.91</v>
      </c>
    </row>
    <row r="10534" spans="1:5" hidden="1">
      <c r="A10534" s="68" t="s">
        <v>10838</v>
      </c>
      <c r="B10534" s="854" t="s">
        <v>29432</v>
      </c>
      <c r="C10534" s="68" t="s">
        <v>885</v>
      </c>
      <c r="D10534" s="860">
        <v>27.32</v>
      </c>
      <c r="E10534" s="860">
        <f t="shared" si="165"/>
        <v>27.32</v>
      </c>
    </row>
    <row r="10535" spans="1:5" hidden="1">
      <c r="A10535" s="68" t="s">
        <v>10839</v>
      </c>
      <c r="B10535" s="854" t="s">
        <v>29432</v>
      </c>
      <c r="C10535" s="68" t="s">
        <v>885</v>
      </c>
      <c r="D10535" s="860">
        <v>25.6</v>
      </c>
      <c r="E10535" s="860">
        <f t="shared" si="165"/>
        <v>25.6</v>
      </c>
    </row>
    <row r="10536" spans="1:5" hidden="1">
      <c r="A10536" s="68" t="s">
        <v>10840</v>
      </c>
      <c r="B10536" s="854" t="s">
        <v>29433</v>
      </c>
      <c r="C10536" s="68" t="s">
        <v>885</v>
      </c>
      <c r="D10536" s="860">
        <v>21.88</v>
      </c>
      <c r="E10536" s="860">
        <f t="shared" si="165"/>
        <v>21.88</v>
      </c>
    </row>
    <row r="10537" spans="1:5" hidden="1">
      <c r="A10537" s="68" t="s">
        <v>10841</v>
      </c>
      <c r="B10537" s="854" t="s">
        <v>29433</v>
      </c>
      <c r="C10537" s="68" t="s">
        <v>885</v>
      </c>
      <c r="D10537" s="860">
        <v>20.239999999999998</v>
      </c>
      <c r="E10537" s="860">
        <f t="shared" si="165"/>
        <v>20.239999999999998</v>
      </c>
    </row>
    <row r="10538" spans="1:5" hidden="1">
      <c r="A10538" s="68" t="s">
        <v>10842</v>
      </c>
      <c r="B10538" s="854" t="s">
        <v>29434</v>
      </c>
      <c r="C10538" s="68" t="s">
        <v>885</v>
      </c>
      <c r="D10538" s="860">
        <v>16.440000000000001</v>
      </c>
      <c r="E10538" s="860">
        <f t="shared" si="165"/>
        <v>16.440000000000001</v>
      </c>
    </row>
    <row r="10539" spans="1:5" hidden="1">
      <c r="A10539" s="68" t="s">
        <v>10843</v>
      </c>
      <c r="B10539" s="854" t="s">
        <v>29434</v>
      </c>
      <c r="C10539" s="68" t="s">
        <v>885</v>
      </c>
      <c r="D10539" s="860">
        <v>14.89</v>
      </c>
      <c r="E10539" s="860">
        <f t="shared" si="165"/>
        <v>14.89</v>
      </c>
    </row>
    <row r="10540" spans="1:5" hidden="1">
      <c r="A10540" s="68" t="s">
        <v>10844</v>
      </c>
      <c r="B10540" s="854" t="s">
        <v>29435</v>
      </c>
      <c r="C10540" s="68" t="s">
        <v>885</v>
      </c>
      <c r="D10540" s="860">
        <v>42.9</v>
      </c>
      <c r="E10540" s="860">
        <f t="shared" si="165"/>
        <v>42.9</v>
      </c>
    </row>
    <row r="10541" spans="1:5" hidden="1">
      <c r="A10541" s="68" t="s">
        <v>10845</v>
      </c>
      <c r="B10541" s="854" t="s">
        <v>29435</v>
      </c>
      <c r="C10541" s="68" t="s">
        <v>885</v>
      </c>
      <c r="D10541" s="860">
        <v>39.299999999999997</v>
      </c>
      <c r="E10541" s="860">
        <f t="shared" si="165"/>
        <v>39.299999999999997</v>
      </c>
    </row>
    <row r="10542" spans="1:5" hidden="1">
      <c r="A10542" s="68" t="s">
        <v>10846</v>
      </c>
      <c r="B10542" s="854" t="s">
        <v>29436</v>
      </c>
      <c r="C10542" s="68" t="s">
        <v>885</v>
      </c>
      <c r="D10542" s="860">
        <v>38.159999999999997</v>
      </c>
      <c r="E10542" s="860">
        <f t="shared" si="165"/>
        <v>38.159999999999997</v>
      </c>
    </row>
    <row r="10543" spans="1:5" hidden="1">
      <c r="A10543" s="68" t="s">
        <v>10847</v>
      </c>
      <c r="B10543" s="854" t="s">
        <v>29436</v>
      </c>
      <c r="C10543" s="68" t="s">
        <v>885</v>
      </c>
      <c r="D10543" s="860">
        <v>34.58</v>
      </c>
      <c r="E10543" s="860">
        <f t="shared" si="165"/>
        <v>34.58</v>
      </c>
    </row>
    <row r="10544" spans="1:5" hidden="1">
      <c r="A10544" s="68" t="s">
        <v>10848</v>
      </c>
      <c r="B10544" s="854" t="s">
        <v>29437</v>
      </c>
      <c r="C10544" s="68" t="s">
        <v>885</v>
      </c>
      <c r="D10544" s="860">
        <v>42.2</v>
      </c>
      <c r="E10544" s="860">
        <f t="shared" si="165"/>
        <v>42.2</v>
      </c>
    </row>
    <row r="10545" spans="1:5" hidden="1">
      <c r="A10545" s="68" t="s">
        <v>10849</v>
      </c>
      <c r="B10545" s="854" t="s">
        <v>29437</v>
      </c>
      <c r="C10545" s="68" t="s">
        <v>885</v>
      </c>
      <c r="D10545" s="860">
        <v>38.5</v>
      </c>
      <c r="E10545" s="860">
        <f t="shared" si="165"/>
        <v>38.5</v>
      </c>
    </row>
    <row r="10546" spans="1:5" hidden="1">
      <c r="A10546" s="68" t="s">
        <v>10850</v>
      </c>
      <c r="B10546" s="854" t="s">
        <v>29438</v>
      </c>
      <c r="C10546" s="68" t="s">
        <v>885</v>
      </c>
      <c r="D10546" s="860">
        <v>37.46</v>
      </c>
      <c r="E10546" s="860">
        <f t="shared" si="165"/>
        <v>37.46</v>
      </c>
    </row>
    <row r="10547" spans="1:5" hidden="1">
      <c r="A10547" s="68" t="s">
        <v>10851</v>
      </c>
      <c r="B10547" s="854" t="s">
        <v>29438</v>
      </c>
      <c r="C10547" s="68" t="s">
        <v>885</v>
      </c>
      <c r="D10547" s="860">
        <v>33.96</v>
      </c>
      <c r="E10547" s="860">
        <f t="shared" si="165"/>
        <v>33.96</v>
      </c>
    </row>
    <row r="10548" spans="1:5" hidden="1">
      <c r="A10548" s="68" t="s">
        <v>10852</v>
      </c>
      <c r="B10548" s="854" t="s">
        <v>29439</v>
      </c>
      <c r="C10548" s="68" t="s">
        <v>885</v>
      </c>
      <c r="D10548" s="860">
        <v>36.69</v>
      </c>
      <c r="E10548" s="860">
        <f t="shared" si="165"/>
        <v>36.69</v>
      </c>
    </row>
    <row r="10549" spans="1:5" hidden="1">
      <c r="A10549" s="68" t="s">
        <v>10853</v>
      </c>
      <c r="B10549" s="854" t="s">
        <v>29439</v>
      </c>
      <c r="C10549" s="68" t="s">
        <v>885</v>
      </c>
      <c r="D10549" s="860">
        <v>33.11</v>
      </c>
      <c r="E10549" s="860">
        <f t="shared" si="165"/>
        <v>33.11</v>
      </c>
    </row>
    <row r="10550" spans="1:5" hidden="1">
      <c r="A10550" s="68" t="s">
        <v>10854</v>
      </c>
      <c r="B10550" s="854" t="s">
        <v>29440</v>
      </c>
      <c r="C10550" s="68" t="s">
        <v>885</v>
      </c>
      <c r="D10550" s="860">
        <v>33.49</v>
      </c>
      <c r="E10550" s="860">
        <f t="shared" si="165"/>
        <v>33.49</v>
      </c>
    </row>
    <row r="10551" spans="1:5" hidden="1">
      <c r="A10551" s="68" t="s">
        <v>10855</v>
      </c>
      <c r="B10551" s="854" t="s">
        <v>29440</v>
      </c>
      <c r="C10551" s="68" t="s">
        <v>885</v>
      </c>
      <c r="D10551" s="860">
        <v>30.32</v>
      </c>
      <c r="E10551" s="860">
        <f t="shared" si="165"/>
        <v>30.32</v>
      </c>
    </row>
    <row r="10552" spans="1:5" hidden="1">
      <c r="A10552" s="68" t="s">
        <v>10856</v>
      </c>
      <c r="B10552" s="854" t="s">
        <v>29441</v>
      </c>
      <c r="C10552" s="68" t="s">
        <v>885</v>
      </c>
      <c r="D10552" s="860">
        <v>36.130000000000003</v>
      </c>
      <c r="E10552" s="860">
        <f t="shared" si="165"/>
        <v>36.130000000000003</v>
      </c>
    </row>
    <row r="10553" spans="1:5" hidden="1">
      <c r="A10553" s="68" t="s">
        <v>10857</v>
      </c>
      <c r="B10553" s="854" t="s">
        <v>29441</v>
      </c>
      <c r="C10553" s="68" t="s">
        <v>885</v>
      </c>
      <c r="D10553" s="860">
        <v>33.6</v>
      </c>
      <c r="E10553" s="860">
        <f t="shared" si="165"/>
        <v>33.6</v>
      </c>
    </row>
    <row r="10554" spans="1:5" hidden="1">
      <c r="A10554" s="68" t="s">
        <v>10858</v>
      </c>
      <c r="B10554" s="854" t="s">
        <v>29442</v>
      </c>
      <c r="C10554" s="68" t="s">
        <v>885</v>
      </c>
      <c r="D10554" s="860">
        <v>44.71</v>
      </c>
      <c r="E10554" s="860">
        <f t="shared" si="165"/>
        <v>44.71</v>
      </c>
    </row>
    <row r="10555" spans="1:5" hidden="1">
      <c r="A10555" s="68" t="s">
        <v>10859</v>
      </c>
      <c r="B10555" s="854" t="s">
        <v>29442</v>
      </c>
      <c r="C10555" s="68" t="s">
        <v>885</v>
      </c>
      <c r="D10555" s="860">
        <v>42.18</v>
      </c>
      <c r="E10555" s="860">
        <f t="shared" si="165"/>
        <v>42.18</v>
      </c>
    </row>
    <row r="10556" spans="1:5" hidden="1">
      <c r="A10556" s="68" t="s">
        <v>10860</v>
      </c>
      <c r="B10556" s="854" t="s">
        <v>29443</v>
      </c>
      <c r="C10556" s="68" t="s">
        <v>885</v>
      </c>
      <c r="D10556" s="860">
        <v>51.77</v>
      </c>
      <c r="E10556" s="860">
        <f t="shared" si="165"/>
        <v>51.77</v>
      </c>
    </row>
    <row r="10557" spans="1:5" hidden="1">
      <c r="A10557" s="68" t="s">
        <v>10861</v>
      </c>
      <c r="B10557" s="854" t="s">
        <v>29443</v>
      </c>
      <c r="C10557" s="68" t="s">
        <v>885</v>
      </c>
      <c r="D10557" s="860">
        <v>48.56</v>
      </c>
      <c r="E10557" s="860">
        <f t="shared" si="165"/>
        <v>48.56</v>
      </c>
    </row>
    <row r="10558" spans="1:5" hidden="1">
      <c r="A10558" s="68" t="s">
        <v>10862</v>
      </c>
      <c r="B10558" s="854" t="s">
        <v>29444</v>
      </c>
      <c r="C10558" s="68" t="s">
        <v>885</v>
      </c>
      <c r="D10558" s="860">
        <v>34.29</v>
      </c>
      <c r="E10558" s="860">
        <f t="shared" si="165"/>
        <v>34.29</v>
      </c>
    </row>
    <row r="10559" spans="1:5" hidden="1">
      <c r="A10559" s="68" t="s">
        <v>10863</v>
      </c>
      <c r="B10559" s="854" t="s">
        <v>29444</v>
      </c>
      <c r="C10559" s="68" t="s">
        <v>885</v>
      </c>
      <c r="D10559" s="860">
        <v>30.88</v>
      </c>
      <c r="E10559" s="860">
        <f t="shared" si="165"/>
        <v>30.88</v>
      </c>
    </row>
    <row r="10560" spans="1:5" hidden="1">
      <c r="A10560" s="68" t="s">
        <v>10864</v>
      </c>
      <c r="B10560" s="854" t="s">
        <v>29445</v>
      </c>
      <c r="C10560" s="68" t="s">
        <v>885</v>
      </c>
      <c r="D10560" s="860">
        <v>56.29</v>
      </c>
      <c r="E10560" s="860">
        <f t="shared" si="165"/>
        <v>56.29</v>
      </c>
    </row>
    <row r="10561" spans="1:5" hidden="1">
      <c r="A10561" s="68" t="s">
        <v>10865</v>
      </c>
      <c r="B10561" s="854" t="s">
        <v>29445</v>
      </c>
      <c r="C10561" s="68" t="s">
        <v>885</v>
      </c>
      <c r="D10561" s="860">
        <v>50.97</v>
      </c>
      <c r="E10561" s="860">
        <f t="shared" si="165"/>
        <v>50.97</v>
      </c>
    </row>
    <row r="10562" spans="1:5" hidden="1">
      <c r="A10562" s="68" t="s">
        <v>10866</v>
      </c>
      <c r="B10562" s="854" t="s">
        <v>29446</v>
      </c>
      <c r="C10562" s="68" t="s">
        <v>885</v>
      </c>
      <c r="D10562" s="860">
        <v>53.55</v>
      </c>
      <c r="E10562" s="860">
        <f t="shared" si="165"/>
        <v>53.55</v>
      </c>
    </row>
    <row r="10563" spans="1:5" hidden="1">
      <c r="A10563" s="68" t="s">
        <v>10867</v>
      </c>
      <c r="B10563" s="854" t="s">
        <v>29446</v>
      </c>
      <c r="C10563" s="68" t="s">
        <v>885</v>
      </c>
      <c r="D10563" s="860">
        <v>48.27</v>
      </c>
      <c r="E10563" s="860">
        <f t="shared" si="165"/>
        <v>48.27</v>
      </c>
    </row>
    <row r="10564" spans="1:5" hidden="1">
      <c r="A10564" s="68" t="s">
        <v>10868</v>
      </c>
      <c r="B10564" s="854" t="s">
        <v>29447</v>
      </c>
      <c r="C10564" s="68" t="s">
        <v>885</v>
      </c>
      <c r="D10564" s="860">
        <v>67.959999999999994</v>
      </c>
      <c r="E10564" s="860">
        <f t="shared" si="165"/>
        <v>67.959999999999994</v>
      </c>
    </row>
    <row r="10565" spans="1:5" hidden="1">
      <c r="A10565" s="68" t="s">
        <v>10869</v>
      </c>
      <c r="B10565" s="854" t="s">
        <v>29447</v>
      </c>
      <c r="C10565" s="68" t="s">
        <v>885</v>
      </c>
      <c r="D10565" s="860">
        <v>62.5</v>
      </c>
      <c r="E10565" s="860">
        <f t="shared" si="165"/>
        <v>62.5</v>
      </c>
    </row>
    <row r="10566" spans="1:5" hidden="1">
      <c r="A10566" s="68" t="s">
        <v>10870</v>
      </c>
      <c r="B10566" s="854" t="s">
        <v>29448</v>
      </c>
      <c r="C10566" s="68" t="s">
        <v>885</v>
      </c>
      <c r="D10566" s="860">
        <v>66.27</v>
      </c>
      <c r="E10566" s="860">
        <f t="shared" si="165"/>
        <v>66.27</v>
      </c>
    </row>
    <row r="10567" spans="1:5" hidden="1">
      <c r="A10567" s="68" t="s">
        <v>10871</v>
      </c>
      <c r="B10567" s="854" t="s">
        <v>29448</v>
      </c>
      <c r="C10567" s="68" t="s">
        <v>885</v>
      </c>
      <c r="D10567" s="860">
        <v>60.85</v>
      </c>
      <c r="E10567" s="860">
        <f t="shared" si="165"/>
        <v>60.85</v>
      </c>
    </row>
    <row r="10568" spans="1:5" hidden="1">
      <c r="A10568" s="68" t="s">
        <v>10872</v>
      </c>
      <c r="B10568" s="854" t="s">
        <v>29449</v>
      </c>
      <c r="C10568" s="68" t="s">
        <v>885</v>
      </c>
      <c r="D10568" s="860">
        <v>61.21</v>
      </c>
      <c r="E10568" s="860">
        <f t="shared" si="165"/>
        <v>61.21</v>
      </c>
    </row>
    <row r="10569" spans="1:5" hidden="1">
      <c r="A10569" s="68" t="s">
        <v>10873</v>
      </c>
      <c r="B10569" s="854" t="s">
        <v>29449</v>
      </c>
      <c r="C10569" s="68" t="s">
        <v>885</v>
      </c>
      <c r="D10569" s="860">
        <v>55.91</v>
      </c>
      <c r="E10569" s="860">
        <f t="shared" si="165"/>
        <v>55.91</v>
      </c>
    </row>
    <row r="10570" spans="1:5" hidden="1">
      <c r="A10570" s="68" t="s">
        <v>10874</v>
      </c>
      <c r="B10570" s="854" t="s">
        <v>29450</v>
      </c>
      <c r="C10570" s="68" t="s">
        <v>885</v>
      </c>
      <c r="D10570" s="860">
        <v>64.75</v>
      </c>
      <c r="E10570" s="860">
        <f t="shared" si="165"/>
        <v>64.75</v>
      </c>
    </row>
    <row r="10571" spans="1:5" hidden="1">
      <c r="A10571" s="68" t="s">
        <v>10875</v>
      </c>
      <c r="B10571" s="854" t="s">
        <v>29450</v>
      </c>
      <c r="C10571" s="68" t="s">
        <v>885</v>
      </c>
      <c r="D10571" s="860">
        <v>58.52</v>
      </c>
      <c r="E10571" s="860">
        <f t="shared" si="165"/>
        <v>58.52</v>
      </c>
    </row>
    <row r="10572" spans="1:5" hidden="1">
      <c r="A10572" s="68" t="s">
        <v>10876</v>
      </c>
      <c r="B10572" s="854" t="s">
        <v>29451</v>
      </c>
      <c r="C10572" s="68" t="s">
        <v>885</v>
      </c>
      <c r="D10572" s="860">
        <v>62.04</v>
      </c>
      <c r="E10572" s="860">
        <f t="shared" si="165"/>
        <v>62.04</v>
      </c>
    </row>
    <row r="10573" spans="1:5" hidden="1">
      <c r="A10573" s="68" t="s">
        <v>10877</v>
      </c>
      <c r="B10573" s="854" t="s">
        <v>29451</v>
      </c>
      <c r="C10573" s="68" t="s">
        <v>885</v>
      </c>
      <c r="D10573" s="860">
        <v>55.76</v>
      </c>
      <c r="E10573" s="860">
        <f t="shared" si="165"/>
        <v>55.76</v>
      </c>
    </row>
    <row r="10574" spans="1:5" hidden="1">
      <c r="A10574" s="68" t="s">
        <v>10878</v>
      </c>
      <c r="B10574" s="854" t="s">
        <v>29452</v>
      </c>
      <c r="C10574" s="68" t="s">
        <v>885</v>
      </c>
      <c r="D10574" s="860">
        <v>58.05</v>
      </c>
      <c r="E10574" s="860">
        <f t="shared" ref="E10574:E10637" si="166">D10574</f>
        <v>58.05</v>
      </c>
    </row>
    <row r="10575" spans="1:5" hidden="1">
      <c r="A10575" s="68" t="s">
        <v>10879</v>
      </c>
      <c r="B10575" s="854" t="s">
        <v>29452</v>
      </c>
      <c r="C10575" s="68" t="s">
        <v>885</v>
      </c>
      <c r="D10575" s="860">
        <v>52.14</v>
      </c>
      <c r="E10575" s="860">
        <f t="shared" si="166"/>
        <v>52.14</v>
      </c>
    </row>
    <row r="10576" spans="1:5" hidden="1">
      <c r="A10576" s="68" t="s">
        <v>10880</v>
      </c>
      <c r="B10576" s="854" t="s">
        <v>29453</v>
      </c>
      <c r="C10576" s="68" t="s">
        <v>885</v>
      </c>
      <c r="D10576" s="860">
        <v>50.82</v>
      </c>
      <c r="E10576" s="860">
        <f t="shared" si="166"/>
        <v>50.82</v>
      </c>
    </row>
    <row r="10577" spans="1:5" hidden="1">
      <c r="A10577" s="68" t="s">
        <v>10881</v>
      </c>
      <c r="B10577" s="854" t="s">
        <v>29453</v>
      </c>
      <c r="C10577" s="68" t="s">
        <v>885</v>
      </c>
      <c r="D10577" s="860">
        <v>45.38</v>
      </c>
      <c r="E10577" s="860">
        <f t="shared" si="166"/>
        <v>45.38</v>
      </c>
    </row>
    <row r="10578" spans="1:5" hidden="1">
      <c r="A10578" s="68" t="s">
        <v>10882</v>
      </c>
      <c r="B10578" s="854" t="s">
        <v>29454</v>
      </c>
      <c r="C10578" s="68" t="s">
        <v>885</v>
      </c>
      <c r="D10578" s="860">
        <v>22.85</v>
      </c>
      <c r="E10578" s="860">
        <f t="shared" si="166"/>
        <v>22.85</v>
      </c>
    </row>
    <row r="10579" spans="1:5" hidden="1">
      <c r="A10579" s="68" t="s">
        <v>10883</v>
      </c>
      <c r="B10579" s="854" t="s">
        <v>29454</v>
      </c>
      <c r="C10579" s="68" t="s">
        <v>885</v>
      </c>
      <c r="D10579" s="860">
        <v>20.05</v>
      </c>
      <c r="E10579" s="860">
        <f t="shared" si="166"/>
        <v>20.05</v>
      </c>
    </row>
    <row r="10580" spans="1:5" hidden="1">
      <c r="A10580" s="68" t="s">
        <v>10884</v>
      </c>
      <c r="B10580" s="854" t="s">
        <v>29455</v>
      </c>
      <c r="C10580" s="68" t="s">
        <v>885</v>
      </c>
      <c r="D10580" s="860">
        <v>25.31</v>
      </c>
      <c r="E10580" s="860">
        <f t="shared" si="166"/>
        <v>25.31</v>
      </c>
    </row>
    <row r="10581" spans="1:5" hidden="1">
      <c r="A10581" s="68" t="s">
        <v>10885</v>
      </c>
      <c r="B10581" s="854" t="s">
        <v>29455</v>
      </c>
      <c r="C10581" s="68" t="s">
        <v>885</v>
      </c>
      <c r="D10581" s="860">
        <v>22.5</v>
      </c>
      <c r="E10581" s="860">
        <f t="shared" si="166"/>
        <v>22.5</v>
      </c>
    </row>
    <row r="10582" spans="1:5" hidden="1">
      <c r="A10582" s="68" t="s">
        <v>10886</v>
      </c>
      <c r="B10582" s="854" t="s">
        <v>29456</v>
      </c>
      <c r="C10582" s="68" t="s">
        <v>885</v>
      </c>
      <c r="D10582" s="860">
        <v>30.47</v>
      </c>
      <c r="E10582" s="860">
        <f t="shared" si="166"/>
        <v>30.47</v>
      </c>
    </row>
    <row r="10583" spans="1:5" hidden="1">
      <c r="A10583" s="68" t="s">
        <v>10887</v>
      </c>
      <c r="B10583" s="854" t="s">
        <v>29456</v>
      </c>
      <c r="C10583" s="68" t="s">
        <v>885</v>
      </c>
      <c r="D10583" s="860">
        <v>27.94</v>
      </c>
      <c r="E10583" s="860">
        <f t="shared" si="166"/>
        <v>27.94</v>
      </c>
    </row>
    <row r="10584" spans="1:5" hidden="1">
      <c r="A10584" s="68" t="s">
        <v>10888</v>
      </c>
      <c r="B10584" s="854" t="s">
        <v>29457</v>
      </c>
      <c r="C10584" s="68" t="s">
        <v>885</v>
      </c>
      <c r="D10584" s="860">
        <v>25.87</v>
      </c>
      <c r="E10584" s="860">
        <f t="shared" si="166"/>
        <v>25.87</v>
      </c>
    </row>
    <row r="10585" spans="1:5" hidden="1">
      <c r="A10585" s="68" t="s">
        <v>10889</v>
      </c>
      <c r="B10585" s="854" t="s">
        <v>29457</v>
      </c>
      <c r="C10585" s="68" t="s">
        <v>885</v>
      </c>
      <c r="D10585" s="860">
        <v>23.34</v>
      </c>
      <c r="E10585" s="860">
        <f t="shared" si="166"/>
        <v>23.34</v>
      </c>
    </row>
    <row r="10586" spans="1:5" hidden="1">
      <c r="A10586" s="68" t="s">
        <v>10890</v>
      </c>
      <c r="B10586" s="854" t="s">
        <v>29458</v>
      </c>
      <c r="C10586" s="68" t="s">
        <v>885</v>
      </c>
      <c r="D10586" s="860">
        <v>33.04</v>
      </c>
      <c r="E10586" s="860">
        <f t="shared" si="166"/>
        <v>33.04</v>
      </c>
    </row>
    <row r="10587" spans="1:5" hidden="1">
      <c r="A10587" s="68" t="s">
        <v>10891</v>
      </c>
      <c r="B10587" s="854" t="s">
        <v>29458</v>
      </c>
      <c r="C10587" s="68" t="s">
        <v>885</v>
      </c>
      <c r="D10587" s="860">
        <v>30.19</v>
      </c>
      <c r="E10587" s="860">
        <f t="shared" si="166"/>
        <v>30.19</v>
      </c>
    </row>
    <row r="10588" spans="1:5" hidden="1">
      <c r="A10588" s="68" t="s">
        <v>10892</v>
      </c>
      <c r="B10588" s="854" t="s">
        <v>29459</v>
      </c>
      <c r="C10588" s="68" t="s">
        <v>885</v>
      </c>
      <c r="D10588" s="860">
        <v>28.36</v>
      </c>
      <c r="E10588" s="860">
        <f t="shared" si="166"/>
        <v>28.36</v>
      </c>
    </row>
    <row r="10589" spans="1:5" hidden="1">
      <c r="A10589" s="68" t="s">
        <v>10893</v>
      </c>
      <c r="B10589" s="854" t="s">
        <v>29459</v>
      </c>
      <c r="C10589" s="68" t="s">
        <v>885</v>
      </c>
      <c r="D10589" s="860">
        <v>25.51</v>
      </c>
      <c r="E10589" s="860">
        <f t="shared" si="166"/>
        <v>25.51</v>
      </c>
    </row>
    <row r="10590" spans="1:5" hidden="1">
      <c r="A10590" s="68" t="s">
        <v>10894</v>
      </c>
      <c r="B10590" s="854" t="s">
        <v>29460</v>
      </c>
      <c r="C10590" s="68" t="s">
        <v>885</v>
      </c>
      <c r="D10590" s="860">
        <v>50.39</v>
      </c>
      <c r="E10590" s="860">
        <f t="shared" si="166"/>
        <v>50.39</v>
      </c>
    </row>
    <row r="10591" spans="1:5" hidden="1">
      <c r="A10591" s="68" t="s">
        <v>10895</v>
      </c>
      <c r="B10591" s="854" t="s">
        <v>29460</v>
      </c>
      <c r="C10591" s="68" t="s">
        <v>885</v>
      </c>
      <c r="D10591" s="860">
        <v>46.14</v>
      </c>
      <c r="E10591" s="860">
        <f t="shared" si="166"/>
        <v>46.14</v>
      </c>
    </row>
    <row r="10592" spans="1:5" hidden="1">
      <c r="A10592" s="68" t="s">
        <v>10896</v>
      </c>
      <c r="B10592" s="854" t="s">
        <v>29461</v>
      </c>
      <c r="C10592" s="68" t="s">
        <v>885</v>
      </c>
      <c r="D10592" s="860">
        <v>58.63</v>
      </c>
      <c r="E10592" s="860">
        <f t="shared" si="166"/>
        <v>58.63</v>
      </c>
    </row>
    <row r="10593" spans="1:5" hidden="1">
      <c r="A10593" s="68" t="s">
        <v>10897</v>
      </c>
      <c r="B10593" s="854" t="s">
        <v>29461</v>
      </c>
      <c r="C10593" s="68" t="s">
        <v>885</v>
      </c>
      <c r="D10593" s="860">
        <v>54.26</v>
      </c>
      <c r="E10593" s="860">
        <f t="shared" si="166"/>
        <v>54.26</v>
      </c>
    </row>
    <row r="10594" spans="1:5" hidden="1">
      <c r="A10594" s="68" t="s">
        <v>10898</v>
      </c>
      <c r="B10594" s="854" t="s">
        <v>29462</v>
      </c>
      <c r="C10594" s="68" t="s">
        <v>134</v>
      </c>
      <c r="D10594" s="860">
        <v>18.84</v>
      </c>
      <c r="E10594" s="860">
        <f t="shared" si="166"/>
        <v>18.84</v>
      </c>
    </row>
    <row r="10595" spans="1:5" hidden="1">
      <c r="A10595" s="68" t="s">
        <v>10899</v>
      </c>
      <c r="B10595" s="854" t="s">
        <v>29462</v>
      </c>
      <c r="C10595" s="68" t="s">
        <v>134</v>
      </c>
      <c r="D10595" s="860">
        <v>16.34</v>
      </c>
      <c r="E10595" s="860">
        <f t="shared" si="166"/>
        <v>16.34</v>
      </c>
    </row>
    <row r="10596" spans="1:5" hidden="1">
      <c r="A10596" s="68" t="s">
        <v>10900</v>
      </c>
      <c r="B10596" s="854" t="s">
        <v>29463</v>
      </c>
      <c r="C10596" s="68" t="s">
        <v>134</v>
      </c>
      <c r="D10596" s="860">
        <v>19.97</v>
      </c>
      <c r="E10596" s="860">
        <f t="shared" si="166"/>
        <v>19.97</v>
      </c>
    </row>
    <row r="10597" spans="1:5" hidden="1">
      <c r="A10597" s="68" t="s">
        <v>10901</v>
      </c>
      <c r="B10597" s="854" t="s">
        <v>29463</v>
      </c>
      <c r="C10597" s="68" t="s">
        <v>134</v>
      </c>
      <c r="D10597" s="860">
        <v>17.329999999999998</v>
      </c>
      <c r="E10597" s="860">
        <f t="shared" si="166"/>
        <v>17.329999999999998</v>
      </c>
    </row>
    <row r="10598" spans="1:5" hidden="1">
      <c r="A10598" s="68" t="s">
        <v>10902</v>
      </c>
      <c r="B10598" s="854" t="s">
        <v>29464</v>
      </c>
      <c r="C10598" s="68" t="s">
        <v>134</v>
      </c>
      <c r="D10598" s="860">
        <v>19.829999999999998</v>
      </c>
      <c r="E10598" s="860">
        <f t="shared" si="166"/>
        <v>19.829999999999998</v>
      </c>
    </row>
    <row r="10599" spans="1:5" hidden="1">
      <c r="A10599" s="68" t="s">
        <v>10903</v>
      </c>
      <c r="B10599" s="854" t="s">
        <v>29464</v>
      </c>
      <c r="C10599" s="68" t="s">
        <v>134</v>
      </c>
      <c r="D10599" s="860">
        <v>17.190000000000001</v>
      </c>
      <c r="E10599" s="860">
        <f t="shared" si="166"/>
        <v>17.190000000000001</v>
      </c>
    </row>
    <row r="10600" spans="1:5" hidden="1">
      <c r="A10600" s="68" t="s">
        <v>10904</v>
      </c>
      <c r="B10600" s="854" t="s">
        <v>10905</v>
      </c>
      <c r="C10600" s="68" t="s">
        <v>319</v>
      </c>
      <c r="D10600" s="860">
        <v>1100.69</v>
      </c>
      <c r="E10600" s="860">
        <f t="shared" si="166"/>
        <v>1100.69</v>
      </c>
    </row>
    <row r="10601" spans="1:5" hidden="1">
      <c r="A10601" s="68" t="s">
        <v>10906</v>
      </c>
      <c r="B10601" s="854" t="s">
        <v>10905</v>
      </c>
      <c r="C10601" s="68" t="s">
        <v>319</v>
      </c>
      <c r="D10601" s="860">
        <v>1011.52</v>
      </c>
      <c r="E10601" s="860">
        <f t="shared" si="166"/>
        <v>1011.52</v>
      </c>
    </row>
    <row r="10602" spans="1:5" hidden="1">
      <c r="A10602" s="68" t="s">
        <v>10907</v>
      </c>
      <c r="B10602" s="854" t="s">
        <v>29465</v>
      </c>
      <c r="C10602" s="68" t="s">
        <v>319</v>
      </c>
      <c r="D10602" s="860">
        <v>1048.18</v>
      </c>
      <c r="E10602" s="860">
        <f t="shared" si="166"/>
        <v>1048.18</v>
      </c>
    </row>
    <row r="10603" spans="1:5" hidden="1">
      <c r="A10603" s="68" t="s">
        <v>10908</v>
      </c>
      <c r="B10603" s="854" t="s">
        <v>29465</v>
      </c>
      <c r="C10603" s="68" t="s">
        <v>319</v>
      </c>
      <c r="D10603" s="860">
        <v>952.68</v>
      </c>
      <c r="E10603" s="860">
        <f t="shared" si="166"/>
        <v>952.68</v>
      </c>
    </row>
    <row r="10604" spans="1:5" hidden="1">
      <c r="A10604" s="68" t="s">
        <v>10909</v>
      </c>
      <c r="B10604" s="854" t="s">
        <v>29466</v>
      </c>
      <c r="C10604" s="68" t="s">
        <v>885</v>
      </c>
      <c r="D10604" s="860">
        <v>14.52</v>
      </c>
      <c r="E10604" s="860">
        <f t="shared" si="166"/>
        <v>14.52</v>
      </c>
    </row>
    <row r="10605" spans="1:5" hidden="1">
      <c r="A10605" s="68" t="s">
        <v>10910</v>
      </c>
      <c r="B10605" s="854" t="s">
        <v>29466</v>
      </c>
      <c r="C10605" s="68" t="s">
        <v>885</v>
      </c>
      <c r="D10605" s="860">
        <v>13.25</v>
      </c>
      <c r="E10605" s="860">
        <f t="shared" si="166"/>
        <v>13.25</v>
      </c>
    </row>
    <row r="10606" spans="1:5" hidden="1">
      <c r="A10606" s="68" t="s">
        <v>10911</v>
      </c>
      <c r="B10606" s="854" t="s">
        <v>29467</v>
      </c>
      <c r="C10606" s="68" t="s">
        <v>885</v>
      </c>
      <c r="D10606" s="860">
        <v>38.6</v>
      </c>
      <c r="E10606" s="860">
        <f t="shared" si="166"/>
        <v>38.6</v>
      </c>
    </row>
    <row r="10607" spans="1:5" hidden="1">
      <c r="A10607" s="68" t="s">
        <v>10912</v>
      </c>
      <c r="B10607" s="854" t="s">
        <v>29467</v>
      </c>
      <c r="C10607" s="68" t="s">
        <v>885</v>
      </c>
      <c r="D10607" s="860">
        <v>35.81</v>
      </c>
      <c r="E10607" s="860">
        <f t="shared" si="166"/>
        <v>35.81</v>
      </c>
    </row>
    <row r="10608" spans="1:5" hidden="1">
      <c r="A10608" s="68" t="s">
        <v>10913</v>
      </c>
      <c r="B10608" s="854" t="s">
        <v>29468</v>
      </c>
      <c r="C10608" s="68" t="s">
        <v>885</v>
      </c>
      <c r="D10608" s="860">
        <v>109.72</v>
      </c>
      <c r="E10608" s="860">
        <f t="shared" si="166"/>
        <v>109.72</v>
      </c>
    </row>
    <row r="10609" spans="1:5" hidden="1">
      <c r="A10609" s="68" t="s">
        <v>10914</v>
      </c>
      <c r="B10609" s="854" t="s">
        <v>29468</v>
      </c>
      <c r="C10609" s="68" t="s">
        <v>885</v>
      </c>
      <c r="D10609" s="860">
        <v>108.45</v>
      </c>
      <c r="E10609" s="860">
        <f t="shared" si="166"/>
        <v>108.45</v>
      </c>
    </row>
    <row r="10610" spans="1:5" hidden="1">
      <c r="A10610" s="68" t="s">
        <v>10915</v>
      </c>
      <c r="B10610" s="854" t="s">
        <v>29469</v>
      </c>
      <c r="C10610" s="68" t="s">
        <v>885</v>
      </c>
      <c r="D10610" s="860">
        <v>233.72</v>
      </c>
      <c r="E10610" s="860">
        <f t="shared" si="166"/>
        <v>233.72</v>
      </c>
    </row>
    <row r="10611" spans="1:5" hidden="1">
      <c r="A10611" s="68" t="s">
        <v>10916</v>
      </c>
      <c r="B10611" s="854" t="s">
        <v>29469</v>
      </c>
      <c r="C10611" s="68" t="s">
        <v>885</v>
      </c>
      <c r="D10611" s="860">
        <v>225.08</v>
      </c>
      <c r="E10611" s="860">
        <f t="shared" si="166"/>
        <v>225.08</v>
      </c>
    </row>
    <row r="10612" spans="1:5" hidden="1">
      <c r="A10612" s="68" t="s">
        <v>10917</v>
      </c>
      <c r="B10612" s="854" t="s">
        <v>29470</v>
      </c>
      <c r="C10612" s="68" t="s">
        <v>885</v>
      </c>
      <c r="D10612" s="860">
        <v>356.51</v>
      </c>
      <c r="E10612" s="860">
        <f t="shared" si="166"/>
        <v>356.51</v>
      </c>
    </row>
    <row r="10613" spans="1:5" hidden="1">
      <c r="A10613" s="68" t="s">
        <v>10918</v>
      </c>
      <c r="B10613" s="854" t="s">
        <v>29470</v>
      </c>
      <c r="C10613" s="68" t="s">
        <v>885</v>
      </c>
      <c r="D10613" s="860">
        <v>347.87</v>
      </c>
      <c r="E10613" s="860">
        <f t="shared" si="166"/>
        <v>347.87</v>
      </c>
    </row>
    <row r="10614" spans="1:5" hidden="1">
      <c r="A10614" s="68" t="s">
        <v>10919</v>
      </c>
      <c r="B10614" s="854" t="s">
        <v>29471</v>
      </c>
      <c r="C10614" s="68" t="s">
        <v>885</v>
      </c>
      <c r="D10614" s="860">
        <v>151.26</v>
      </c>
      <c r="E10614" s="860">
        <f t="shared" si="166"/>
        <v>151.26</v>
      </c>
    </row>
    <row r="10615" spans="1:5" hidden="1">
      <c r="A10615" s="68" t="s">
        <v>10920</v>
      </c>
      <c r="B10615" s="854" t="s">
        <v>29471</v>
      </c>
      <c r="C10615" s="68" t="s">
        <v>885</v>
      </c>
      <c r="D10615" s="860">
        <v>144.97</v>
      </c>
      <c r="E10615" s="860">
        <f t="shared" si="166"/>
        <v>144.97</v>
      </c>
    </row>
    <row r="10616" spans="1:5" hidden="1">
      <c r="A10616" s="68" t="s">
        <v>10921</v>
      </c>
      <c r="B10616" s="854" t="s">
        <v>29472</v>
      </c>
      <c r="C10616" s="68" t="s">
        <v>885</v>
      </c>
      <c r="D10616" s="860">
        <v>344.53</v>
      </c>
      <c r="E10616" s="860">
        <f t="shared" si="166"/>
        <v>344.53</v>
      </c>
    </row>
    <row r="10617" spans="1:5" hidden="1">
      <c r="A10617" s="68" t="s">
        <v>10922</v>
      </c>
      <c r="B10617" s="854" t="s">
        <v>29472</v>
      </c>
      <c r="C10617" s="68" t="s">
        <v>885</v>
      </c>
      <c r="D10617" s="860">
        <v>335.91</v>
      </c>
      <c r="E10617" s="860">
        <f t="shared" si="166"/>
        <v>335.91</v>
      </c>
    </row>
    <row r="10618" spans="1:5" hidden="1">
      <c r="A10618" s="68" t="s">
        <v>10923</v>
      </c>
      <c r="B10618" s="854" t="s">
        <v>29473</v>
      </c>
      <c r="C10618" s="68" t="s">
        <v>885</v>
      </c>
      <c r="D10618" s="860">
        <v>195.01</v>
      </c>
      <c r="E10618" s="860">
        <f t="shared" si="166"/>
        <v>195.01</v>
      </c>
    </row>
    <row r="10619" spans="1:5" hidden="1">
      <c r="A10619" s="68" t="s">
        <v>10924</v>
      </c>
      <c r="B10619" s="854" t="s">
        <v>29473</v>
      </c>
      <c r="C10619" s="68" t="s">
        <v>885</v>
      </c>
      <c r="D10619" s="860">
        <v>186.4</v>
      </c>
      <c r="E10619" s="860">
        <f t="shared" si="166"/>
        <v>186.4</v>
      </c>
    </row>
    <row r="10620" spans="1:5" hidden="1">
      <c r="A10620" s="68" t="s">
        <v>10925</v>
      </c>
      <c r="B10620" s="854" t="s">
        <v>29474</v>
      </c>
      <c r="C10620" s="68" t="s">
        <v>885</v>
      </c>
      <c r="D10620" s="860">
        <v>189.4</v>
      </c>
      <c r="E10620" s="860">
        <f t="shared" si="166"/>
        <v>189.4</v>
      </c>
    </row>
    <row r="10621" spans="1:5" hidden="1">
      <c r="A10621" s="68" t="s">
        <v>10926</v>
      </c>
      <c r="B10621" s="854" t="s">
        <v>29474</v>
      </c>
      <c r="C10621" s="68" t="s">
        <v>885</v>
      </c>
      <c r="D10621" s="860">
        <v>176.8</v>
      </c>
      <c r="E10621" s="860">
        <f t="shared" si="166"/>
        <v>176.8</v>
      </c>
    </row>
    <row r="10622" spans="1:5" hidden="1">
      <c r="A10622" s="68" t="s">
        <v>10927</v>
      </c>
      <c r="B10622" s="854" t="s">
        <v>29475</v>
      </c>
      <c r="C10622" s="68" t="s">
        <v>885</v>
      </c>
      <c r="D10622" s="860">
        <v>174.17</v>
      </c>
      <c r="E10622" s="860">
        <f t="shared" si="166"/>
        <v>174.17</v>
      </c>
    </row>
    <row r="10623" spans="1:5" hidden="1">
      <c r="A10623" s="68" t="s">
        <v>10928</v>
      </c>
      <c r="B10623" s="854" t="s">
        <v>29475</v>
      </c>
      <c r="C10623" s="68" t="s">
        <v>885</v>
      </c>
      <c r="D10623" s="860">
        <v>165.23</v>
      </c>
      <c r="E10623" s="860">
        <f t="shared" si="166"/>
        <v>165.23</v>
      </c>
    </row>
    <row r="10624" spans="1:5" hidden="1">
      <c r="A10624" s="68" t="s">
        <v>10929</v>
      </c>
      <c r="B10624" s="854" t="s">
        <v>29476</v>
      </c>
      <c r="C10624" s="68" t="s">
        <v>885</v>
      </c>
      <c r="D10624" s="860">
        <v>136.58000000000001</v>
      </c>
      <c r="E10624" s="860">
        <f t="shared" si="166"/>
        <v>136.58000000000001</v>
      </c>
    </row>
    <row r="10625" spans="1:5" hidden="1">
      <c r="A10625" s="68" t="s">
        <v>10930</v>
      </c>
      <c r="B10625" s="854" t="s">
        <v>29476</v>
      </c>
      <c r="C10625" s="68" t="s">
        <v>885</v>
      </c>
      <c r="D10625" s="860">
        <v>128.31</v>
      </c>
      <c r="E10625" s="860">
        <f t="shared" si="166"/>
        <v>128.31</v>
      </c>
    </row>
    <row r="10626" spans="1:5" hidden="1">
      <c r="A10626" s="68" t="s">
        <v>10931</v>
      </c>
      <c r="B10626" s="854" t="s">
        <v>29477</v>
      </c>
      <c r="C10626" s="68" t="s">
        <v>885</v>
      </c>
      <c r="D10626" s="860">
        <v>99.89</v>
      </c>
      <c r="E10626" s="860">
        <f t="shared" si="166"/>
        <v>99.89</v>
      </c>
    </row>
    <row r="10627" spans="1:5" hidden="1">
      <c r="A10627" s="68" t="s">
        <v>10932</v>
      </c>
      <c r="B10627" s="854" t="s">
        <v>29477</v>
      </c>
      <c r="C10627" s="68" t="s">
        <v>885</v>
      </c>
      <c r="D10627" s="860">
        <v>89.99</v>
      </c>
      <c r="E10627" s="860">
        <f t="shared" si="166"/>
        <v>89.99</v>
      </c>
    </row>
    <row r="10628" spans="1:5" hidden="1">
      <c r="A10628" s="68" t="s">
        <v>10933</v>
      </c>
      <c r="B10628" s="854" t="s">
        <v>29478</v>
      </c>
      <c r="C10628" s="68" t="s">
        <v>885</v>
      </c>
      <c r="D10628" s="860">
        <v>267.73</v>
      </c>
      <c r="E10628" s="860">
        <f t="shared" si="166"/>
        <v>267.73</v>
      </c>
    </row>
    <row r="10629" spans="1:5" hidden="1">
      <c r="A10629" s="68" t="s">
        <v>10934</v>
      </c>
      <c r="B10629" s="854" t="s">
        <v>29478</v>
      </c>
      <c r="C10629" s="68" t="s">
        <v>885</v>
      </c>
      <c r="D10629" s="860">
        <v>258.10000000000002</v>
      </c>
      <c r="E10629" s="860">
        <f t="shared" si="166"/>
        <v>258.10000000000002</v>
      </c>
    </row>
    <row r="10630" spans="1:5" hidden="1">
      <c r="A10630" s="68" t="s">
        <v>10935</v>
      </c>
      <c r="B10630" s="854" t="s">
        <v>29479</v>
      </c>
      <c r="C10630" s="68" t="s">
        <v>885</v>
      </c>
      <c r="D10630" s="860">
        <v>209.46</v>
      </c>
      <c r="E10630" s="860">
        <f t="shared" si="166"/>
        <v>209.46</v>
      </c>
    </row>
    <row r="10631" spans="1:5" hidden="1">
      <c r="A10631" s="68" t="s">
        <v>10936</v>
      </c>
      <c r="B10631" s="854" t="s">
        <v>29479</v>
      </c>
      <c r="C10631" s="68" t="s">
        <v>885</v>
      </c>
      <c r="D10631" s="860">
        <v>204.17</v>
      </c>
      <c r="E10631" s="860">
        <f t="shared" si="166"/>
        <v>204.17</v>
      </c>
    </row>
    <row r="10632" spans="1:5" hidden="1">
      <c r="A10632" s="68" t="s">
        <v>10937</v>
      </c>
      <c r="B10632" s="854" t="s">
        <v>29480</v>
      </c>
      <c r="C10632" s="68" t="s">
        <v>885</v>
      </c>
      <c r="D10632" s="860">
        <v>347.79</v>
      </c>
      <c r="E10632" s="860">
        <f t="shared" si="166"/>
        <v>347.79</v>
      </c>
    </row>
    <row r="10633" spans="1:5" hidden="1">
      <c r="A10633" s="68" t="s">
        <v>10938</v>
      </c>
      <c r="B10633" s="854" t="s">
        <v>29480</v>
      </c>
      <c r="C10633" s="68" t="s">
        <v>885</v>
      </c>
      <c r="D10633" s="860">
        <v>338.16</v>
      </c>
      <c r="E10633" s="860">
        <f t="shared" si="166"/>
        <v>338.16</v>
      </c>
    </row>
    <row r="10634" spans="1:5" hidden="1">
      <c r="A10634" s="68" t="s">
        <v>10939</v>
      </c>
      <c r="B10634" s="854" t="s">
        <v>29481</v>
      </c>
      <c r="C10634" s="68" t="s">
        <v>885</v>
      </c>
      <c r="D10634" s="860">
        <v>289.52</v>
      </c>
      <c r="E10634" s="860">
        <f t="shared" si="166"/>
        <v>289.52</v>
      </c>
    </row>
    <row r="10635" spans="1:5" hidden="1">
      <c r="A10635" s="68" t="s">
        <v>10940</v>
      </c>
      <c r="B10635" s="854" t="s">
        <v>29481</v>
      </c>
      <c r="C10635" s="68" t="s">
        <v>885</v>
      </c>
      <c r="D10635" s="860">
        <v>284.23</v>
      </c>
      <c r="E10635" s="860">
        <f t="shared" si="166"/>
        <v>284.23</v>
      </c>
    </row>
    <row r="10636" spans="1:5" hidden="1">
      <c r="A10636" s="68" t="s">
        <v>10941</v>
      </c>
      <c r="B10636" s="854" t="s">
        <v>29482</v>
      </c>
      <c r="C10636" s="68" t="s">
        <v>885</v>
      </c>
      <c r="D10636" s="860">
        <v>249.82</v>
      </c>
      <c r="E10636" s="860">
        <f t="shared" si="166"/>
        <v>249.82</v>
      </c>
    </row>
    <row r="10637" spans="1:5" hidden="1">
      <c r="A10637" s="68" t="s">
        <v>10942</v>
      </c>
      <c r="B10637" s="854" t="s">
        <v>29482</v>
      </c>
      <c r="C10637" s="68" t="s">
        <v>885</v>
      </c>
      <c r="D10637" s="860">
        <v>240.18</v>
      </c>
      <c r="E10637" s="860">
        <f t="shared" si="166"/>
        <v>240.18</v>
      </c>
    </row>
    <row r="10638" spans="1:5" hidden="1">
      <c r="A10638" s="68" t="s">
        <v>10943</v>
      </c>
      <c r="B10638" s="854" t="s">
        <v>29483</v>
      </c>
      <c r="C10638" s="68" t="s">
        <v>885</v>
      </c>
      <c r="D10638" s="860">
        <v>191.54</v>
      </c>
      <c r="E10638" s="860">
        <f t="shared" ref="E10638:E10701" si="167">D10638</f>
        <v>191.54</v>
      </c>
    </row>
    <row r="10639" spans="1:5" hidden="1">
      <c r="A10639" s="68" t="s">
        <v>10944</v>
      </c>
      <c r="B10639" s="854" t="s">
        <v>29483</v>
      </c>
      <c r="C10639" s="68" t="s">
        <v>885</v>
      </c>
      <c r="D10639" s="860">
        <v>186.25</v>
      </c>
      <c r="E10639" s="860">
        <f t="shared" si="167"/>
        <v>186.25</v>
      </c>
    </row>
    <row r="10640" spans="1:5" hidden="1">
      <c r="A10640" s="68" t="s">
        <v>10945</v>
      </c>
      <c r="B10640" s="854" t="s">
        <v>29484</v>
      </c>
      <c r="C10640" s="68" t="s">
        <v>885</v>
      </c>
      <c r="D10640" s="860">
        <v>439.28</v>
      </c>
      <c r="E10640" s="860">
        <f t="shared" si="167"/>
        <v>439.28</v>
      </c>
    </row>
    <row r="10641" spans="1:5" hidden="1">
      <c r="A10641" s="68" t="s">
        <v>10946</v>
      </c>
      <c r="B10641" s="854" t="s">
        <v>29484</v>
      </c>
      <c r="C10641" s="68" t="s">
        <v>885</v>
      </c>
      <c r="D10641" s="860">
        <v>429.65</v>
      </c>
      <c r="E10641" s="860">
        <f t="shared" si="167"/>
        <v>429.65</v>
      </c>
    </row>
    <row r="10642" spans="1:5" hidden="1">
      <c r="A10642" s="68" t="s">
        <v>10947</v>
      </c>
      <c r="B10642" s="854" t="s">
        <v>29485</v>
      </c>
      <c r="C10642" s="68" t="s">
        <v>885</v>
      </c>
      <c r="D10642" s="860">
        <v>381.01</v>
      </c>
      <c r="E10642" s="860">
        <f t="shared" si="167"/>
        <v>381.01</v>
      </c>
    </row>
    <row r="10643" spans="1:5" hidden="1">
      <c r="A10643" s="68" t="s">
        <v>10948</v>
      </c>
      <c r="B10643" s="854" t="s">
        <v>29485</v>
      </c>
      <c r="C10643" s="68" t="s">
        <v>885</v>
      </c>
      <c r="D10643" s="860">
        <v>375.72</v>
      </c>
      <c r="E10643" s="860">
        <f t="shared" si="167"/>
        <v>375.72</v>
      </c>
    </row>
    <row r="10644" spans="1:5" hidden="1">
      <c r="A10644" s="68" t="s">
        <v>10949</v>
      </c>
      <c r="B10644" s="854" t="s">
        <v>29486</v>
      </c>
      <c r="C10644" s="68" t="s">
        <v>885</v>
      </c>
      <c r="D10644" s="860">
        <v>52.46</v>
      </c>
      <c r="E10644" s="860">
        <f t="shared" si="167"/>
        <v>52.46</v>
      </c>
    </row>
    <row r="10645" spans="1:5" hidden="1">
      <c r="A10645" s="68" t="s">
        <v>10950</v>
      </c>
      <c r="B10645" s="854" t="s">
        <v>29486</v>
      </c>
      <c r="C10645" s="68" t="s">
        <v>885</v>
      </c>
      <c r="D10645" s="860">
        <v>45.78</v>
      </c>
      <c r="E10645" s="860">
        <f t="shared" si="167"/>
        <v>45.78</v>
      </c>
    </row>
    <row r="10646" spans="1:5" hidden="1">
      <c r="A10646" s="68" t="s">
        <v>10951</v>
      </c>
      <c r="B10646" s="854" t="s">
        <v>29487</v>
      </c>
      <c r="C10646" s="68" t="s">
        <v>885</v>
      </c>
      <c r="D10646" s="860">
        <v>97.69</v>
      </c>
      <c r="E10646" s="860">
        <f t="shared" si="167"/>
        <v>97.69</v>
      </c>
    </row>
    <row r="10647" spans="1:5" hidden="1">
      <c r="A10647" s="68" t="s">
        <v>10952</v>
      </c>
      <c r="B10647" s="854" t="s">
        <v>29487</v>
      </c>
      <c r="C10647" s="68" t="s">
        <v>885</v>
      </c>
      <c r="D10647" s="860">
        <v>86.75</v>
      </c>
      <c r="E10647" s="860">
        <f t="shared" si="167"/>
        <v>86.75</v>
      </c>
    </row>
    <row r="10648" spans="1:5" hidden="1">
      <c r="A10648" s="68" t="s">
        <v>10953</v>
      </c>
      <c r="B10648" s="854" t="s">
        <v>29488</v>
      </c>
      <c r="C10648" s="68" t="s">
        <v>885</v>
      </c>
      <c r="D10648" s="860">
        <v>102.35</v>
      </c>
      <c r="E10648" s="860">
        <f t="shared" si="167"/>
        <v>102.35</v>
      </c>
    </row>
    <row r="10649" spans="1:5" hidden="1">
      <c r="A10649" s="68" t="s">
        <v>10954</v>
      </c>
      <c r="B10649" s="854" t="s">
        <v>29488</v>
      </c>
      <c r="C10649" s="68" t="s">
        <v>885</v>
      </c>
      <c r="D10649" s="860">
        <v>91.41</v>
      </c>
      <c r="E10649" s="860">
        <f t="shared" si="167"/>
        <v>91.41</v>
      </c>
    </row>
    <row r="10650" spans="1:5" hidden="1">
      <c r="A10650" s="68" t="s">
        <v>10955</v>
      </c>
      <c r="B10650" s="854" t="s">
        <v>29489</v>
      </c>
      <c r="C10650" s="68" t="s">
        <v>885</v>
      </c>
      <c r="D10650" s="860">
        <v>2.94</v>
      </c>
      <c r="E10650" s="860">
        <f t="shared" si="167"/>
        <v>2.94</v>
      </c>
    </row>
    <row r="10651" spans="1:5" hidden="1">
      <c r="A10651" s="68" t="s">
        <v>10956</v>
      </c>
      <c r="B10651" s="854" t="s">
        <v>29489</v>
      </c>
      <c r="C10651" s="68" t="s">
        <v>885</v>
      </c>
      <c r="D10651" s="860">
        <v>2.59</v>
      </c>
      <c r="E10651" s="860">
        <f t="shared" si="167"/>
        <v>2.59</v>
      </c>
    </row>
    <row r="10652" spans="1:5" hidden="1">
      <c r="A10652" s="68" t="s">
        <v>10957</v>
      </c>
      <c r="B10652" s="854" t="s">
        <v>29490</v>
      </c>
      <c r="C10652" s="68" t="s">
        <v>885</v>
      </c>
      <c r="D10652" s="860">
        <v>80.05</v>
      </c>
      <c r="E10652" s="860">
        <f t="shared" si="167"/>
        <v>80.05</v>
      </c>
    </row>
    <row r="10653" spans="1:5" hidden="1">
      <c r="A10653" s="68" t="s">
        <v>10958</v>
      </c>
      <c r="B10653" s="854" t="s">
        <v>29490</v>
      </c>
      <c r="C10653" s="68" t="s">
        <v>885</v>
      </c>
      <c r="D10653" s="860">
        <v>73.44</v>
      </c>
      <c r="E10653" s="860">
        <f t="shared" si="167"/>
        <v>73.44</v>
      </c>
    </row>
    <row r="10654" spans="1:5" hidden="1">
      <c r="A10654" s="68" t="s">
        <v>10959</v>
      </c>
      <c r="B10654" s="854" t="s">
        <v>29491</v>
      </c>
      <c r="C10654" s="68" t="s">
        <v>885</v>
      </c>
      <c r="D10654" s="860">
        <v>87.11</v>
      </c>
      <c r="E10654" s="860">
        <f t="shared" si="167"/>
        <v>87.11</v>
      </c>
    </row>
    <row r="10655" spans="1:5" hidden="1">
      <c r="A10655" s="68" t="s">
        <v>10960</v>
      </c>
      <c r="B10655" s="854" t="s">
        <v>29491</v>
      </c>
      <c r="C10655" s="68" t="s">
        <v>885</v>
      </c>
      <c r="D10655" s="860">
        <v>79.83</v>
      </c>
      <c r="E10655" s="860">
        <f t="shared" si="167"/>
        <v>79.83</v>
      </c>
    </row>
    <row r="10656" spans="1:5" hidden="1">
      <c r="A10656" s="68" t="s">
        <v>10961</v>
      </c>
      <c r="B10656" s="854" t="s">
        <v>29492</v>
      </c>
      <c r="C10656" s="68" t="s">
        <v>885</v>
      </c>
      <c r="D10656" s="860">
        <v>49.53</v>
      </c>
      <c r="E10656" s="860">
        <f t="shared" si="167"/>
        <v>49.53</v>
      </c>
    </row>
    <row r="10657" spans="1:5" hidden="1">
      <c r="A10657" s="68" t="s">
        <v>10962</v>
      </c>
      <c r="B10657" s="854" t="s">
        <v>29492</v>
      </c>
      <c r="C10657" s="68" t="s">
        <v>885</v>
      </c>
      <c r="D10657" s="860">
        <v>42.92</v>
      </c>
      <c r="E10657" s="860">
        <f t="shared" si="167"/>
        <v>42.92</v>
      </c>
    </row>
    <row r="10658" spans="1:5" hidden="1">
      <c r="A10658" s="68" t="s">
        <v>10963</v>
      </c>
      <c r="B10658" s="854" t="s">
        <v>29493</v>
      </c>
      <c r="C10658" s="68" t="s">
        <v>134</v>
      </c>
      <c r="D10658" s="860">
        <v>50.34</v>
      </c>
      <c r="E10658" s="860">
        <f t="shared" si="167"/>
        <v>50.34</v>
      </c>
    </row>
    <row r="10659" spans="1:5" hidden="1">
      <c r="A10659" s="68" t="s">
        <v>10964</v>
      </c>
      <c r="B10659" s="854" t="s">
        <v>29493</v>
      </c>
      <c r="C10659" s="68" t="s">
        <v>134</v>
      </c>
      <c r="D10659" s="860">
        <v>44.2</v>
      </c>
      <c r="E10659" s="860">
        <f t="shared" si="167"/>
        <v>44.2</v>
      </c>
    </row>
    <row r="10660" spans="1:5" hidden="1">
      <c r="A10660" s="68" t="s">
        <v>10965</v>
      </c>
      <c r="B10660" s="854" t="s">
        <v>29494</v>
      </c>
      <c r="C10660" s="68" t="s">
        <v>134</v>
      </c>
      <c r="D10660" s="860">
        <v>52.77</v>
      </c>
      <c r="E10660" s="860">
        <f t="shared" si="167"/>
        <v>52.77</v>
      </c>
    </row>
    <row r="10661" spans="1:5" hidden="1">
      <c r="A10661" s="68" t="s">
        <v>10966</v>
      </c>
      <c r="B10661" s="854" t="s">
        <v>29494</v>
      </c>
      <c r="C10661" s="68" t="s">
        <v>134</v>
      </c>
      <c r="D10661" s="860">
        <v>46.6</v>
      </c>
      <c r="E10661" s="860">
        <f t="shared" si="167"/>
        <v>46.6</v>
      </c>
    </row>
    <row r="10662" spans="1:5" hidden="1">
      <c r="A10662" s="68" t="s">
        <v>10967</v>
      </c>
      <c r="B10662" s="854" t="s">
        <v>29495</v>
      </c>
      <c r="C10662" s="68" t="s">
        <v>885</v>
      </c>
      <c r="D10662" s="860">
        <v>32.94</v>
      </c>
      <c r="E10662" s="860">
        <f t="shared" si="167"/>
        <v>32.94</v>
      </c>
    </row>
    <row r="10663" spans="1:5" hidden="1">
      <c r="A10663" s="68" t="s">
        <v>10968</v>
      </c>
      <c r="B10663" s="854" t="s">
        <v>29495</v>
      </c>
      <c r="C10663" s="68" t="s">
        <v>885</v>
      </c>
      <c r="D10663" s="860">
        <v>32.78</v>
      </c>
      <c r="E10663" s="860">
        <f t="shared" si="167"/>
        <v>32.78</v>
      </c>
    </row>
    <row r="10664" spans="1:5" hidden="1">
      <c r="A10664" s="68" t="s">
        <v>10969</v>
      </c>
      <c r="B10664" s="854" t="s">
        <v>29496</v>
      </c>
      <c r="C10664" s="68" t="s">
        <v>885</v>
      </c>
      <c r="D10664" s="860">
        <v>131.35</v>
      </c>
      <c r="E10664" s="860">
        <f t="shared" si="167"/>
        <v>131.35</v>
      </c>
    </row>
    <row r="10665" spans="1:5" hidden="1">
      <c r="A10665" s="68" t="s">
        <v>10970</v>
      </c>
      <c r="B10665" s="854" t="s">
        <v>29496</v>
      </c>
      <c r="C10665" s="68" t="s">
        <v>885</v>
      </c>
      <c r="D10665" s="860">
        <v>120.41</v>
      </c>
      <c r="E10665" s="860">
        <f t="shared" si="167"/>
        <v>120.41</v>
      </c>
    </row>
    <row r="10666" spans="1:5" hidden="1">
      <c r="A10666" s="68" t="s">
        <v>10971</v>
      </c>
      <c r="B10666" s="854" t="s">
        <v>29497</v>
      </c>
      <c r="C10666" s="68" t="s">
        <v>885</v>
      </c>
      <c r="D10666" s="860">
        <v>86.12</v>
      </c>
      <c r="E10666" s="860">
        <f t="shared" si="167"/>
        <v>86.12</v>
      </c>
    </row>
    <row r="10667" spans="1:5" hidden="1">
      <c r="A10667" s="68" t="s">
        <v>10972</v>
      </c>
      <c r="B10667" s="854" t="s">
        <v>29497</v>
      </c>
      <c r="C10667" s="68" t="s">
        <v>885</v>
      </c>
      <c r="D10667" s="860">
        <v>79.44</v>
      </c>
      <c r="E10667" s="860">
        <f t="shared" si="167"/>
        <v>79.44</v>
      </c>
    </row>
    <row r="10668" spans="1:5" hidden="1">
      <c r="A10668" s="68" t="s">
        <v>10973</v>
      </c>
      <c r="B10668" s="854" t="s">
        <v>29498</v>
      </c>
      <c r="C10668" s="68" t="s">
        <v>885</v>
      </c>
      <c r="D10668" s="860">
        <v>120.77</v>
      </c>
      <c r="E10668" s="860">
        <f t="shared" si="167"/>
        <v>120.77</v>
      </c>
    </row>
    <row r="10669" spans="1:5" hidden="1">
      <c r="A10669" s="68" t="s">
        <v>10974</v>
      </c>
      <c r="B10669" s="854" t="s">
        <v>29498</v>
      </c>
      <c r="C10669" s="68" t="s">
        <v>885</v>
      </c>
      <c r="D10669" s="860">
        <v>113.49</v>
      </c>
      <c r="E10669" s="860">
        <f t="shared" si="167"/>
        <v>113.49</v>
      </c>
    </row>
    <row r="10670" spans="1:5" hidden="1">
      <c r="A10670" s="68" t="s">
        <v>10975</v>
      </c>
      <c r="B10670" s="854" t="s">
        <v>29499</v>
      </c>
      <c r="C10670" s="68" t="s">
        <v>885</v>
      </c>
      <c r="D10670" s="860">
        <v>239.98</v>
      </c>
      <c r="E10670" s="860">
        <f t="shared" si="167"/>
        <v>239.98</v>
      </c>
    </row>
    <row r="10671" spans="1:5" hidden="1">
      <c r="A10671" s="68" t="s">
        <v>10976</v>
      </c>
      <c r="B10671" s="854" t="s">
        <v>29499</v>
      </c>
      <c r="C10671" s="68" t="s">
        <v>885</v>
      </c>
      <c r="D10671" s="860">
        <v>214.49</v>
      </c>
      <c r="E10671" s="860">
        <f t="shared" si="167"/>
        <v>214.49</v>
      </c>
    </row>
    <row r="10672" spans="1:5" hidden="1">
      <c r="A10672" s="68" t="s">
        <v>10977</v>
      </c>
      <c r="B10672" s="854" t="s">
        <v>29500</v>
      </c>
      <c r="C10672" s="68" t="s">
        <v>885</v>
      </c>
      <c r="D10672" s="860">
        <v>236.53</v>
      </c>
      <c r="E10672" s="860">
        <f t="shared" si="167"/>
        <v>236.53</v>
      </c>
    </row>
    <row r="10673" spans="1:5" hidden="1">
      <c r="A10673" s="68" t="s">
        <v>10978</v>
      </c>
      <c r="B10673" s="854" t="s">
        <v>29500</v>
      </c>
      <c r="C10673" s="68" t="s">
        <v>885</v>
      </c>
      <c r="D10673" s="860">
        <v>210.38</v>
      </c>
      <c r="E10673" s="860">
        <f t="shared" si="167"/>
        <v>210.38</v>
      </c>
    </row>
    <row r="10674" spans="1:5" hidden="1">
      <c r="A10674" s="68" t="s">
        <v>10979</v>
      </c>
      <c r="B10674" s="854" t="s">
        <v>29501</v>
      </c>
      <c r="C10674" s="68" t="s">
        <v>885</v>
      </c>
      <c r="D10674" s="860">
        <v>158.41999999999999</v>
      </c>
      <c r="E10674" s="860">
        <f t="shared" si="167"/>
        <v>158.41999999999999</v>
      </c>
    </row>
    <row r="10675" spans="1:5" hidden="1">
      <c r="A10675" s="68" t="s">
        <v>10980</v>
      </c>
      <c r="B10675" s="854" t="s">
        <v>29501</v>
      </c>
      <c r="C10675" s="68" t="s">
        <v>885</v>
      </c>
      <c r="D10675" s="860">
        <v>146.15</v>
      </c>
      <c r="E10675" s="860">
        <f t="shared" si="167"/>
        <v>146.15</v>
      </c>
    </row>
    <row r="10676" spans="1:5" hidden="1">
      <c r="A10676" s="68" t="s">
        <v>10981</v>
      </c>
      <c r="B10676" s="854" t="s">
        <v>29502</v>
      </c>
      <c r="C10676" s="68" t="s">
        <v>885</v>
      </c>
      <c r="D10676" s="860">
        <v>147.84</v>
      </c>
      <c r="E10676" s="860">
        <f t="shared" si="167"/>
        <v>147.84</v>
      </c>
    </row>
    <row r="10677" spans="1:5" hidden="1">
      <c r="A10677" s="68" t="s">
        <v>10982</v>
      </c>
      <c r="B10677" s="854" t="s">
        <v>29502</v>
      </c>
      <c r="C10677" s="68" t="s">
        <v>885</v>
      </c>
      <c r="D10677" s="860">
        <v>139.22999999999999</v>
      </c>
      <c r="E10677" s="860">
        <f t="shared" si="167"/>
        <v>139.22999999999999</v>
      </c>
    </row>
    <row r="10678" spans="1:5" hidden="1">
      <c r="A10678" s="68" t="s">
        <v>10983</v>
      </c>
      <c r="B10678" s="854" t="s">
        <v>29503</v>
      </c>
      <c r="C10678" s="68" t="s">
        <v>885</v>
      </c>
      <c r="D10678" s="860">
        <v>108.76</v>
      </c>
      <c r="E10678" s="860">
        <f t="shared" si="167"/>
        <v>108.76</v>
      </c>
    </row>
    <row r="10679" spans="1:5" hidden="1">
      <c r="A10679" s="68" t="s">
        <v>10984</v>
      </c>
      <c r="B10679" s="854" t="s">
        <v>29503</v>
      </c>
      <c r="C10679" s="68" t="s">
        <v>885</v>
      </c>
      <c r="D10679" s="860">
        <v>102.81</v>
      </c>
      <c r="E10679" s="860">
        <f t="shared" si="167"/>
        <v>102.81</v>
      </c>
    </row>
    <row r="10680" spans="1:5" hidden="1">
      <c r="A10680" s="68" t="s">
        <v>10985</v>
      </c>
      <c r="B10680" s="854" t="s">
        <v>29504</v>
      </c>
      <c r="C10680" s="68" t="s">
        <v>885</v>
      </c>
      <c r="D10680" s="860">
        <v>104.73</v>
      </c>
      <c r="E10680" s="860">
        <f t="shared" si="167"/>
        <v>104.73</v>
      </c>
    </row>
    <row r="10681" spans="1:5" hidden="1">
      <c r="A10681" s="68" t="s">
        <v>10986</v>
      </c>
      <c r="B10681" s="854" t="s">
        <v>29504</v>
      </c>
      <c r="C10681" s="68" t="s">
        <v>885</v>
      </c>
      <c r="D10681" s="860">
        <v>98.77</v>
      </c>
      <c r="E10681" s="860">
        <f t="shared" si="167"/>
        <v>98.77</v>
      </c>
    </row>
    <row r="10682" spans="1:5" hidden="1">
      <c r="A10682" s="68" t="s">
        <v>10987</v>
      </c>
      <c r="B10682" s="854" t="s">
        <v>29505</v>
      </c>
      <c r="C10682" s="68" t="s">
        <v>885</v>
      </c>
      <c r="D10682" s="860">
        <v>128.94</v>
      </c>
      <c r="E10682" s="860">
        <f t="shared" si="167"/>
        <v>128.94</v>
      </c>
    </row>
    <row r="10683" spans="1:5" hidden="1">
      <c r="A10683" s="68" t="s">
        <v>10988</v>
      </c>
      <c r="B10683" s="854" t="s">
        <v>29505</v>
      </c>
      <c r="C10683" s="68" t="s">
        <v>885</v>
      </c>
      <c r="D10683" s="860">
        <v>122.32</v>
      </c>
      <c r="E10683" s="860">
        <f t="shared" si="167"/>
        <v>122.32</v>
      </c>
    </row>
    <row r="10684" spans="1:5" hidden="1">
      <c r="A10684" s="68" t="s">
        <v>10989</v>
      </c>
      <c r="B10684" s="854" t="s">
        <v>29506</v>
      </c>
      <c r="C10684" s="68" t="s">
        <v>885</v>
      </c>
      <c r="D10684" s="860">
        <v>163.66</v>
      </c>
      <c r="E10684" s="860">
        <f t="shared" si="167"/>
        <v>163.66</v>
      </c>
    </row>
    <row r="10685" spans="1:5" hidden="1">
      <c r="A10685" s="68" t="s">
        <v>10990</v>
      </c>
      <c r="B10685" s="854" t="s">
        <v>29506</v>
      </c>
      <c r="C10685" s="68" t="s">
        <v>885</v>
      </c>
      <c r="D10685" s="860">
        <v>154</v>
      </c>
      <c r="E10685" s="860">
        <f t="shared" si="167"/>
        <v>154</v>
      </c>
    </row>
    <row r="10686" spans="1:5" hidden="1">
      <c r="A10686" s="68" t="s">
        <v>10991</v>
      </c>
      <c r="B10686" s="854" t="s">
        <v>29507</v>
      </c>
      <c r="C10686" s="68" t="s">
        <v>885</v>
      </c>
      <c r="D10686" s="860">
        <v>145.44</v>
      </c>
      <c r="E10686" s="860">
        <f t="shared" si="167"/>
        <v>145.44</v>
      </c>
    </row>
    <row r="10687" spans="1:5" hidden="1">
      <c r="A10687" s="68" t="s">
        <v>10992</v>
      </c>
      <c r="B10687" s="854" t="s">
        <v>29507</v>
      </c>
      <c r="C10687" s="68" t="s">
        <v>885</v>
      </c>
      <c r="D10687" s="860">
        <v>136.51</v>
      </c>
      <c r="E10687" s="860">
        <f t="shared" si="167"/>
        <v>136.51</v>
      </c>
    </row>
    <row r="10688" spans="1:5" hidden="1">
      <c r="A10688" s="68" t="s">
        <v>10993</v>
      </c>
      <c r="B10688" s="854" t="s">
        <v>29508</v>
      </c>
      <c r="C10688" s="68" t="s">
        <v>885</v>
      </c>
      <c r="D10688" s="860">
        <v>153.76</v>
      </c>
      <c r="E10688" s="860">
        <f t="shared" si="167"/>
        <v>153.76</v>
      </c>
    </row>
    <row r="10689" spans="1:5" hidden="1">
      <c r="A10689" s="68" t="s">
        <v>10994</v>
      </c>
      <c r="B10689" s="854" t="s">
        <v>29508</v>
      </c>
      <c r="C10689" s="68" t="s">
        <v>885</v>
      </c>
      <c r="D10689" s="860">
        <v>145.43</v>
      </c>
      <c r="E10689" s="860">
        <f t="shared" si="167"/>
        <v>145.43</v>
      </c>
    </row>
    <row r="10690" spans="1:5" hidden="1">
      <c r="A10690" s="68" t="s">
        <v>10995</v>
      </c>
      <c r="B10690" s="854" t="s">
        <v>29509</v>
      </c>
      <c r="C10690" s="68" t="s">
        <v>885</v>
      </c>
      <c r="D10690" s="860">
        <v>135.54</v>
      </c>
      <c r="E10690" s="860">
        <f t="shared" si="167"/>
        <v>135.54</v>
      </c>
    </row>
    <row r="10691" spans="1:5" hidden="1">
      <c r="A10691" s="68" t="s">
        <v>10996</v>
      </c>
      <c r="B10691" s="854" t="s">
        <v>29509</v>
      </c>
      <c r="C10691" s="68" t="s">
        <v>885</v>
      </c>
      <c r="D10691" s="860">
        <v>127.94</v>
      </c>
      <c r="E10691" s="860">
        <f t="shared" si="167"/>
        <v>127.94</v>
      </c>
    </row>
    <row r="10692" spans="1:5" hidden="1">
      <c r="A10692" s="68" t="s">
        <v>10997</v>
      </c>
      <c r="B10692" s="854" t="s">
        <v>29510</v>
      </c>
      <c r="C10692" s="68" t="s">
        <v>885</v>
      </c>
      <c r="D10692" s="860">
        <v>195.58</v>
      </c>
      <c r="E10692" s="860">
        <f t="shared" si="167"/>
        <v>195.58</v>
      </c>
    </row>
    <row r="10693" spans="1:5" hidden="1">
      <c r="A10693" s="68" t="s">
        <v>10998</v>
      </c>
      <c r="B10693" s="854" t="s">
        <v>29510</v>
      </c>
      <c r="C10693" s="68" t="s">
        <v>885</v>
      </c>
      <c r="D10693" s="860">
        <v>187.24</v>
      </c>
      <c r="E10693" s="860">
        <f t="shared" si="167"/>
        <v>187.24</v>
      </c>
    </row>
    <row r="10694" spans="1:5" hidden="1">
      <c r="A10694" s="68" t="s">
        <v>10999</v>
      </c>
      <c r="B10694" s="854" t="s">
        <v>29511</v>
      </c>
      <c r="C10694" s="68" t="s">
        <v>885</v>
      </c>
      <c r="D10694" s="860">
        <v>177.35</v>
      </c>
      <c r="E10694" s="860">
        <f t="shared" si="167"/>
        <v>177.35</v>
      </c>
    </row>
    <row r="10695" spans="1:5" hidden="1">
      <c r="A10695" s="68" t="s">
        <v>11000</v>
      </c>
      <c r="B10695" s="854" t="s">
        <v>29511</v>
      </c>
      <c r="C10695" s="68" t="s">
        <v>885</v>
      </c>
      <c r="D10695" s="860">
        <v>169.75</v>
      </c>
      <c r="E10695" s="860">
        <f t="shared" si="167"/>
        <v>169.75</v>
      </c>
    </row>
    <row r="10696" spans="1:5" hidden="1">
      <c r="A10696" s="68" t="s">
        <v>11001</v>
      </c>
      <c r="B10696" s="854" t="s">
        <v>29512</v>
      </c>
      <c r="C10696" s="68" t="s">
        <v>885</v>
      </c>
      <c r="D10696" s="860">
        <v>152.09</v>
      </c>
      <c r="E10696" s="860">
        <f t="shared" si="167"/>
        <v>152.09</v>
      </c>
    </row>
    <row r="10697" spans="1:5" hidden="1">
      <c r="A10697" s="68" t="s">
        <v>11002</v>
      </c>
      <c r="B10697" s="854" t="s">
        <v>29512</v>
      </c>
      <c r="C10697" s="68" t="s">
        <v>885</v>
      </c>
      <c r="D10697" s="860">
        <v>141.15</v>
      </c>
      <c r="E10697" s="860">
        <f t="shared" si="167"/>
        <v>141.15</v>
      </c>
    </row>
    <row r="10698" spans="1:5" hidden="1">
      <c r="A10698" s="68" t="s">
        <v>11003</v>
      </c>
      <c r="B10698" s="854" t="s">
        <v>29513</v>
      </c>
      <c r="C10698" s="68" t="s">
        <v>885</v>
      </c>
      <c r="D10698" s="860">
        <v>136.86000000000001</v>
      </c>
      <c r="E10698" s="860">
        <f t="shared" si="167"/>
        <v>136.86000000000001</v>
      </c>
    </row>
    <row r="10699" spans="1:5" hidden="1">
      <c r="A10699" s="68" t="s">
        <v>11004</v>
      </c>
      <c r="B10699" s="854" t="s">
        <v>29513</v>
      </c>
      <c r="C10699" s="68" t="s">
        <v>885</v>
      </c>
      <c r="D10699" s="860">
        <v>129.57</v>
      </c>
      <c r="E10699" s="860">
        <f t="shared" si="167"/>
        <v>129.57</v>
      </c>
    </row>
    <row r="10700" spans="1:5" hidden="1">
      <c r="A10700" s="68" t="s">
        <v>11005</v>
      </c>
      <c r="B10700" s="854" t="s">
        <v>29514</v>
      </c>
      <c r="C10700" s="68" t="s">
        <v>885</v>
      </c>
      <c r="D10700" s="860">
        <v>99.27</v>
      </c>
      <c r="E10700" s="860">
        <f t="shared" si="167"/>
        <v>99.27</v>
      </c>
    </row>
    <row r="10701" spans="1:5" hidden="1">
      <c r="A10701" s="68" t="s">
        <v>11006</v>
      </c>
      <c r="B10701" s="854" t="s">
        <v>29514</v>
      </c>
      <c r="C10701" s="68" t="s">
        <v>885</v>
      </c>
      <c r="D10701" s="860">
        <v>92.66</v>
      </c>
      <c r="E10701" s="860">
        <f t="shared" si="167"/>
        <v>92.66</v>
      </c>
    </row>
    <row r="10702" spans="1:5" hidden="1">
      <c r="A10702" s="68" t="s">
        <v>11007</v>
      </c>
      <c r="B10702" s="854" t="s">
        <v>29515</v>
      </c>
      <c r="C10702" s="68" t="s">
        <v>885</v>
      </c>
      <c r="D10702" s="860">
        <v>438.23</v>
      </c>
      <c r="E10702" s="860">
        <f t="shared" ref="E10702:E10765" si="168">D10702</f>
        <v>438.23</v>
      </c>
    </row>
    <row r="10703" spans="1:5" hidden="1">
      <c r="A10703" s="68" t="s">
        <v>11008</v>
      </c>
      <c r="B10703" s="854" t="s">
        <v>29515</v>
      </c>
      <c r="C10703" s="68" t="s">
        <v>885</v>
      </c>
      <c r="D10703" s="860">
        <v>399.56</v>
      </c>
      <c r="E10703" s="860">
        <f t="shared" si="168"/>
        <v>399.56</v>
      </c>
    </row>
    <row r="10704" spans="1:5" hidden="1">
      <c r="A10704" s="68" t="s">
        <v>11009</v>
      </c>
      <c r="B10704" s="854" t="s">
        <v>29516</v>
      </c>
      <c r="C10704" s="68" t="s">
        <v>885</v>
      </c>
      <c r="D10704" s="860">
        <v>538.58000000000004</v>
      </c>
      <c r="E10704" s="860">
        <f t="shared" si="168"/>
        <v>538.58000000000004</v>
      </c>
    </row>
    <row r="10705" spans="1:5" hidden="1">
      <c r="A10705" s="68" t="s">
        <v>11010</v>
      </c>
      <c r="B10705" s="854" t="s">
        <v>29516</v>
      </c>
      <c r="C10705" s="68" t="s">
        <v>885</v>
      </c>
      <c r="D10705" s="860">
        <v>487.24</v>
      </c>
      <c r="E10705" s="860">
        <f t="shared" si="168"/>
        <v>487.24</v>
      </c>
    </row>
    <row r="10706" spans="1:5" hidden="1">
      <c r="A10706" s="68" t="s">
        <v>11011</v>
      </c>
      <c r="B10706" s="854" t="s">
        <v>29517</v>
      </c>
      <c r="C10706" s="68" t="s">
        <v>885</v>
      </c>
      <c r="D10706" s="860">
        <v>582.87</v>
      </c>
      <c r="E10706" s="860">
        <f t="shared" si="168"/>
        <v>582.87</v>
      </c>
    </row>
    <row r="10707" spans="1:5" hidden="1">
      <c r="A10707" s="68" t="s">
        <v>11012</v>
      </c>
      <c r="B10707" s="854" t="s">
        <v>29517</v>
      </c>
      <c r="C10707" s="68" t="s">
        <v>885</v>
      </c>
      <c r="D10707" s="860">
        <v>525.15</v>
      </c>
      <c r="E10707" s="860">
        <f t="shared" si="168"/>
        <v>525.15</v>
      </c>
    </row>
    <row r="10708" spans="1:5" hidden="1">
      <c r="A10708" s="68" t="s">
        <v>11013</v>
      </c>
      <c r="B10708" s="854" t="s">
        <v>29518</v>
      </c>
      <c r="C10708" s="68" t="s">
        <v>885</v>
      </c>
      <c r="D10708" s="860">
        <v>730.67</v>
      </c>
      <c r="E10708" s="860">
        <f t="shared" si="168"/>
        <v>730.67</v>
      </c>
    </row>
    <row r="10709" spans="1:5" hidden="1">
      <c r="A10709" s="68" t="s">
        <v>11014</v>
      </c>
      <c r="B10709" s="854" t="s">
        <v>29518</v>
      </c>
      <c r="C10709" s="68" t="s">
        <v>885</v>
      </c>
      <c r="D10709" s="860">
        <v>653.95000000000005</v>
      </c>
      <c r="E10709" s="860">
        <f t="shared" si="168"/>
        <v>653.95000000000005</v>
      </c>
    </row>
    <row r="10710" spans="1:5" hidden="1">
      <c r="A10710" s="68" t="s">
        <v>11015</v>
      </c>
      <c r="B10710" s="854" t="s">
        <v>29519</v>
      </c>
      <c r="C10710" s="68" t="s">
        <v>885</v>
      </c>
      <c r="D10710" s="860">
        <v>497.41</v>
      </c>
      <c r="E10710" s="860">
        <f t="shared" si="168"/>
        <v>497.41</v>
      </c>
    </row>
    <row r="10711" spans="1:5" hidden="1">
      <c r="A10711" s="68" t="s">
        <v>11016</v>
      </c>
      <c r="B10711" s="854" t="s">
        <v>29519</v>
      </c>
      <c r="C10711" s="68" t="s">
        <v>885</v>
      </c>
      <c r="D10711" s="860">
        <v>480.99</v>
      </c>
      <c r="E10711" s="860">
        <f t="shared" si="168"/>
        <v>480.99</v>
      </c>
    </row>
    <row r="10712" spans="1:5" hidden="1">
      <c r="A10712" s="68" t="s">
        <v>11017</v>
      </c>
      <c r="B10712" s="854" t="s">
        <v>29520</v>
      </c>
      <c r="C10712" s="68" t="s">
        <v>885</v>
      </c>
      <c r="D10712" s="860">
        <v>479.57</v>
      </c>
      <c r="E10712" s="860">
        <f t="shared" si="168"/>
        <v>479.57</v>
      </c>
    </row>
    <row r="10713" spans="1:5" hidden="1">
      <c r="A10713" s="68" t="s">
        <v>11018</v>
      </c>
      <c r="B10713" s="854" t="s">
        <v>29520</v>
      </c>
      <c r="C10713" s="68" t="s">
        <v>885</v>
      </c>
      <c r="D10713" s="860">
        <v>463.73</v>
      </c>
      <c r="E10713" s="860">
        <f t="shared" si="168"/>
        <v>463.73</v>
      </c>
    </row>
    <row r="10714" spans="1:5" hidden="1">
      <c r="A10714" s="68" t="s">
        <v>11019</v>
      </c>
      <c r="B10714" s="854" t="s">
        <v>29521</v>
      </c>
      <c r="C10714" s="68" t="s">
        <v>134</v>
      </c>
      <c r="D10714" s="860">
        <v>73.790000000000006</v>
      </c>
      <c r="E10714" s="860">
        <f t="shared" si="168"/>
        <v>73.790000000000006</v>
      </c>
    </row>
    <row r="10715" spans="1:5" hidden="1">
      <c r="A10715" s="68" t="s">
        <v>11020</v>
      </c>
      <c r="B10715" s="854" t="s">
        <v>29521</v>
      </c>
      <c r="C10715" s="68" t="s">
        <v>134</v>
      </c>
      <c r="D10715" s="860">
        <v>69.930000000000007</v>
      </c>
      <c r="E10715" s="860">
        <f t="shared" si="168"/>
        <v>69.930000000000007</v>
      </c>
    </row>
    <row r="10716" spans="1:5" hidden="1">
      <c r="A10716" s="68" t="s">
        <v>11021</v>
      </c>
      <c r="B10716" s="854" t="s">
        <v>29522</v>
      </c>
      <c r="C10716" s="68" t="s">
        <v>134</v>
      </c>
      <c r="D10716" s="860">
        <v>64.41</v>
      </c>
      <c r="E10716" s="860">
        <f t="shared" si="168"/>
        <v>64.41</v>
      </c>
    </row>
    <row r="10717" spans="1:5" hidden="1">
      <c r="A10717" s="68" t="s">
        <v>11022</v>
      </c>
      <c r="B10717" s="854" t="s">
        <v>29522</v>
      </c>
      <c r="C10717" s="68" t="s">
        <v>134</v>
      </c>
      <c r="D10717" s="860">
        <v>60.65</v>
      </c>
      <c r="E10717" s="860">
        <f t="shared" si="168"/>
        <v>60.65</v>
      </c>
    </row>
    <row r="10718" spans="1:5" hidden="1">
      <c r="A10718" s="68" t="s">
        <v>11023</v>
      </c>
      <c r="B10718" s="854" t="s">
        <v>29523</v>
      </c>
      <c r="C10718" s="68" t="s">
        <v>885</v>
      </c>
      <c r="D10718" s="860">
        <v>520.07000000000005</v>
      </c>
      <c r="E10718" s="860">
        <f t="shared" si="168"/>
        <v>520.07000000000005</v>
      </c>
    </row>
    <row r="10719" spans="1:5" hidden="1">
      <c r="A10719" s="68" t="s">
        <v>11024</v>
      </c>
      <c r="B10719" s="854" t="s">
        <v>29523</v>
      </c>
      <c r="C10719" s="68" t="s">
        <v>885</v>
      </c>
      <c r="D10719" s="860">
        <v>503.65</v>
      </c>
      <c r="E10719" s="860">
        <f t="shared" si="168"/>
        <v>503.65</v>
      </c>
    </row>
    <row r="10720" spans="1:5" hidden="1">
      <c r="A10720" s="68" t="s">
        <v>11025</v>
      </c>
      <c r="B10720" s="854" t="s">
        <v>29524</v>
      </c>
      <c r="C10720" s="68" t="s">
        <v>885</v>
      </c>
      <c r="D10720" s="860">
        <v>502.23</v>
      </c>
      <c r="E10720" s="860">
        <f t="shared" si="168"/>
        <v>502.23</v>
      </c>
    </row>
    <row r="10721" spans="1:5" hidden="1">
      <c r="A10721" s="68" t="s">
        <v>11026</v>
      </c>
      <c r="B10721" s="854" t="s">
        <v>29524</v>
      </c>
      <c r="C10721" s="68" t="s">
        <v>885</v>
      </c>
      <c r="D10721" s="860">
        <v>486.39</v>
      </c>
      <c r="E10721" s="860">
        <f t="shared" si="168"/>
        <v>486.39</v>
      </c>
    </row>
    <row r="10722" spans="1:5" hidden="1">
      <c r="A10722" s="68" t="s">
        <v>11027</v>
      </c>
      <c r="B10722" s="854" t="s">
        <v>29525</v>
      </c>
      <c r="C10722" s="68" t="s">
        <v>885</v>
      </c>
      <c r="D10722" s="860">
        <v>496.35</v>
      </c>
      <c r="E10722" s="860">
        <f t="shared" si="168"/>
        <v>496.35</v>
      </c>
    </row>
    <row r="10723" spans="1:5" hidden="1">
      <c r="A10723" s="68" t="s">
        <v>11028</v>
      </c>
      <c r="B10723" s="854" t="s">
        <v>29525</v>
      </c>
      <c r="C10723" s="68" t="s">
        <v>885</v>
      </c>
      <c r="D10723" s="860">
        <v>483.1</v>
      </c>
      <c r="E10723" s="860">
        <f t="shared" si="168"/>
        <v>483.1</v>
      </c>
    </row>
    <row r="10724" spans="1:5" hidden="1">
      <c r="A10724" s="68" t="s">
        <v>11029</v>
      </c>
      <c r="B10724" s="854" t="s">
        <v>29526</v>
      </c>
      <c r="C10724" s="68" t="s">
        <v>885</v>
      </c>
      <c r="D10724" s="860">
        <v>478.51</v>
      </c>
      <c r="E10724" s="860">
        <f t="shared" si="168"/>
        <v>478.51</v>
      </c>
    </row>
    <row r="10725" spans="1:5" hidden="1">
      <c r="A10725" s="68" t="s">
        <v>11030</v>
      </c>
      <c r="B10725" s="854" t="s">
        <v>29526</v>
      </c>
      <c r="C10725" s="68" t="s">
        <v>885</v>
      </c>
      <c r="D10725" s="860">
        <v>465.84</v>
      </c>
      <c r="E10725" s="860">
        <f t="shared" si="168"/>
        <v>465.84</v>
      </c>
    </row>
    <row r="10726" spans="1:5" hidden="1">
      <c r="A10726" s="68" t="s">
        <v>11031</v>
      </c>
      <c r="B10726" s="854" t="s">
        <v>29527</v>
      </c>
      <c r="C10726" s="68" t="s">
        <v>134</v>
      </c>
      <c r="D10726" s="860">
        <v>76.040000000000006</v>
      </c>
      <c r="E10726" s="860">
        <f t="shared" si="168"/>
        <v>76.040000000000006</v>
      </c>
    </row>
    <row r="10727" spans="1:5" hidden="1">
      <c r="A10727" s="68" t="s">
        <v>11032</v>
      </c>
      <c r="B10727" s="854" t="s">
        <v>29527</v>
      </c>
      <c r="C10727" s="68" t="s">
        <v>134</v>
      </c>
      <c r="D10727" s="860">
        <v>72.739999999999995</v>
      </c>
      <c r="E10727" s="860">
        <f t="shared" si="168"/>
        <v>72.739999999999995</v>
      </c>
    </row>
    <row r="10728" spans="1:5" hidden="1">
      <c r="A10728" s="68" t="s">
        <v>11033</v>
      </c>
      <c r="B10728" s="854" t="s">
        <v>29528</v>
      </c>
      <c r="C10728" s="68" t="s">
        <v>134</v>
      </c>
      <c r="D10728" s="860">
        <v>81.97</v>
      </c>
      <c r="E10728" s="860">
        <f t="shared" si="168"/>
        <v>81.97</v>
      </c>
    </row>
    <row r="10729" spans="1:5" hidden="1">
      <c r="A10729" s="68" t="s">
        <v>11034</v>
      </c>
      <c r="B10729" s="854" t="s">
        <v>29528</v>
      </c>
      <c r="C10729" s="68" t="s">
        <v>134</v>
      </c>
      <c r="D10729" s="860">
        <v>78.61</v>
      </c>
      <c r="E10729" s="860">
        <f t="shared" si="168"/>
        <v>78.61</v>
      </c>
    </row>
    <row r="10730" spans="1:5" hidden="1">
      <c r="A10730" s="68" t="s">
        <v>11035</v>
      </c>
      <c r="B10730" s="854" t="s">
        <v>29529</v>
      </c>
      <c r="C10730" s="68" t="s">
        <v>134</v>
      </c>
      <c r="D10730" s="860">
        <v>104.1</v>
      </c>
      <c r="E10730" s="860">
        <f t="shared" si="168"/>
        <v>104.1</v>
      </c>
    </row>
    <row r="10731" spans="1:5" hidden="1">
      <c r="A10731" s="68" t="s">
        <v>11036</v>
      </c>
      <c r="B10731" s="854" t="s">
        <v>29529</v>
      </c>
      <c r="C10731" s="68" t="s">
        <v>134</v>
      </c>
      <c r="D10731" s="860">
        <v>100.67</v>
      </c>
      <c r="E10731" s="860">
        <f t="shared" si="168"/>
        <v>100.67</v>
      </c>
    </row>
    <row r="10732" spans="1:5" hidden="1">
      <c r="A10732" s="68" t="s">
        <v>11037</v>
      </c>
      <c r="B10732" s="854" t="s">
        <v>29530</v>
      </c>
      <c r="C10732" s="68" t="s">
        <v>134</v>
      </c>
      <c r="D10732" s="860">
        <v>37.11</v>
      </c>
      <c r="E10732" s="860">
        <f t="shared" si="168"/>
        <v>37.11</v>
      </c>
    </row>
    <row r="10733" spans="1:5" hidden="1">
      <c r="A10733" s="68" t="s">
        <v>11038</v>
      </c>
      <c r="B10733" s="854" t="s">
        <v>29530</v>
      </c>
      <c r="C10733" s="68" t="s">
        <v>134</v>
      </c>
      <c r="D10733" s="860">
        <v>34.92</v>
      </c>
      <c r="E10733" s="860">
        <f t="shared" si="168"/>
        <v>34.92</v>
      </c>
    </row>
    <row r="10734" spans="1:5" hidden="1">
      <c r="A10734" s="68" t="s">
        <v>11039</v>
      </c>
      <c r="B10734" s="854" t="s">
        <v>29531</v>
      </c>
      <c r="C10734" s="68" t="s">
        <v>134</v>
      </c>
      <c r="D10734" s="860">
        <v>66.92</v>
      </c>
      <c r="E10734" s="860">
        <f t="shared" si="168"/>
        <v>66.92</v>
      </c>
    </row>
    <row r="10735" spans="1:5" hidden="1">
      <c r="A10735" s="68" t="s">
        <v>11040</v>
      </c>
      <c r="B10735" s="854" t="s">
        <v>29531</v>
      </c>
      <c r="C10735" s="68" t="s">
        <v>134</v>
      </c>
      <c r="D10735" s="860">
        <v>64.13</v>
      </c>
      <c r="E10735" s="860">
        <f t="shared" si="168"/>
        <v>64.13</v>
      </c>
    </row>
    <row r="10736" spans="1:5" hidden="1">
      <c r="A10736" s="68" t="s">
        <v>11041</v>
      </c>
      <c r="B10736" s="854" t="s">
        <v>29532</v>
      </c>
      <c r="C10736" s="68" t="s">
        <v>134</v>
      </c>
      <c r="D10736" s="860">
        <v>109.15</v>
      </c>
      <c r="E10736" s="860">
        <f t="shared" si="168"/>
        <v>109.15</v>
      </c>
    </row>
    <row r="10737" spans="1:5" hidden="1">
      <c r="A10737" s="68" t="s">
        <v>11042</v>
      </c>
      <c r="B10737" s="854" t="s">
        <v>29532</v>
      </c>
      <c r="C10737" s="68" t="s">
        <v>134</v>
      </c>
      <c r="D10737" s="860">
        <v>105.85</v>
      </c>
      <c r="E10737" s="860">
        <f t="shared" si="168"/>
        <v>105.85</v>
      </c>
    </row>
    <row r="10738" spans="1:5" hidden="1">
      <c r="A10738" s="68" t="s">
        <v>11043</v>
      </c>
      <c r="B10738" s="854" t="s">
        <v>29533</v>
      </c>
      <c r="C10738" s="68" t="s">
        <v>885</v>
      </c>
      <c r="D10738" s="860">
        <v>428.11</v>
      </c>
      <c r="E10738" s="860">
        <f t="shared" si="168"/>
        <v>428.11</v>
      </c>
    </row>
    <row r="10739" spans="1:5" hidden="1">
      <c r="A10739" s="68" t="s">
        <v>11044</v>
      </c>
      <c r="B10739" s="854" t="s">
        <v>29533</v>
      </c>
      <c r="C10739" s="68" t="s">
        <v>885</v>
      </c>
      <c r="D10739" s="860">
        <v>411.62</v>
      </c>
      <c r="E10739" s="860">
        <f t="shared" si="168"/>
        <v>411.62</v>
      </c>
    </row>
    <row r="10740" spans="1:5" hidden="1">
      <c r="A10740" s="68" t="s">
        <v>11045</v>
      </c>
      <c r="B10740" s="854" t="s">
        <v>29534</v>
      </c>
      <c r="C10740" s="68" t="s">
        <v>885</v>
      </c>
      <c r="D10740" s="860">
        <v>403.67</v>
      </c>
      <c r="E10740" s="860">
        <f t="shared" si="168"/>
        <v>403.67</v>
      </c>
    </row>
    <row r="10741" spans="1:5" hidden="1">
      <c r="A10741" s="68" t="s">
        <v>11046</v>
      </c>
      <c r="B10741" s="854" t="s">
        <v>29534</v>
      </c>
      <c r="C10741" s="68" t="s">
        <v>885</v>
      </c>
      <c r="D10741" s="860">
        <v>387.83</v>
      </c>
      <c r="E10741" s="860">
        <f t="shared" si="168"/>
        <v>387.83</v>
      </c>
    </row>
    <row r="10742" spans="1:5" hidden="1">
      <c r="A10742" s="68" t="s">
        <v>11047</v>
      </c>
      <c r="B10742" s="854" t="s">
        <v>29535</v>
      </c>
      <c r="C10742" s="68" t="s">
        <v>885</v>
      </c>
      <c r="D10742" s="860">
        <v>449.79</v>
      </c>
      <c r="E10742" s="860">
        <f t="shared" si="168"/>
        <v>449.79</v>
      </c>
    </row>
    <row r="10743" spans="1:5" hidden="1">
      <c r="A10743" s="68" t="s">
        <v>11048</v>
      </c>
      <c r="B10743" s="854" t="s">
        <v>29535</v>
      </c>
      <c r="C10743" s="68" t="s">
        <v>885</v>
      </c>
      <c r="D10743" s="860">
        <v>429.2</v>
      </c>
      <c r="E10743" s="860">
        <f t="shared" si="168"/>
        <v>429.2</v>
      </c>
    </row>
    <row r="10744" spans="1:5" hidden="1">
      <c r="A10744" s="68" t="s">
        <v>11049</v>
      </c>
      <c r="B10744" s="854" t="s">
        <v>29536</v>
      </c>
      <c r="C10744" s="68" t="s">
        <v>885</v>
      </c>
      <c r="D10744" s="860">
        <v>420.13</v>
      </c>
      <c r="E10744" s="860">
        <f t="shared" si="168"/>
        <v>420.13</v>
      </c>
    </row>
    <row r="10745" spans="1:5" hidden="1">
      <c r="A10745" s="68" t="s">
        <v>11050</v>
      </c>
      <c r="B10745" s="854" t="s">
        <v>29536</v>
      </c>
      <c r="C10745" s="68" t="s">
        <v>885</v>
      </c>
      <c r="D10745" s="860">
        <v>400.5</v>
      </c>
      <c r="E10745" s="860">
        <f t="shared" si="168"/>
        <v>400.5</v>
      </c>
    </row>
    <row r="10746" spans="1:5" hidden="1">
      <c r="A10746" s="68" t="s">
        <v>11051</v>
      </c>
      <c r="B10746" s="854" t="s">
        <v>29537</v>
      </c>
      <c r="C10746" s="68" t="s">
        <v>885</v>
      </c>
      <c r="D10746" s="860">
        <v>686.95</v>
      </c>
      <c r="E10746" s="860">
        <f t="shared" si="168"/>
        <v>686.95</v>
      </c>
    </row>
    <row r="10747" spans="1:5" hidden="1">
      <c r="A10747" s="68" t="s">
        <v>11052</v>
      </c>
      <c r="B10747" s="854" t="s">
        <v>29537</v>
      </c>
      <c r="C10747" s="68" t="s">
        <v>885</v>
      </c>
      <c r="D10747" s="860">
        <v>670.45</v>
      </c>
      <c r="E10747" s="860">
        <f t="shared" si="168"/>
        <v>670.45</v>
      </c>
    </row>
    <row r="10748" spans="1:5" hidden="1">
      <c r="A10748" s="68" t="s">
        <v>11053</v>
      </c>
      <c r="B10748" s="854" t="s">
        <v>29538</v>
      </c>
      <c r="C10748" s="68" t="s">
        <v>885</v>
      </c>
      <c r="D10748" s="860">
        <v>657.74</v>
      </c>
      <c r="E10748" s="860">
        <f t="shared" si="168"/>
        <v>657.74</v>
      </c>
    </row>
    <row r="10749" spans="1:5" hidden="1">
      <c r="A10749" s="68" t="s">
        <v>11054</v>
      </c>
      <c r="B10749" s="854" t="s">
        <v>29538</v>
      </c>
      <c r="C10749" s="68" t="s">
        <v>885</v>
      </c>
      <c r="D10749" s="860">
        <v>643.49</v>
      </c>
      <c r="E10749" s="860">
        <f t="shared" si="168"/>
        <v>643.49</v>
      </c>
    </row>
    <row r="10750" spans="1:5" hidden="1">
      <c r="A10750" s="68" t="s">
        <v>11055</v>
      </c>
      <c r="B10750" s="854" t="s">
        <v>29539</v>
      </c>
      <c r="C10750" s="68" t="s">
        <v>885</v>
      </c>
      <c r="D10750" s="860">
        <v>385.43</v>
      </c>
      <c r="E10750" s="860">
        <f t="shared" si="168"/>
        <v>385.43</v>
      </c>
    </row>
    <row r="10751" spans="1:5" hidden="1">
      <c r="A10751" s="68" t="s">
        <v>11056</v>
      </c>
      <c r="B10751" s="854" t="s">
        <v>29539</v>
      </c>
      <c r="C10751" s="68" t="s">
        <v>885</v>
      </c>
      <c r="D10751" s="860">
        <v>373.69</v>
      </c>
      <c r="E10751" s="860">
        <f t="shared" si="168"/>
        <v>373.69</v>
      </c>
    </row>
    <row r="10752" spans="1:5" hidden="1">
      <c r="A10752" s="68" t="s">
        <v>11057</v>
      </c>
      <c r="B10752" s="854" t="s">
        <v>29540</v>
      </c>
      <c r="C10752" s="68" t="s">
        <v>885</v>
      </c>
      <c r="D10752" s="860">
        <v>368.09</v>
      </c>
      <c r="E10752" s="860">
        <f t="shared" si="168"/>
        <v>368.09</v>
      </c>
    </row>
    <row r="10753" spans="1:5" hidden="1">
      <c r="A10753" s="68" t="s">
        <v>11058</v>
      </c>
      <c r="B10753" s="854" t="s">
        <v>29540</v>
      </c>
      <c r="C10753" s="68" t="s">
        <v>885</v>
      </c>
      <c r="D10753" s="860">
        <v>357</v>
      </c>
      <c r="E10753" s="860">
        <f t="shared" si="168"/>
        <v>357</v>
      </c>
    </row>
    <row r="10754" spans="1:5" hidden="1">
      <c r="A10754" s="68" t="s">
        <v>11059</v>
      </c>
      <c r="B10754" s="854" t="s">
        <v>29541</v>
      </c>
      <c r="C10754" s="68" t="s">
        <v>134</v>
      </c>
      <c r="D10754" s="860">
        <v>69.599999999999994</v>
      </c>
      <c r="E10754" s="860">
        <f t="shared" si="168"/>
        <v>69.599999999999994</v>
      </c>
    </row>
    <row r="10755" spans="1:5" hidden="1">
      <c r="A10755" s="68" t="s">
        <v>11060</v>
      </c>
      <c r="B10755" s="854" t="s">
        <v>29541</v>
      </c>
      <c r="C10755" s="68" t="s">
        <v>134</v>
      </c>
      <c r="D10755" s="860">
        <v>66.3</v>
      </c>
      <c r="E10755" s="860">
        <f t="shared" si="168"/>
        <v>66.3</v>
      </c>
    </row>
    <row r="10756" spans="1:5" hidden="1">
      <c r="A10756" s="68" t="s">
        <v>11061</v>
      </c>
      <c r="B10756" s="854" t="s">
        <v>29542</v>
      </c>
      <c r="C10756" s="68" t="s">
        <v>885</v>
      </c>
      <c r="D10756" s="860">
        <v>416.11</v>
      </c>
      <c r="E10756" s="860">
        <f t="shared" si="168"/>
        <v>416.11</v>
      </c>
    </row>
    <row r="10757" spans="1:5" hidden="1">
      <c r="A10757" s="68" t="s">
        <v>11062</v>
      </c>
      <c r="B10757" s="854" t="s">
        <v>29542</v>
      </c>
      <c r="C10757" s="68" t="s">
        <v>885</v>
      </c>
      <c r="D10757" s="860">
        <v>399.62</v>
      </c>
      <c r="E10757" s="860">
        <f t="shared" si="168"/>
        <v>399.62</v>
      </c>
    </row>
    <row r="10758" spans="1:5" hidden="1">
      <c r="A10758" s="68" t="s">
        <v>11063</v>
      </c>
      <c r="B10758" s="854" t="s">
        <v>29543</v>
      </c>
      <c r="C10758" s="68" t="s">
        <v>885</v>
      </c>
      <c r="D10758" s="860">
        <v>449.79</v>
      </c>
      <c r="E10758" s="860">
        <f t="shared" si="168"/>
        <v>449.79</v>
      </c>
    </row>
    <row r="10759" spans="1:5" hidden="1">
      <c r="A10759" s="68" t="s">
        <v>11064</v>
      </c>
      <c r="B10759" s="854" t="s">
        <v>29543</v>
      </c>
      <c r="C10759" s="68" t="s">
        <v>885</v>
      </c>
      <c r="D10759" s="860">
        <v>429.2</v>
      </c>
      <c r="E10759" s="860">
        <f t="shared" si="168"/>
        <v>429.2</v>
      </c>
    </row>
    <row r="10760" spans="1:5" hidden="1">
      <c r="A10760" s="68" t="s">
        <v>11065</v>
      </c>
      <c r="B10760" s="854" t="s">
        <v>29544</v>
      </c>
      <c r="C10760" s="68" t="s">
        <v>885</v>
      </c>
      <c r="D10760" s="860">
        <v>731.14</v>
      </c>
      <c r="E10760" s="860">
        <f t="shared" si="168"/>
        <v>731.14</v>
      </c>
    </row>
    <row r="10761" spans="1:5" hidden="1">
      <c r="A10761" s="68" t="s">
        <v>11066</v>
      </c>
      <c r="B10761" s="854" t="s">
        <v>29544</v>
      </c>
      <c r="C10761" s="68" t="s">
        <v>885</v>
      </c>
      <c r="D10761" s="860">
        <v>714.65</v>
      </c>
      <c r="E10761" s="860">
        <f t="shared" si="168"/>
        <v>714.65</v>
      </c>
    </row>
    <row r="10762" spans="1:5" hidden="1">
      <c r="A10762" s="68" t="s">
        <v>11067</v>
      </c>
      <c r="B10762" s="854" t="s">
        <v>29545</v>
      </c>
      <c r="C10762" s="68" t="s">
        <v>885</v>
      </c>
      <c r="D10762" s="860">
        <v>1023</v>
      </c>
      <c r="E10762" s="860">
        <f t="shared" si="168"/>
        <v>1023</v>
      </c>
    </row>
    <row r="10763" spans="1:5" hidden="1">
      <c r="A10763" s="68" t="s">
        <v>11068</v>
      </c>
      <c r="B10763" s="854" t="s">
        <v>29545</v>
      </c>
      <c r="C10763" s="68" t="s">
        <v>885</v>
      </c>
      <c r="D10763" s="860">
        <v>1005.59</v>
      </c>
      <c r="E10763" s="860">
        <f t="shared" si="168"/>
        <v>1005.59</v>
      </c>
    </row>
    <row r="10764" spans="1:5" hidden="1">
      <c r="A10764" s="68" t="s">
        <v>11069</v>
      </c>
      <c r="B10764" s="854" t="s">
        <v>29546</v>
      </c>
      <c r="C10764" s="68" t="s">
        <v>885</v>
      </c>
      <c r="D10764" s="860">
        <v>1046.73</v>
      </c>
      <c r="E10764" s="860">
        <f t="shared" si="168"/>
        <v>1046.73</v>
      </c>
    </row>
    <row r="10765" spans="1:5" hidden="1">
      <c r="A10765" s="68" t="s">
        <v>11070</v>
      </c>
      <c r="B10765" s="854" t="s">
        <v>29546</v>
      </c>
      <c r="C10765" s="68" t="s">
        <v>885</v>
      </c>
      <c r="D10765" s="860">
        <v>1026.1400000000001</v>
      </c>
      <c r="E10765" s="860">
        <f t="shared" si="168"/>
        <v>1026.1400000000001</v>
      </c>
    </row>
    <row r="10766" spans="1:5" hidden="1">
      <c r="A10766" s="68" t="s">
        <v>11071</v>
      </c>
      <c r="B10766" s="854" t="s">
        <v>29547</v>
      </c>
      <c r="C10766" s="68" t="s">
        <v>885</v>
      </c>
      <c r="D10766" s="860">
        <v>161.41999999999999</v>
      </c>
      <c r="E10766" s="860">
        <f t="shared" ref="E10766:E10829" si="169">D10766</f>
        <v>161.41999999999999</v>
      </c>
    </row>
    <row r="10767" spans="1:5" hidden="1">
      <c r="A10767" s="68" t="s">
        <v>11072</v>
      </c>
      <c r="B10767" s="854" t="s">
        <v>29547</v>
      </c>
      <c r="C10767" s="68" t="s">
        <v>885</v>
      </c>
      <c r="D10767" s="860">
        <v>154.93</v>
      </c>
      <c r="E10767" s="860">
        <f t="shared" si="169"/>
        <v>154.93</v>
      </c>
    </row>
    <row r="10768" spans="1:5" hidden="1">
      <c r="A10768" s="68" t="s">
        <v>11073</v>
      </c>
      <c r="B10768" s="854" t="s">
        <v>29548</v>
      </c>
      <c r="C10768" s="68" t="s">
        <v>885</v>
      </c>
      <c r="D10768" s="860">
        <v>1591</v>
      </c>
      <c r="E10768" s="860">
        <f t="shared" si="169"/>
        <v>1591</v>
      </c>
    </row>
    <row r="10769" spans="1:5" hidden="1">
      <c r="A10769" s="68" t="s">
        <v>11074</v>
      </c>
      <c r="B10769" s="854" t="s">
        <v>29548</v>
      </c>
      <c r="C10769" s="68" t="s">
        <v>885</v>
      </c>
      <c r="D10769" s="860">
        <v>1591</v>
      </c>
      <c r="E10769" s="860">
        <f t="shared" si="169"/>
        <v>1591</v>
      </c>
    </row>
    <row r="10770" spans="1:5" hidden="1">
      <c r="A10770" s="68" t="s">
        <v>11075</v>
      </c>
      <c r="B10770" s="854" t="s">
        <v>29549</v>
      </c>
      <c r="C10770" s="68" t="s">
        <v>885</v>
      </c>
      <c r="D10770" s="860">
        <v>42.75</v>
      </c>
      <c r="E10770" s="860">
        <f t="shared" si="169"/>
        <v>42.75</v>
      </c>
    </row>
    <row r="10771" spans="1:5" hidden="1">
      <c r="A10771" s="68" t="s">
        <v>11076</v>
      </c>
      <c r="B10771" s="854" t="s">
        <v>29549</v>
      </c>
      <c r="C10771" s="68" t="s">
        <v>885</v>
      </c>
      <c r="D10771" s="860">
        <v>40.549999999999997</v>
      </c>
      <c r="E10771" s="860">
        <f t="shared" si="169"/>
        <v>40.549999999999997</v>
      </c>
    </row>
    <row r="10772" spans="1:5" hidden="1">
      <c r="A10772" s="68" t="s">
        <v>11077</v>
      </c>
      <c r="B10772" s="854" t="s">
        <v>29550</v>
      </c>
      <c r="C10772" s="68" t="s">
        <v>885</v>
      </c>
      <c r="D10772" s="860">
        <v>1262</v>
      </c>
      <c r="E10772" s="860">
        <f t="shared" si="169"/>
        <v>1262</v>
      </c>
    </row>
    <row r="10773" spans="1:5" hidden="1">
      <c r="A10773" s="68" t="s">
        <v>11078</v>
      </c>
      <c r="B10773" s="854" t="s">
        <v>29550</v>
      </c>
      <c r="C10773" s="68" t="s">
        <v>885</v>
      </c>
      <c r="D10773" s="860">
        <v>1242.1600000000001</v>
      </c>
      <c r="E10773" s="860">
        <f t="shared" si="169"/>
        <v>1242.1600000000001</v>
      </c>
    </row>
    <row r="10774" spans="1:5" hidden="1">
      <c r="A10774" s="68" t="s">
        <v>11079</v>
      </c>
      <c r="B10774" s="854" t="s">
        <v>29551</v>
      </c>
      <c r="C10774" s="68" t="s">
        <v>885</v>
      </c>
      <c r="D10774" s="860">
        <v>259.11</v>
      </c>
      <c r="E10774" s="860">
        <f t="shared" si="169"/>
        <v>259.11</v>
      </c>
    </row>
    <row r="10775" spans="1:5" hidden="1">
      <c r="A10775" s="68" t="s">
        <v>11080</v>
      </c>
      <c r="B10775" s="854" t="s">
        <v>29551</v>
      </c>
      <c r="C10775" s="68" t="s">
        <v>885</v>
      </c>
      <c r="D10775" s="860">
        <v>249.61</v>
      </c>
      <c r="E10775" s="860">
        <f t="shared" si="169"/>
        <v>249.61</v>
      </c>
    </row>
    <row r="10776" spans="1:5" hidden="1">
      <c r="A10776" s="68" t="s">
        <v>11081</v>
      </c>
      <c r="B10776" s="854" t="s">
        <v>29552</v>
      </c>
      <c r="C10776" s="68" t="s">
        <v>885</v>
      </c>
      <c r="D10776" s="860">
        <v>1050</v>
      </c>
      <c r="E10776" s="860">
        <f t="shared" si="169"/>
        <v>1050</v>
      </c>
    </row>
    <row r="10777" spans="1:5" hidden="1">
      <c r="A10777" s="68" t="s">
        <v>11082</v>
      </c>
      <c r="B10777" s="854" t="s">
        <v>29552</v>
      </c>
      <c r="C10777" s="68" t="s">
        <v>885</v>
      </c>
      <c r="D10777" s="860">
        <v>1050</v>
      </c>
      <c r="E10777" s="860">
        <f t="shared" si="169"/>
        <v>1050</v>
      </c>
    </row>
    <row r="10778" spans="1:5" hidden="1">
      <c r="A10778" s="68" t="s">
        <v>11083</v>
      </c>
      <c r="B10778" s="854" t="s">
        <v>29553</v>
      </c>
      <c r="C10778" s="68" t="s">
        <v>885</v>
      </c>
      <c r="D10778" s="860">
        <v>556.20000000000005</v>
      </c>
      <c r="E10778" s="860">
        <f t="shared" si="169"/>
        <v>556.20000000000005</v>
      </c>
    </row>
    <row r="10779" spans="1:5" hidden="1">
      <c r="A10779" s="68" t="s">
        <v>11084</v>
      </c>
      <c r="B10779" s="854" t="s">
        <v>29553</v>
      </c>
      <c r="C10779" s="68" t="s">
        <v>885</v>
      </c>
      <c r="D10779" s="860">
        <v>556.20000000000005</v>
      </c>
      <c r="E10779" s="860">
        <f t="shared" si="169"/>
        <v>556.20000000000005</v>
      </c>
    </row>
    <row r="10780" spans="1:5" hidden="1">
      <c r="A10780" s="68" t="s">
        <v>11085</v>
      </c>
      <c r="B10780" s="854" t="s">
        <v>29554</v>
      </c>
      <c r="C10780" s="68" t="s">
        <v>885</v>
      </c>
      <c r="D10780" s="860">
        <v>160.9</v>
      </c>
      <c r="E10780" s="860">
        <f t="shared" si="169"/>
        <v>160.9</v>
      </c>
    </row>
    <row r="10781" spans="1:5" hidden="1">
      <c r="A10781" s="68" t="s">
        <v>11086</v>
      </c>
      <c r="B10781" s="854" t="s">
        <v>29554</v>
      </c>
      <c r="C10781" s="68" t="s">
        <v>885</v>
      </c>
      <c r="D10781" s="860">
        <v>154.83000000000001</v>
      </c>
      <c r="E10781" s="860">
        <f t="shared" si="169"/>
        <v>154.83000000000001</v>
      </c>
    </row>
    <row r="10782" spans="1:5" hidden="1">
      <c r="A10782" s="68" t="s">
        <v>11087</v>
      </c>
      <c r="B10782" s="854" t="s">
        <v>29555</v>
      </c>
      <c r="C10782" s="68" t="s">
        <v>885</v>
      </c>
      <c r="D10782" s="860">
        <v>178.72</v>
      </c>
      <c r="E10782" s="860">
        <f t="shared" si="169"/>
        <v>178.72</v>
      </c>
    </row>
    <row r="10783" spans="1:5" hidden="1">
      <c r="A10783" s="68" t="s">
        <v>11088</v>
      </c>
      <c r="B10783" s="854" t="s">
        <v>29555</v>
      </c>
      <c r="C10783" s="68" t="s">
        <v>885</v>
      </c>
      <c r="D10783" s="860">
        <v>170.27</v>
      </c>
      <c r="E10783" s="860">
        <f t="shared" si="169"/>
        <v>170.27</v>
      </c>
    </row>
    <row r="10784" spans="1:5" hidden="1">
      <c r="A10784" s="68" t="s">
        <v>11089</v>
      </c>
      <c r="B10784" s="854" t="s">
        <v>29556</v>
      </c>
      <c r="C10784" s="68" t="s">
        <v>885</v>
      </c>
      <c r="D10784" s="860">
        <v>98.03</v>
      </c>
      <c r="E10784" s="860">
        <f t="shared" si="169"/>
        <v>98.03</v>
      </c>
    </row>
    <row r="10785" spans="1:5" hidden="1">
      <c r="A10785" s="68" t="s">
        <v>11090</v>
      </c>
      <c r="B10785" s="854" t="s">
        <v>29556</v>
      </c>
      <c r="C10785" s="68" t="s">
        <v>885</v>
      </c>
      <c r="D10785" s="860">
        <v>97.18</v>
      </c>
      <c r="E10785" s="860">
        <f t="shared" si="169"/>
        <v>97.18</v>
      </c>
    </row>
    <row r="10786" spans="1:5" hidden="1">
      <c r="A10786" s="68" t="s">
        <v>11091</v>
      </c>
      <c r="B10786" s="854" t="s">
        <v>29557</v>
      </c>
      <c r="C10786" s="68" t="s">
        <v>885</v>
      </c>
      <c r="D10786" s="860">
        <v>74.36</v>
      </c>
      <c r="E10786" s="860">
        <f t="shared" si="169"/>
        <v>74.36</v>
      </c>
    </row>
    <row r="10787" spans="1:5" hidden="1">
      <c r="A10787" s="68" t="s">
        <v>11092</v>
      </c>
      <c r="B10787" s="854" t="s">
        <v>29557</v>
      </c>
      <c r="C10787" s="68" t="s">
        <v>885</v>
      </c>
      <c r="D10787" s="860">
        <v>68.03</v>
      </c>
      <c r="E10787" s="860">
        <f t="shared" si="169"/>
        <v>68.03</v>
      </c>
    </row>
    <row r="10788" spans="1:5" hidden="1">
      <c r="A10788" s="68" t="s">
        <v>11093</v>
      </c>
      <c r="B10788" s="854" t="s">
        <v>29558</v>
      </c>
      <c r="C10788" s="68" t="s">
        <v>885</v>
      </c>
      <c r="D10788" s="860">
        <v>78.31</v>
      </c>
      <c r="E10788" s="860">
        <f t="shared" si="169"/>
        <v>78.31</v>
      </c>
    </row>
    <row r="10789" spans="1:5" hidden="1">
      <c r="A10789" s="68" t="s">
        <v>11094</v>
      </c>
      <c r="B10789" s="854" t="s">
        <v>29558</v>
      </c>
      <c r="C10789" s="68" t="s">
        <v>885</v>
      </c>
      <c r="D10789" s="860">
        <v>73.239999999999995</v>
      </c>
      <c r="E10789" s="860">
        <f t="shared" si="169"/>
        <v>73.239999999999995</v>
      </c>
    </row>
    <row r="10790" spans="1:5" hidden="1">
      <c r="A10790" s="68" t="s">
        <v>11095</v>
      </c>
      <c r="B10790" s="854" t="s">
        <v>29559</v>
      </c>
      <c r="C10790" s="68" t="s">
        <v>885</v>
      </c>
      <c r="D10790" s="860">
        <v>75</v>
      </c>
      <c r="E10790" s="860">
        <f t="shared" si="169"/>
        <v>75</v>
      </c>
    </row>
    <row r="10791" spans="1:5" hidden="1">
      <c r="A10791" s="68" t="s">
        <v>11096</v>
      </c>
      <c r="B10791" s="854" t="s">
        <v>29559</v>
      </c>
      <c r="C10791" s="68" t="s">
        <v>885</v>
      </c>
      <c r="D10791" s="860">
        <v>75</v>
      </c>
      <c r="E10791" s="860">
        <f t="shared" si="169"/>
        <v>75</v>
      </c>
    </row>
    <row r="10792" spans="1:5" hidden="1">
      <c r="A10792" s="68" t="s">
        <v>11097</v>
      </c>
      <c r="B10792" s="854" t="s">
        <v>29560</v>
      </c>
      <c r="C10792" s="68" t="s">
        <v>885</v>
      </c>
      <c r="D10792" s="860">
        <v>61.59</v>
      </c>
      <c r="E10792" s="860">
        <f t="shared" si="169"/>
        <v>61.59</v>
      </c>
    </row>
    <row r="10793" spans="1:5" hidden="1">
      <c r="A10793" s="68" t="s">
        <v>11098</v>
      </c>
      <c r="B10793" s="854" t="s">
        <v>29560</v>
      </c>
      <c r="C10793" s="68" t="s">
        <v>885</v>
      </c>
      <c r="D10793" s="860">
        <v>54.99</v>
      </c>
      <c r="E10793" s="860">
        <f t="shared" si="169"/>
        <v>54.99</v>
      </c>
    </row>
    <row r="10794" spans="1:5" hidden="1">
      <c r="A10794" s="68" t="s">
        <v>11099</v>
      </c>
      <c r="B10794" s="854" t="s">
        <v>29561</v>
      </c>
      <c r="C10794" s="68" t="s">
        <v>885</v>
      </c>
      <c r="D10794" s="860">
        <v>65</v>
      </c>
      <c r="E10794" s="860">
        <f t="shared" si="169"/>
        <v>65</v>
      </c>
    </row>
    <row r="10795" spans="1:5" hidden="1">
      <c r="A10795" s="68" t="s">
        <v>11100</v>
      </c>
      <c r="B10795" s="854" t="s">
        <v>29561</v>
      </c>
      <c r="C10795" s="68" t="s">
        <v>885</v>
      </c>
      <c r="D10795" s="860">
        <v>65</v>
      </c>
      <c r="E10795" s="860">
        <f t="shared" si="169"/>
        <v>65</v>
      </c>
    </row>
    <row r="10796" spans="1:5" hidden="1">
      <c r="A10796" s="68" t="s">
        <v>11101</v>
      </c>
      <c r="B10796" s="854" t="s">
        <v>29562</v>
      </c>
      <c r="C10796" s="68" t="s">
        <v>885</v>
      </c>
      <c r="D10796" s="860">
        <v>205.55</v>
      </c>
      <c r="E10796" s="860">
        <f t="shared" si="169"/>
        <v>205.55</v>
      </c>
    </row>
    <row r="10797" spans="1:5" hidden="1">
      <c r="A10797" s="68" t="s">
        <v>11102</v>
      </c>
      <c r="B10797" s="854" t="s">
        <v>29562</v>
      </c>
      <c r="C10797" s="68" t="s">
        <v>885</v>
      </c>
      <c r="D10797" s="860">
        <v>199.47</v>
      </c>
      <c r="E10797" s="860">
        <f t="shared" si="169"/>
        <v>199.47</v>
      </c>
    </row>
    <row r="10798" spans="1:5" hidden="1">
      <c r="A10798" s="68" t="s">
        <v>11103</v>
      </c>
      <c r="B10798" s="854" t="s">
        <v>29563</v>
      </c>
      <c r="C10798" s="68" t="s">
        <v>885</v>
      </c>
      <c r="D10798" s="860">
        <v>264.87</v>
      </c>
      <c r="E10798" s="860">
        <f t="shared" si="169"/>
        <v>264.87</v>
      </c>
    </row>
    <row r="10799" spans="1:5" hidden="1">
      <c r="A10799" s="68" t="s">
        <v>11104</v>
      </c>
      <c r="B10799" s="854" t="s">
        <v>29563</v>
      </c>
      <c r="C10799" s="68" t="s">
        <v>885</v>
      </c>
      <c r="D10799" s="860">
        <v>264.87</v>
      </c>
      <c r="E10799" s="860">
        <f t="shared" si="169"/>
        <v>264.87</v>
      </c>
    </row>
    <row r="10800" spans="1:5" hidden="1">
      <c r="A10800" s="68" t="s">
        <v>11105</v>
      </c>
      <c r="B10800" s="854" t="s">
        <v>29564</v>
      </c>
      <c r="C10800" s="68" t="s">
        <v>885</v>
      </c>
      <c r="D10800" s="860">
        <v>442.9</v>
      </c>
      <c r="E10800" s="860">
        <f t="shared" si="169"/>
        <v>442.9</v>
      </c>
    </row>
    <row r="10801" spans="1:5" hidden="1">
      <c r="A10801" s="68" t="s">
        <v>11106</v>
      </c>
      <c r="B10801" s="854" t="s">
        <v>29564</v>
      </c>
      <c r="C10801" s="68" t="s">
        <v>885</v>
      </c>
      <c r="D10801" s="860">
        <v>442.9</v>
      </c>
      <c r="E10801" s="860">
        <f t="shared" si="169"/>
        <v>442.9</v>
      </c>
    </row>
    <row r="10802" spans="1:5" hidden="1">
      <c r="A10802" s="68" t="s">
        <v>11107</v>
      </c>
      <c r="B10802" s="854" t="s">
        <v>29565</v>
      </c>
      <c r="C10802" s="68" t="s">
        <v>885</v>
      </c>
      <c r="D10802" s="860">
        <v>123.18</v>
      </c>
      <c r="E10802" s="860">
        <f t="shared" si="169"/>
        <v>123.18</v>
      </c>
    </row>
    <row r="10803" spans="1:5" hidden="1">
      <c r="A10803" s="68" t="s">
        <v>11108</v>
      </c>
      <c r="B10803" s="854" t="s">
        <v>29565</v>
      </c>
      <c r="C10803" s="68" t="s">
        <v>885</v>
      </c>
      <c r="D10803" s="860">
        <v>116.21</v>
      </c>
      <c r="E10803" s="860">
        <f t="shared" si="169"/>
        <v>116.21</v>
      </c>
    </row>
    <row r="10804" spans="1:5" hidden="1">
      <c r="A10804" s="68" t="s">
        <v>11109</v>
      </c>
      <c r="B10804" s="854" t="s">
        <v>29566</v>
      </c>
      <c r="C10804" s="68" t="s">
        <v>885</v>
      </c>
      <c r="D10804" s="860">
        <v>194.37</v>
      </c>
      <c r="E10804" s="860">
        <f t="shared" si="169"/>
        <v>194.37</v>
      </c>
    </row>
    <row r="10805" spans="1:5" hidden="1">
      <c r="A10805" s="68" t="s">
        <v>11110</v>
      </c>
      <c r="B10805" s="854" t="s">
        <v>29566</v>
      </c>
      <c r="C10805" s="68" t="s">
        <v>885</v>
      </c>
      <c r="D10805" s="860">
        <v>187.4</v>
      </c>
      <c r="E10805" s="860">
        <f t="shared" si="169"/>
        <v>187.4</v>
      </c>
    </row>
    <row r="10806" spans="1:5" hidden="1">
      <c r="A10806" s="68" t="s">
        <v>11111</v>
      </c>
      <c r="B10806" s="854" t="s">
        <v>29567</v>
      </c>
      <c r="C10806" s="68" t="s">
        <v>885</v>
      </c>
      <c r="D10806" s="860">
        <v>84.81</v>
      </c>
      <c r="E10806" s="860">
        <f t="shared" si="169"/>
        <v>84.81</v>
      </c>
    </row>
    <row r="10807" spans="1:5" hidden="1">
      <c r="A10807" s="68" t="s">
        <v>11112</v>
      </c>
      <c r="B10807" s="854" t="s">
        <v>29567</v>
      </c>
      <c r="C10807" s="68" t="s">
        <v>885</v>
      </c>
      <c r="D10807" s="860">
        <v>78.62</v>
      </c>
      <c r="E10807" s="860">
        <f t="shared" si="169"/>
        <v>78.62</v>
      </c>
    </row>
    <row r="10808" spans="1:5" hidden="1">
      <c r="A10808" s="68" t="s">
        <v>11113</v>
      </c>
      <c r="B10808" s="854" t="s">
        <v>29568</v>
      </c>
      <c r="C10808" s="68" t="s">
        <v>885</v>
      </c>
      <c r="D10808" s="860">
        <v>107.96</v>
      </c>
      <c r="E10808" s="860">
        <f t="shared" si="169"/>
        <v>107.96</v>
      </c>
    </row>
    <row r="10809" spans="1:5" hidden="1">
      <c r="A10809" s="68" t="s">
        <v>11114</v>
      </c>
      <c r="B10809" s="854" t="s">
        <v>29568</v>
      </c>
      <c r="C10809" s="68" t="s">
        <v>885</v>
      </c>
      <c r="D10809" s="860">
        <v>104.94</v>
      </c>
      <c r="E10809" s="860">
        <f t="shared" si="169"/>
        <v>104.94</v>
      </c>
    </row>
    <row r="10810" spans="1:5" hidden="1">
      <c r="A10810" s="68" t="s">
        <v>11115</v>
      </c>
      <c r="B10810" s="854" t="s">
        <v>29569</v>
      </c>
      <c r="C10810" s="68" t="s">
        <v>885</v>
      </c>
      <c r="D10810" s="860">
        <v>127.17</v>
      </c>
      <c r="E10810" s="860">
        <f t="shared" si="169"/>
        <v>127.17</v>
      </c>
    </row>
    <row r="10811" spans="1:5" hidden="1">
      <c r="A10811" s="68" t="s">
        <v>11116</v>
      </c>
      <c r="B10811" s="854" t="s">
        <v>29569</v>
      </c>
      <c r="C10811" s="68" t="s">
        <v>885</v>
      </c>
      <c r="D10811" s="860">
        <v>123.84</v>
      </c>
      <c r="E10811" s="860">
        <f t="shared" si="169"/>
        <v>123.84</v>
      </c>
    </row>
    <row r="10812" spans="1:5" hidden="1">
      <c r="A10812" s="68" t="s">
        <v>11117</v>
      </c>
      <c r="B10812" s="854" t="s">
        <v>29570</v>
      </c>
      <c r="C10812" s="68" t="s">
        <v>885</v>
      </c>
      <c r="D10812" s="860">
        <v>109.33</v>
      </c>
      <c r="E10812" s="860">
        <f t="shared" si="169"/>
        <v>109.33</v>
      </c>
    </row>
    <row r="10813" spans="1:5" hidden="1">
      <c r="A10813" s="68" t="s">
        <v>11118</v>
      </c>
      <c r="B10813" s="854" t="s">
        <v>29570</v>
      </c>
      <c r="C10813" s="68" t="s">
        <v>885</v>
      </c>
      <c r="D10813" s="860">
        <v>106.31</v>
      </c>
      <c r="E10813" s="860">
        <f t="shared" si="169"/>
        <v>106.31</v>
      </c>
    </row>
    <row r="10814" spans="1:5" hidden="1">
      <c r="A10814" s="68" t="s">
        <v>11119</v>
      </c>
      <c r="B10814" s="854" t="s">
        <v>29571</v>
      </c>
      <c r="C10814" s="68" t="s">
        <v>885</v>
      </c>
      <c r="D10814" s="860">
        <v>128.54</v>
      </c>
      <c r="E10814" s="860">
        <f t="shared" si="169"/>
        <v>128.54</v>
      </c>
    </row>
    <row r="10815" spans="1:5" hidden="1">
      <c r="A10815" s="68" t="s">
        <v>11120</v>
      </c>
      <c r="B10815" s="854" t="s">
        <v>29571</v>
      </c>
      <c r="C10815" s="68" t="s">
        <v>885</v>
      </c>
      <c r="D10815" s="860">
        <v>125.21</v>
      </c>
      <c r="E10815" s="860">
        <f t="shared" si="169"/>
        <v>125.21</v>
      </c>
    </row>
    <row r="10816" spans="1:5" hidden="1">
      <c r="A10816" s="68" t="s">
        <v>11121</v>
      </c>
      <c r="B10816" s="854" t="s">
        <v>29572</v>
      </c>
      <c r="C10816" s="68" t="s">
        <v>885</v>
      </c>
      <c r="D10816" s="860">
        <v>95.91</v>
      </c>
      <c r="E10816" s="860">
        <f t="shared" si="169"/>
        <v>95.91</v>
      </c>
    </row>
    <row r="10817" spans="1:5" hidden="1">
      <c r="A10817" s="68" t="s">
        <v>11122</v>
      </c>
      <c r="B10817" s="854" t="s">
        <v>29572</v>
      </c>
      <c r="C10817" s="68" t="s">
        <v>885</v>
      </c>
      <c r="D10817" s="860">
        <v>92.9</v>
      </c>
      <c r="E10817" s="860">
        <f t="shared" si="169"/>
        <v>92.9</v>
      </c>
    </row>
    <row r="10818" spans="1:5" hidden="1">
      <c r="A10818" s="68" t="s">
        <v>11123</v>
      </c>
      <c r="B10818" s="854" t="s">
        <v>29573</v>
      </c>
      <c r="C10818" s="68" t="s">
        <v>885</v>
      </c>
      <c r="D10818" s="860">
        <v>115.13</v>
      </c>
      <c r="E10818" s="860">
        <f t="shared" si="169"/>
        <v>115.13</v>
      </c>
    </row>
    <row r="10819" spans="1:5" hidden="1">
      <c r="A10819" s="68" t="s">
        <v>11124</v>
      </c>
      <c r="B10819" s="854" t="s">
        <v>29573</v>
      </c>
      <c r="C10819" s="68" t="s">
        <v>885</v>
      </c>
      <c r="D10819" s="860">
        <v>111.8</v>
      </c>
      <c r="E10819" s="860">
        <f t="shared" si="169"/>
        <v>111.8</v>
      </c>
    </row>
    <row r="10820" spans="1:5" hidden="1">
      <c r="A10820" s="68" t="s">
        <v>11125</v>
      </c>
      <c r="B10820" s="854" t="s">
        <v>29574</v>
      </c>
      <c r="C10820" s="68" t="s">
        <v>885</v>
      </c>
      <c r="D10820" s="860">
        <v>79.430000000000007</v>
      </c>
      <c r="E10820" s="860">
        <f t="shared" si="169"/>
        <v>79.430000000000007</v>
      </c>
    </row>
    <row r="10821" spans="1:5" hidden="1">
      <c r="A10821" s="68" t="s">
        <v>11126</v>
      </c>
      <c r="B10821" s="854" t="s">
        <v>29574</v>
      </c>
      <c r="C10821" s="68" t="s">
        <v>885</v>
      </c>
      <c r="D10821" s="860">
        <v>76.41</v>
      </c>
      <c r="E10821" s="860">
        <f t="shared" si="169"/>
        <v>76.41</v>
      </c>
    </row>
    <row r="10822" spans="1:5" hidden="1">
      <c r="A10822" s="68" t="s">
        <v>11127</v>
      </c>
      <c r="B10822" s="854" t="s">
        <v>29575</v>
      </c>
      <c r="C10822" s="68" t="s">
        <v>885</v>
      </c>
      <c r="D10822" s="860">
        <v>98.65</v>
      </c>
      <c r="E10822" s="860">
        <f t="shared" si="169"/>
        <v>98.65</v>
      </c>
    </row>
    <row r="10823" spans="1:5" hidden="1">
      <c r="A10823" s="68" t="s">
        <v>11128</v>
      </c>
      <c r="B10823" s="854" t="s">
        <v>29575</v>
      </c>
      <c r="C10823" s="68" t="s">
        <v>885</v>
      </c>
      <c r="D10823" s="860">
        <v>95.32</v>
      </c>
      <c r="E10823" s="860">
        <f t="shared" si="169"/>
        <v>95.32</v>
      </c>
    </row>
    <row r="10824" spans="1:5" hidden="1">
      <c r="A10824" s="68" t="s">
        <v>11129</v>
      </c>
      <c r="B10824" s="854" t="s">
        <v>29576</v>
      </c>
      <c r="C10824" s="68" t="s">
        <v>885</v>
      </c>
      <c r="D10824" s="860">
        <v>149.16999999999999</v>
      </c>
      <c r="E10824" s="860">
        <f t="shared" si="169"/>
        <v>149.16999999999999</v>
      </c>
    </row>
    <row r="10825" spans="1:5" hidden="1">
      <c r="A10825" s="68" t="s">
        <v>11130</v>
      </c>
      <c r="B10825" s="854" t="s">
        <v>29576</v>
      </c>
      <c r="C10825" s="68" t="s">
        <v>885</v>
      </c>
      <c r="D10825" s="860">
        <v>146.15</v>
      </c>
      <c r="E10825" s="860">
        <f t="shared" si="169"/>
        <v>146.15</v>
      </c>
    </row>
    <row r="10826" spans="1:5" hidden="1">
      <c r="A10826" s="68" t="s">
        <v>11131</v>
      </c>
      <c r="B10826" s="854" t="s">
        <v>29577</v>
      </c>
      <c r="C10826" s="68" t="s">
        <v>885</v>
      </c>
      <c r="D10826" s="860">
        <v>58.87</v>
      </c>
      <c r="E10826" s="860">
        <f t="shared" si="169"/>
        <v>58.87</v>
      </c>
    </row>
    <row r="10827" spans="1:5" hidden="1">
      <c r="A10827" s="68" t="s">
        <v>11132</v>
      </c>
      <c r="B10827" s="854" t="s">
        <v>29577</v>
      </c>
      <c r="C10827" s="68" t="s">
        <v>885</v>
      </c>
      <c r="D10827" s="860">
        <v>57.2</v>
      </c>
      <c r="E10827" s="860">
        <f t="shared" si="169"/>
        <v>57.2</v>
      </c>
    </row>
    <row r="10828" spans="1:5" hidden="1">
      <c r="A10828" s="68" t="s">
        <v>11133</v>
      </c>
      <c r="B10828" s="854" t="s">
        <v>29578</v>
      </c>
      <c r="C10828" s="68" t="s">
        <v>885</v>
      </c>
      <c r="D10828" s="860">
        <v>66.44</v>
      </c>
      <c r="E10828" s="860">
        <f t="shared" si="169"/>
        <v>66.44</v>
      </c>
    </row>
    <row r="10829" spans="1:5" hidden="1">
      <c r="A10829" s="68" t="s">
        <v>11134</v>
      </c>
      <c r="B10829" s="854" t="s">
        <v>29578</v>
      </c>
      <c r="C10829" s="68" t="s">
        <v>885</v>
      </c>
      <c r="D10829" s="860">
        <v>64.77</v>
      </c>
      <c r="E10829" s="860">
        <f t="shared" si="169"/>
        <v>64.77</v>
      </c>
    </row>
    <row r="10830" spans="1:5" hidden="1">
      <c r="A10830" s="68" t="s">
        <v>11135</v>
      </c>
      <c r="B10830" s="854" t="s">
        <v>29579</v>
      </c>
      <c r="C10830" s="68" t="s">
        <v>885</v>
      </c>
      <c r="D10830" s="860">
        <v>66.44</v>
      </c>
      <c r="E10830" s="860">
        <f t="shared" ref="E10830:E10893" si="170">D10830</f>
        <v>66.44</v>
      </c>
    </row>
    <row r="10831" spans="1:5" hidden="1">
      <c r="A10831" s="68" t="s">
        <v>11136</v>
      </c>
      <c r="B10831" s="854" t="s">
        <v>29579</v>
      </c>
      <c r="C10831" s="68" t="s">
        <v>885</v>
      </c>
      <c r="D10831" s="860">
        <v>64.77</v>
      </c>
      <c r="E10831" s="860">
        <f t="shared" si="170"/>
        <v>64.77</v>
      </c>
    </row>
    <row r="10832" spans="1:5" hidden="1">
      <c r="A10832" s="68" t="s">
        <v>11137</v>
      </c>
      <c r="B10832" s="854" t="s">
        <v>29580</v>
      </c>
      <c r="C10832" s="68" t="s">
        <v>885</v>
      </c>
      <c r="D10832" s="860">
        <v>154.27000000000001</v>
      </c>
      <c r="E10832" s="860">
        <f t="shared" si="170"/>
        <v>154.27000000000001</v>
      </c>
    </row>
    <row r="10833" spans="1:5" hidden="1">
      <c r="A10833" s="68" t="s">
        <v>11138</v>
      </c>
      <c r="B10833" s="854" t="s">
        <v>29580</v>
      </c>
      <c r="C10833" s="68" t="s">
        <v>885</v>
      </c>
      <c r="D10833" s="860">
        <v>152.59</v>
      </c>
      <c r="E10833" s="860">
        <f t="shared" si="170"/>
        <v>152.59</v>
      </c>
    </row>
    <row r="10834" spans="1:5" hidden="1">
      <c r="A10834" s="68" t="s">
        <v>11139</v>
      </c>
      <c r="B10834" s="854" t="s">
        <v>29581</v>
      </c>
      <c r="C10834" s="68" t="s">
        <v>885</v>
      </c>
      <c r="D10834" s="860">
        <v>158.16999999999999</v>
      </c>
      <c r="E10834" s="860">
        <f t="shared" si="170"/>
        <v>158.16999999999999</v>
      </c>
    </row>
    <row r="10835" spans="1:5" hidden="1">
      <c r="A10835" s="68" t="s">
        <v>11140</v>
      </c>
      <c r="B10835" s="854" t="s">
        <v>29581</v>
      </c>
      <c r="C10835" s="68" t="s">
        <v>885</v>
      </c>
      <c r="D10835" s="860">
        <v>157.01</v>
      </c>
      <c r="E10835" s="860">
        <f t="shared" si="170"/>
        <v>157.01</v>
      </c>
    </row>
    <row r="10836" spans="1:5" hidden="1">
      <c r="A10836" s="68" t="s">
        <v>11141</v>
      </c>
      <c r="B10836" s="854" t="s">
        <v>29582</v>
      </c>
      <c r="C10836" s="68" t="s">
        <v>885</v>
      </c>
      <c r="D10836" s="860">
        <v>95.3</v>
      </c>
      <c r="E10836" s="860">
        <f t="shared" si="170"/>
        <v>95.3</v>
      </c>
    </row>
    <row r="10837" spans="1:5" hidden="1">
      <c r="A10837" s="68" t="s">
        <v>11142</v>
      </c>
      <c r="B10837" s="854" t="s">
        <v>29582</v>
      </c>
      <c r="C10837" s="68" t="s">
        <v>885</v>
      </c>
      <c r="D10837" s="860">
        <v>92.28</v>
      </c>
      <c r="E10837" s="860">
        <f t="shared" si="170"/>
        <v>92.28</v>
      </c>
    </row>
    <row r="10838" spans="1:5" hidden="1">
      <c r="A10838" s="68" t="s">
        <v>11143</v>
      </c>
      <c r="B10838" s="854" t="s">
        <v>29583</v>
      </c>
      <c r="C10838" s="68" t="s">
        <v>885</v>
      </c>
      <c r="D10838" s="860">
        <v>86.61</v>
      </c>
      <c r="E10838" s="860">
        <f t="shared" si="170"/>
        <v>86.61</v>
      </c>
    </row>
    <row r="10839" spans="1:5" hidden="1">
      <c r="A10839" s="68" t="s">
        <v>11144</v>
      </c>
      <c r="B10839" s="854" t="s">
        <v>29583</v>
      </c>
      <c r="C10839" s="68" t="s">
        <v>885</v>
      </c>
      <c r="D10839" s="860">
        <v>83.59</v>
      </c>
      <c r="E10839" s="860">
        <f t="shared" si="170"/>
        <v>83.59</v>
      </c>
    </row>
    <row r="10840" spans="1:5" hidden="1">
      <c r="A10840" s="68" t="s">
        <v>11145</v>
      </c>
      <c r="B10840" s="854" t="s">
        <v>29584</v>
      </c>
      <c r="C10840" s="68" t="s">
        <v>885</v>
      </c>
      <c r="D10840" s="860">
        <v>112.08</v>
      </c>
      <c r="E10840" s="860">
        <f t="shared" si="170"/>
        <v>112.08</v>
      </c>
    </row>
    <row r="10841" spans="1:5" hidden="1">
      <c r="A10841" s="68" t="s">
        <v>11146</v>
      </c>
      <c r="B10841" s="854" t="s">
        <v>29584</v>
      </c>
      <c r="C10841" s="68" t="s">
        <v>885</v>
      </c>
      <c r="D10841" s="860">
        <v>109.06</v>
      </c>
      <c r="E10841" s="860">
        <f t="shared" si="170"/>
        <v>109.06</v>
      </c>
    </row>
    <row r="10842" spans="1:5" hidden="1">
      <c r="A10842" s="68" t="s">
        <v>11147</v>
      </c>
      <c r="B10842" s="854" t="s">
        <v>29585</v>
      </c>
      <c r="C10842" s="68" t="s">
        <v>885</v>
      </c>
      <c r="D10842" s="860">
        <v>98.04</v>
      </c>
      <c r="E10842" s="860">
        <f t="shared" si="170"/>
        <v>98.04</v>
      </c>
    </row>
    <row r="10843" spans="1:5" hidden="1">
      <c r="A10843" s="68" t="s">
        <v>11148</v>
      </c>
      <c r="B10843" s="854" t="s">
        <v>29585</v>
      </c>
      <c r="C10843" s="68" t="s">
        <v>885</v>
      </c>
      <c r="D10843" s="860">
        <v>95.03</v>
      </c>
      <c r="E10843" s="860">
        <f t="shared" si="170"/>
        <v>95.03</v>
      </c>
    </row>
    <row r="10844" spans="1:5" hidden="1">
      <c r="A10844" s="68" t="s">
        <v>11149</v>
      </c>
      <c r="B10844" s="854" t="s">
        <v>29586</v>
      </c>
      <c r="C10844" s="68" t="s">
        <v>885</v>
      </c>
      <c r="D10844" s="860">
        <v>271.72000000000003</v>
      </c>
      <c r="E10844" s="860">
        <f t="shared" si="170"/>
        <v>271.72000000000003</v>
      </c>
    </row>
    <row r="10845" spans="1:5" hidden="1">
      <c r="A10845" s="68" t="s">
        <v>11150</v>
      </c>
      <c r="B10845" s="854" t="s">
        <v>29586</v>
      </c>
      <c r="C10845" s="68" t="s">
        <v>885</v>
      </c>
      <c r="D10845" s="860">
        <v>268.7</v>
      </c>
      <c r="E10845" s="860">
        <f t="shared" si="170"/>
        <v>268.7</v>
      </c>
    </row>
    <row r="10846" spans="1:5" hidden="1">
      <c r="A10846" s="68" t="s">
        <v>11151</v>
      </c>
      <c r="B10846" s="854" t="s">
        <v>29587</v>
      </c>
      <c r="C10846" s="68" t="s">
        <v>885</v>
      </c>
      <c r="D10846" s="860">
        <v>116.62</v>
      </c>
      <c r="E10846" s="860">
        <f t="shared" si="170"/>
        <v>116.62</v>
      </c>
    </row>
    <row r="10847" spans="1:5" hidden="1">
      <c r="A10847" s="68" t="s">
        <v>11152</v>
      </c>
      <c r="B10847" s="854" t="s">
        <v>29587</v>
      </c>
      <c r="C10847" s="68" t="s">
        <v>885</v>
      </c>
      <c r="D10847" s="860">
        <v>113.6</v>
      </c>
      <c r="E10847" s="860">
        <f t="shared" si="170"/>
        <v>113.6</v>
      </c>
    </row>
    <row r="10848" spans="1:5" hidden="1">
      <c r="A10848" s="68" t="s">
        <v>11153</v>
      </c>
      <c r="B10848" s="854" t="s">
        <v>29588</v>
      </c>
      <c r="C10848" s="68" t="s">
        <v>885</v>
      </c>
      <c r="D10848" s="860">
        <v>37.340000000000003</v>
      </c>
      <c r="E10848" s="860">
        <f t="shared" si="170"/>
        <v>37.340000000000003</v>
      </c>
    </row>
    <row r="10849" spans="1:5" hidden="1">
      <c r="A10849" s="68" t="s">
        <v>11154</v>
      </c>
      <c r="B10849" s="854" t="s">
        <v>29588</v>
      </c>
      <c r="C10849" s="68" t="s">
        <v>885</v>
      </c>
      <c r="D10849" s="860">
        <v>35.770000000000003</v>
      </c>
      <c r="E10849" s="860">
        <f t="shared" si="170"/>
        <v>35.770000000000003</v>
      </c>
    </row>
    <row r="10850" spans="1:5" hidden="1">
      <c r="A10850" s="68" t="s">
        <v>11155</v>
      </c>
      <c r="B10850" s="854" t="s">
        <v>29589</v>
      </c>
      <c r="C10850" s="68" t="s">
        <v>885</v>
      </c>
      <c r="D10850" s="860">
        <v>44.91</v>
      </c>
      <c r="E10850" s="860">
        <f t="shared" si="170"/>
        <v>44.91</v>
      </c>
    </row>
    <row r="10851" spans="1:5" hidden="1">
      <c r="A10851" s="68" t="s">
        <v>11156</v>
      </c>
      <c r="B10851" s="854" t="s">
        <v>29589</v>
      </c>
      <c r="C10851" s="68" t="s">
        <v>885</v>
      </c>
      <c r="D10851" s="860">
        <v>43.34</v>
      </c>
      <c r="E10851" s="860">
        <f t="shared" si="170"/>
        <v>43.34</v>
      </c>
    </row>
    <row r="10852" spans="1:5" hidden="1">
      <c r="A10852" s="68" t="s">
        <v>11157</v>
      </c>
      <c r="B10852" s="854" t="s">
        <v>29590</v>
      </c>
      <c r="C10852" s="68" t="s">
        <v>885</v>
      </c>
      <c r="D10852" s="860">
        <v>43.71</v>
      </c>
      <c r="E10852" s="860">
        <f t="shared" si="170"/>
        <v>43.71</v>
      </c>
    </row>
    <row r="10853" spans="1:5" hidden="1">
      <c r="A10853" s="68" t="s">
        <v>11158</v>
      </c>
      <c r="B10853" s="854" t="s">
        <v>29590</v>
      </c>
      <c r="C10853" s="68" t="s">
        <v>885</v>
      </c>
      <c r="D10853" s="860">
        <v>42.14</v>
      </c>
      <c r="E10853" s="860">
        <f t="shared" si="170"/>
        <v>42.14</v>
      </c>
    </row>
    <row r="10854" spans="1:5" hidden="1">
      <c r="A10854" s="68" t="s">
        <v>11159</v>
      </c>
      <c r="B10854" s="854" t="s">
        <v>29591</v>
      </c>
      <c r="C10854" s="68" t="s">
        <v>885</v>
      </c>
      <c r="D10854" s="860">
        <v>60.21</v>
      </c>
      <c r="E10854" s="860">
        <f t="shared" si="170"/>
        <v>60.21</v>
      </c>
    </row>
    <row r="10855" spans="1:5" hidden="1">
      <c r="A10855" s="68" t="s">
        <v>11160</v>
      </c>
      <c r="B10855" s="854" t="s">
        <v>29591</v>
      </c>
      <c r="C10855" s="68" t="s">
        <v>885</v>
      </c>
      <c r="D10855" s="860">
        <v>57.7</v>
      </c>
      <c r="E10855" s="860">
        <f t="shared" si="170"/>
        <v>57.7</v>
      </c>
    </row>
    <row r="10856" spans="1:5" hidden="1">
      <c r="A10856" s="68" t="s">
        <v>11161</v>
      </c>
      <c r="B10856" s="854" t="s">
        <v>29592</v>
      </c>
      <c r="C10856" s="68" t="s">
        <v>885</v>
      </c>
      <c r="D10856" s="860">
        <v>79.430000000000007</v>
      </c>
      <c r="E10856" s="860">
        <f t="shared" si="170"/>
        <v>79.430000000000007</v>
      </c>
    </row>
    <row r="10857" spans="1:5" hidden="1">
      <c r="A10857" s="68" t="s">
        <v>11162</v>
      </c>
      <c r="B10857" s="854" t="s">
        <v>29592</v>
      </c>
      <c r="C10857" s="68" t="s">
        <v>885</v>
      </c>
      <c r="D10857" s="860">
        <v>76.599999999999994</v>
      </c>
      <c r="E10857" s="860">
        <f t="shared" si="170"/>
        <v>76.599999999999994</v>
      </c>
    </row>
    <row r="10858" spans="1:5" hidden="1">
      <c r="A10858" s="68" t="s">
        <v>11163</v>
      </c>
      <c r="B10858" s="854" t="s">
        <v>29593</v>
      </c>
      <c r="C10858" s="68" t="s">
        <v>885</v>
      </c>
      <c r="D10858" s="860">
        <v>67.78</v>
      </c>
      <c r="E10858" s="860">
        <f t="shared" si="170"/>
        <v>67.78</v>
      </c>
    </row>
    <row r="10859" spans="1:5" hidden="1">
      <c r="A10859" s="68" t="s">
        <v>11164</v>
      </c>
      <c r="B10859" s="854" t="s">
        <v>29593</v>
      </c>
      <c r="C10859" s="68" t="s">
        <v>885</v>
      </c>
      <c r="D10859" s="860">
        <v>65.27</v>
      </c>
      <c r="E10859" s="860">
        <f t="shared" si="170"/>
        <v>65.27</v>
      </c>
    </row>
    <row r="10860" spans="1:5" hidden="1">
      <c r="A10860" s="68" t="s">
        <v>11165</v>
      </c>
      <c r="B10860" s="854" t="s">
        <v>29594</v>
      </c>
      <c r="C10860" s="68" t="s">
        <v>885</v>
      </c>
      <c r="D10860" s="860">
        <v>87</v>
      </c>
      <c r="E10860" s="860">
        <f t="shared" si="170"/>
        <v>87</v>
      </c>
    </row>
    <row r="10861" spans="1:5" hidden="1">
      <c r="A10861" s="68" t="s">
        <v>11166</v>
      </c>
      <c r="B10861" s="854" t="s">
        <v>29594</v>
      </c>
      <c r="C10861" s="68" t="s">
        <v>885</v>
      </c>
      <c r="D10861" s="860">
        <v>84.18</v>
      </c>
      <c r="E10861" s="860">
        <f t="shared" si="170"/>
        <v>84.18</v>
      </c>
    </row>
    <row r="10862" spans="1:5" hidden="1">
      <c r="A10862" s="68" t="s">
        <v>11167</v>
      </c>
      <c r="B10862" s="854" t="s">
        <v>29595</v>
      </c>
      <c r="C10862" s="68" t="s">
        <v>885</v>
      </c>
      <c r="D10862" s="860">
        <v>66.59</v>
      </c>
      <c r="E10862" s="860">
        <f t="shared" si="170"/>
        <v>66.59</v>
      </c>
    </row>
    <row r="10863" spans="1:5" hidden="1">
      <c r="A10863" s="68" t="s">
        <v>11168</v>
      </c>
      <c r="B10863" s="854" t="s">
        <v>29595</v>
      </c>
      <c r="C10863" s="68" t="s">
        <v>885</v>
      </c>
      <c r="D10863" s="860">
        <v>64.08</v>
      </c>
      <c r="E10863" s="860">
        <f t="shared" si="170"/>
        <v>64.08</v>
      </c>
    </row>
    <row r="10864" spans="1:5" hidden="1">
      <c r="A10864" s="68" t="s">
        <v>11169</v>
      </c>
      <c r="B10864" s="854" t="s">
        <v>29596</v>
      </c>
      <c r="C10864" s="68" t="s">
        <v>885</v>
      </c>
      <c r="D10864" s="860">
        <v>85.8</v>
      </c>
      <c r="E10864" s="860">
        <f t="shared" si="170"/>
        <v>85.8</v>
      </c>
    </row>
    <row r="10865" spans="1:5" hidden="1">
      <c r="A10865" s="68" t="s">
        <v>11170</v>
      </c>
      <c r="B10865" s="854" t="s">
        <v>29596</v>
      </c>
      <c r="C10865" s="68" t="s">
        <v>885</v>
      </c>
      <c r="D10865" s="860">
        <v>82.98</v>
      </c>
      <c r="E10865" s="860">
        <f t="shared" si="170"/>
        <v>82.98</v>
      </c>
    </row>
    <row r="10866" spans="1:5" hidden="1">
      <c r="A10866" s="68" t="s">
        <v>11171</v>
      </c>
      <c r="B10866" s="854" t="s">
        <v>29597</v>
      </c>
      <c r="C10866" s="68" t="s">
        <v>885</v>
      </c>
      <c r="D10866" s="860">
        <v>58.49</v>
      </c>
      <c r="E10866" s="860">
        <f t="shared" si="170"/>
        <v>58.49</v>
      </c>
    </row>
    <row r="10867" spans="1:5" hidden="1">
      <c r="A10867" s="68" t="s">
        <v>11172</v>
      </c>
      <c r="B10867" s="854" t="s">
        <v>29597</v>
      </c>
      <c r="C10867" s="68" t="s">
        <v>885</v>
      </c>
      <c r="D10867" s="860">
        <v>55.98</v>
      </c>
      <c r="E10867" s="860">
        <f t="shared" si="170"/>
        <v>55.98</v>
      </c>
    </row>
    <row r="10868" spans="1:5" hidden="1">
      <c r="A10868" s="68" t="s">
        <v>11173</v>
      </c>
      <c r="B10868" s="854" t="s">
        <v>29598</v>
      </c>
      <c r="C10868" s="68" t="s">
        <v>885</v>
      </c>
      <c r="D10868" s="860">
        <v>77.709999999999994</v>
      </c>
      <c r="E10868" s="860">
        <f t="shared" si="170"/>
        <v>77.709999999999994</v>
      </c>
    </row>
    <row r="10869" spans="1:5" hidden="1">
      <c r="A10869" s="68" t="s">
        <v>11174</v>
      </c>
      <c r="B10869" s="854" t="s">
        <v>29598</v>
      </c>
      <c r="C10869" s="68" t="s">
        <v>885</v>
      </c>
      <c r="D10869" s="860">
        <v>74.88</v>
      </c>
      <c r="E10869" s="860">
        <f t="shared" si="170"/>
        <v>74.88</v>
      </c>
    </row>
    <row r="10870" spans="1:5" hidden="1">
      <c r="A10870" s="68" t="s">
        <v>11175</v>
      </c>
      <c r="B10870" s="854" t="s">
        <v>29599</v>
      </c>
      <c r="C10870" s="68" t="s">
        <v>885</v>
      </c>
      <c r="D10870" s="860">
        <v>66.06</v>
      </c>
      <c r="E10870" s="860">
        <f t="shared" si="170"/>
        <v>66.06</v>
      </c>
    </row>
    <row r="10871" spans="1:5" hidden="1">
      <c r="A10871" s="68" t="s">
        <v>11176</v>
      </c>
      <c r="B10871" s="854" t="s">
        <v>29599</v>
      </c>
      <c r="C10871" s="68" t="s">
        <v>885</v>
      </c>
      <c r="D10871" s="860">
        <v>63.55</v>
      </c>
      <c r="E10871" s="860">
        <f t="shared" si="170"/>
        <v>63.55</v>
      </c>
    </row>
    <row r="10872" spans="1:5" hidden="1">
      <c r="A10872" s="68" t="s">
        <v>11177</v>
      </c>
      <c r="B10872" s="854" t="s">
        <v>29600</v>
      </c>
      <c r="C10872" s="68" t="s">
        <v>885</v>
      </c>
      <c r="D10872" s="860">
        <v>85.28</v>
      </c>
      <c r="E10872" s="860">
        <f t="shared" si="170"/>
        <v>85.28</v>
      </c>
    </row>
    <row r="10873" spans="1:5" hidden="1">
      <c r="A10873" s="68" t="s">
        <v>11178</v>
      </c>
      <c r="B10873" s="854" t="s">
        <v>29600</v>
      </c>
      <c r="C10873" s="68" t="s">
        <v>885</v>
      </c>
      <c r="D10873" s="860">
        <v>82.45</v>
      </c>
      <c r="E10873" s="860">
        <f t="shared" si="170"/>
        <v>82.45</v>
      </c>
    </row>
    <row r="10874" spans="1:5" hidden="1">
      <c r="A10874" s="68" t="s">
        <v>11179</v>
      </c>
      <c r="B10874" s="854" t="s">
        <v>29601</v>
      </c>
      <c r="C10874" s="68" t="s">
        <v>885</v>
      </c>
      <c r="D10874" s="860">
        <v>64.87</v>
      </c>
      <c r="E10874" s="860">
        <f t="shared" si="170"/>
        <v>64.87</v>
      </c>
    </row>
    <row r="10875" spans="1:5" hidden="1">
      <c r="A10875" s="68" t="s">
        <v>11180</v>
      </c>
      <c r="B10875" s="854" t="s">
        <v>29601</v>
      </c>
      <c r="C10875" s="68" t="s">
        <v>885</v>
      </c>
      <c r="D10875" s="860">
        <v>62.35</v>
      </c>
      <c r="E10875" s="860">
        <f t="shared" si="170"/>
        <v>62.35</v>
      </c>
    </row>
    <row r="10876" spans="1:5" hidden="1">
      <c r="A10876" s="68" t="s">
        <v>11181</v>
      </c>
      <c r="B10876" s="854" t="s">
        <v>29602</v>
      </c>
      <c r="C10876" s="68" t="s">
        <v>885</v>
      </c>
      <c r="D10876" s="860">
        <v>84.08</v>
      </c>
      <c r="E10876" s="860">
        <f t="shared" si="170"/>
        <v>84.08</v>
      </c>
    </row>
    <row r="10877" spans="1:5" hidden="1">
      <c r="A10877" s="68" t="s">
        <v>11182</v>
      </c>
      <c r="B10877" s="854" t="s">
        <v>29602</v>
      </c>
      <c r="C10877" s="68" t="s">
        <v>885</v>
      </c>
      <c r="D10877" s="860">
        <v>81.260000000000005</v>
      </c>
      <c r="E10877" s="860">
        <f t="shared" si="170"/>
        <v>81.260000000000005</v>
      </c>
    </row>
    <row r="10878" spans="1:5" hidden="1">
      <c r="A10878" s="68" t="s">
        <v>11183</v>
      </c>
      <c r="B10878" s="854" t="s">
        <v>29603</v>
      </c>
      <c r="C10878" s="68" t="s">
        <v>885</v>
      </c>
      <c r="D10878" s="860">
        <v>61.27</v>
      </c>
      <c r="E10878" s="860">
        <f t="shared" si="170"/>
        <v>61.27</v>
      </c>
    </row>
    <row r="10879" spans="1:5" hidden="1">
      <c r="A10879" s="68" t="s">
        <v>11184</v>
      </c>
      <c r="B10879" s="854" t="s">
        <v>29603</v>
      </c>
      <c r="C10879" s="68" t="s">
        <v>885</v>
      </c>
      <c r="D10879" s="860">
        <v>58.76</v>
      </c>
      <c r="E10879" s="860">
        <f t="shared" si="170"/>
        <v>58.76</v>
      </c>
    </row>
    <row r="10880" spans="1:5" hidden="1">
      <c r="A10880" s="68" t="s">
        <v>11185</v>
      </c>
      <c r="B10880" s="854" t="s">
        <v>29604</v>
      </c>
      <c r="C10880" s="68" t="s">
        <v>885</v>
      </c>
      <c r="D10880" s="860">
        <v>80.48</v>
      </c>
      <c r="E10880" s="860">
        <f t="shared" si="170"/>
        <v>80.48</v>
      </c>
    </row>
    <row r="10881" spans="1:5" hidden="1">
      <c r="A10881" s="68" t="s">
        <v>11186</v>
      </c>
      <c r="B10881" s="854" t="s">
        <v>29604</v>
      </c>
      <c r="C10881" s="68" t="s">
        <v>885</v>
      </c>
      <c r="D10881" s="860">
        <v>77.66</v>
      </c>
      <c r="E10881" s="860">
        <f t="shared" si="170"/>
        <v>77.66</v>
      </c>
    </row>
    <row r="10882" spans="1:5" hidden="1">
      <c r="A10882" s="68" t="s">
        <v>11187</v>
      </c>
      <c r="B10882" s="854" t="s">
        <v>29605</v>
      </c>
      <c r="C10882" s="68" t="s">
        <v>885</v>
      </c>
      <c r="D10882" s="860">
        <v>68.84</v>
      </c>
      <c r="E10882" s="860">
        <f t="shared" si="170"/>
        <v>68.84</v>
      </c>
    </row>
    <row r="10883" spans="1:5" hidden="1">
      <c r="A10883" s="68" t="s">
        <v>11188</v>
      </c>
      <c r="B10883" s="854" t="s">
        <v>29605</v>
      </c>
      <c r="C10883" s="68" t="s">
        <v>885</v>
      </c>
      <c r="D10883" s="860">
        <v>66.33</v>
      </c>
      <c r="E10883" s="860">
        <f t="shared" si="170"/>
        <v>66.33</v>
      </c>
    </row>
    <row r="10884" spans="1:5" hidden="1">
      <c r="A10884" s="68" t="s">
        <v>11189</v>
      </c>
      <c r="B10884" s="854" t="s">
        <v>29606</v>
      </c>
      <c r="C10884" s="68" t="s">
        <v>885</v>
      </c>
      <c r="D10884" s="860">
        <v>88.05</v>
      </c>
      <c r="E10884" s="860">
        <f t="shared" si="170"/>
        <v>88.05</v>
      </c>
    </row>
    <row r="10885" spans="1:5" hidden="1">
      <c r="A10885" s="68" t="s">
        <v>11190</v>
      </c>
      <c r="B10885" s="854" t="s">
        <v>29606</v>
      </c>
      <c r="C10885" s="68" t="s">
        <v>885</v>
      </c>
      <c r="D10885" s="860">
        <v>85.23</v>
      </c>
      <c r="E10885" s="860">
        <f t="shared" si="170"/>
        <v>85.23</v>
      </c>
    </row>
    <row r="10886" spans="1:5" hidden="1">
      <c r="A10886" s="68" t="s">
        <v>11191</v>
      </c>
      <c r="B10886" s="854" t="s">
        <v>29607</v>
      </c>
      <c r="C10886" s="68" t="s">
        <v>885</v>
      </c>
      <c r="D10886" s="860">
        <v>67.64</v>
      </c>
      <c r="E10886" s="860">
        <f t="shared" si="170"/>
        <v>67.64</v>
      </c>
    </row>
    <row r="10887" spans="1:5" hidden="1">
      <c r="A10887" s="68" t="s">
        <v>11192</v>
      </c>
      <c r="B10887" s="854" t="s">
        <v>29607</v>
      </c>
      <c r="C10887" s="68" t="s">
        <v>885</v>
      </c>
      <c r="D10887" s="860">
        <v>65.13</v>
      </c>
      <c r="E10887" s="860">
        <f t="shared" si="170"/>
        <v>65.13</v>
      </c>
    </row>
    <row r="10888" spans="1:5" hidden="1">
      <c r="A10888" s="68" t="s">
        <v>11193</v>
      </c>
      <c r="B10888" s="854" t="s">
        <v>29608</v>
      </c>
      <c r="C10888" s="68" t="s">
        <v>885</v>
      </c>
      <c r="D10888" s="860">
        <v>86.86</v>
      </c>
      <c r="E10888" s="860">
        <f t="shared" si="170"/>
        <v>86.86</v>
      </c>
    </row>
    <row r="10889" spans="1:5" hidden="1">
      <c r="A10889" s="68" t="s">
        <v>11194</v>
      </c>
      <c r="B10889" s="854" t="s">
        <v>29608</v>
      </c>
      <c r="C10889" s="68" t="s">
        <v>885</v>
      </c>
      <c r="D10889" s="860">
        <v>84.03</v>
      </c>
      <c r="E10889" s="860">
        <f t="shared" si="170"/>
        <v>84.03</v>
      </c>
    </row>
    <row r="10890" spans="1:5" hidden="1">
      <c r="A10890" s="68" t="s">
        <v>11195</v>
      </c>
      <c r="B10890" s="854" t="s">
        <v>29609</v>
      </c>
      <c r="C10890" s="68" t="s">
        <v>885</v>
      </c>
      <c r="D10890" s="860">
        <v>64.27</v>
      </c>
      <c r="E10890" s="860">
        <f t="shared" si="170"/>
        <v>64.27</v>
      </c>
    </row>
    <row r="10891" spans="1:5" hidden="1">
      <c r="A10891" s="68" t="s">
        <v>11196</v>
      </c>
      <c r="B10891" s="854" t="s">
        <v>29609</v>
      </c>
      <c r="C10891" s="68" t="s">
        <v>885</v>
      </c>
      <c r="D10891" s="860">
        <v>61.76</v>
      </c>
      <c r="E10891" s="860">
        <f t="shared" si="170"/>
        <v>61.76</v>
      </c>
    </row>
    <row r="10892" spans="1:5" hidden="1">
      <c r="A10892" s="68" t="s">
        <v>11197</v>
      </c>
      <c r="B10892" s="854" t="s">
        <v>29610</v>
      </c>
      <c r="C10892" s="68" t="s">
        <v>885</v>
      </c>
      <c r="D10892" s="860">
        <v>83.48</v>
      </c>
      <c r="E10892" s="860">
        <f t="shared" si="170"/>
        <v>83.48</v>
      </c>
    </row>
    <row r="10893" spans="1:5" hidden="1">
      <c r="A10893" s="68" t="s">
        <v>11198</v>
      </c>
      <c r="B10893" s="854" t="s">
        <v>29610</v>
      </c>
      <c r="C10893" s="68" t="s">
        <v>885</v>
      </c>
      <c r="D10893" s="860">
        <v>80.66</v>
      </c>
      <c r="E10893" s="860">
        <f t="shared" si="170"/>
        <v>80.66</v>
      </c>
    </row>
    <row r="10894" spans="1:5" hidden="1">
      <c r="A10894" s="68" t="s">
        <v>11199</v>
      </c>
      <c r="B10894" s="854" t="s">
        <v>29611</v>
      </c>
      <c r="C10894" s="68" t="s">
        <v>885</v>
      </c>
      <c r="D10894" s="860">
        <v>71.84</v>
      </c>
      <c r="E10894" s="860">
        <f t="shared" ref="E10894:E10957" si="171">D10894</f>
        <v>71.84</v>
      </c>
    </row>
    <row r="10895" spans="1:5" hidden="1">
      <c r="A10895" s="68" t="s">
        <v>11200</v>
      </c>
      <c r="B10895" s="854" t="s">
        <v>29611</v>
      </c>
      <c r="C10895" s="68" t="s">
        <v>885</v>
      </c>
      <c r="D10895" s="860">
        <v>69.33</v>
      </c>
      <c r="E10895" s="860">
        <f t="shared" si="171"/>
        <v>69.33</v>
      </c>
    </row>
    <row r="10896" spans="1:5" hidden="1">
      <c r="A10896" s="68" t="s">
        <v>11201</v>
      </c>
      <c r="B10896" s="854" t="s">
        <v>29612</v>
      </c>
      <c r="C10896" s="68" t="s">
        <v>885</v>
      </c>
      <c r="D10896" s="860">
        <v>91.05</v>
      </c>
      <c r="E10896" s="860">
        <f t="shared" si="171"/>
        <v>91.05</v>
      </c>
    </row>
    <row r="10897" spans="1:5" hidden="1">
      <c r="A10897" s="68" t="s">
        <v>11202</v>
      </c>
      <c r="B10897" s="854" t="s">
        <v>29612</v>
      </c>
      <c r="C10897" s="68" t="s">
        <v>885</v>
      </c>
      <c r="D10897" s="860">
        <v>88.23</v>
      </c>
      <c r="E10897" s="860">
        <f t="shared" si="171"/>
        <v>88.23</v>
      </c>
    </row>
    <row r="10898" spans="1:5" hidden="1">
      <c r="A10898" s="68" t="s">
        <v>11203</v>
      </c>
      <c r="B10898" s="854" t="s">
        <v>29613</v>
      </c>
      <c r="C10898" s="68" t="s">
        <v>885</v>
      </c>
      <c r="D10898" s="860">
        <v>70.64</v>
      </c>
      <c r="E10898" s="860">
        <f t="shared" si="171"/>
        <v>70.64</v>
      </c>
    </row>
    <row r="10899" spans="1:5" hidden="1">
      <c r="A10899" s="68" t="s">
        <v>11204</v>
      </c>
      <c r="B10899" s="854" t="s">
        <v>29613</v>
      </c>
      <c r="C10899" s="68" t="s">
        <v>885</v>
      </c>
      <c r="D10899" s="860">
        <v>68.13</v>
      </c>
      <c r="E10899" s="860">
        <f t="shared" si="171"/>
        <v>68.13</v>
      </c>
    </row>
    <row r="10900" spans="1:5" hidden="1">
      <c r="A10900" s="68" t="s">
        <v>11205</v>
      </c>
      <c r="B10900" s="854" t="s">
        <v>29614</v>
      </c>
      <c r="C10900" s="68" t="s">
        <v>885</v>
      </c>
      <c r="D10900" s="860">
        <v>89.86</v>
      </c>
      <c r="E10900" s="860">
        <f t="shared" si="171"/>
        <v>89.86</v>
      </c>
    </row>
    <row r="10901" spans="1:5" hidden="1">
      <c r="A10901" s="68" t="s">
        <v>11206</v>
      </c>
      <c r="B10901" s="854" t="s">
        <v>29614</v>
      </c>
      <c r="C10901" s="68" t="s">
        <v>885</v>
      </c>
      <c r="D10901" s="860">
        <v>87.03</v>
      </c>
      <c r="E10901" s="860">
        <f t="shared" si="171"/>
        <v>87.03</v>
      </c>
    </row>
    <row r="10902" spans="1:5" hidden="1">
      <c r="A10902" s="68" t="s">
        <v>11207</v>
      </c>
      <c r="B10902" s="854" t="s">
        <v>29615</v>
      </c>
      <c r="C10902" s="68" t="s">
        <v>885</v>
      </c>
      <c r="D10902" s="860">
        <v>50.69</v>
      </c>
      <c r="E10902" s="860">
        <f t="shared" si="171"/>
        <v>50.69</v>
      </c>
    </row>
    <row r="10903" spans="1:5" hidden="1">
      <c r="A10903" s="68" t="s">
        <v>11208</v>
      </c>
      <c r="B10903" s="854" t="s">
        <v>29615</v>
      </c>
      <c r="C10903" s="68" t="s">
        <v>885</v>
      </c>
      <c r="D10903" s="860">
        <v>49.02</v>
      </c>
      <c r="E10903" s="860">
        <f t="shared" si="171"/>
        <v>49.02</v>
      </c>
    </row>
    <row r="10904" spans="1:5" hidden="1">
      <c r="A10904" s="68" t="s">
        <v>11209</v>
      </c>
      <c r="B10904" s="854" t="s">
        <v>29616</v>
      </c>
      <c r="C10904" s="68" t="s">
        <v>885</v>
      </c>
      <c r="D10904" s="860">
        <v>69.91</v>
      </c>
      <c r="E10904" s="860">
        <f t="shared" si="171"/>
        <v>69.91</v>
      </c>
    </row>
    <row r="10905" spans="1:5" hidden="1">
      <c r="A10905" s="68" t="s">
        <v>11210</v>
      </c>
      <c r="B10905" s="854" t="s">
        <v>29616</v>
      </c>
      <c r="C10905" s="68" t="s">
        <v>885</v>
      </c>
      <c r="D10905" s="860">
        <v>67.92</v>
      </c>
      <c r="E10905" s="860">
        <f t="shared" si="171"/>
        <v>67.92</v>
      </c>
    </row>
    <row r="10906" spans="1:5" hidden="1">
      <c r="A10906" s="68" t="s">
        <v>11211</v>
      </c>
      <c r="B10906" s="854" t="s">
        <v>29617</v>
      </c>
      <c r="C10906" s="68" t="s">
        <v>885</v>
      </c>
      <c r="D10906" s="860">
        <v>58.26</v>
      </c>
      <c r="E10906" s="860">
        <f t="shared" si="171"/>
        <v>58.26</v>
      </c>
    </row>
    <row r="10907" spans="1:5" hidden="1">
      <c r="A10907" s="68" t="s">
        <v>11212</v>
      </c>
      <c r="B10907" s="854" t="s">
        <v>29617</v>
      </c>
      <c r="C10907" s="68" t="s">
        <v>885</v>
      </c>
      <c r="D10907" s="860">
        <v>56.59</v>
      </c>
      <c r="E10907" s="860">
        <f t="shared" si="171"/>
        <v>56.59</v>
      </c>
    </row>
    <row r="10908" spans="1:5" hidden="1">
      <c r="A10908" s="68" t="s">
        <v>11213</v>
      </c>
      <c r="B10908" s="854" t="s">
        <v>29618</v>
      </c>
      <c r="C10908" s="68" t="s">
        <v>885</v>
      </c>
      <c r="D10908" s="860">
        <v>77.48</v>
      </c>
      <c r="E10908" s="860">
        <f t="shared" si="171"/>
        <v>77.48</v>
      </c>
    </row>
    <row r="10909" spans="1:5" hidden="1">
      <c r="A10909" s="68" t="s">
        <v>11214</v>
      </c>
      <c r="B10909" s="854" t="s">
        <v>29618</v>
      </c>
      <c r="C10909" s="68" t="s">
        <v>885</v>
      </c>
      <c r="D10909" s="860">
        <v>75.489999999999995</v>
      </c>
      <c r="E10909" s="860">
        <f t="shared" si="171"/>
        <v>75.489999999999995</v>
      </c>
    </row>
    <row r="10910" spans="1:5" hidden="1">
      <c r="A10910" s="68" t="s">
        <v>11215</v>
      </c>
      <c r="B10910" s="854" t="s">
        <v>29619</v>
      </c>
      <c r="C10910" s="68" t="s">
        <v>885</v>
      </c>
      <c r="D10910" s="860">
        <v>57.07</v>
      </c>
      <c r="E10910" s="860">
        <f t="shared" si="171"/>
        <v>57.07</v>
      </c>
    </row>
    <row r="10911" spans="1:5" hidden="1">
      <c r="A10911" s="68" t="s">
        <v>11216</v>
      </c>
      <c r="B10911" s="854" t="s">
        <v>29619</v>
      </c>
      <c r="C10911" s="68" t="s">
        <v>885</v>
      </c>
      <c r="D10911" s="860">
        <v>55.39</v>
      </c>
      <c r="E10911" s="860">
        <f t="shared" si="171"/>
        <v>55.39</v>
      </c>
    </row>
    <row r="10912" spans="1:5" hidden="1">
      <c r="A10912" s="68" t="s">
        <v>11217</v>
      </c>
      <c r="B10912" s="854" t="s">
        <v>29620</v>
      </c>
      <c r="C10912" s="68" t="s">
        <v>885</v>
      </c>
      <c r="D10912" s="860">
        <v>76.28</v>
      </c>
      <c r="E10912" s="860">
        <f t="shared" si="171"/>
        <v>76.28</v>
      </c>
    </row>
    <row r="10913" spans="1:5" hidden="1">
      <c r="A10913" s="68" t="s">
        <v>11218</v>
      </c>
      <c r="B10913" s="854" t="s">
        <v>29620</v>
      </c>
      <c r="C10913" s="68" t="s">
        <v>885</v>
      </c>
      <c r="D10913" s="860">
        <v>74.290000000000006</v>
      </c>
      <c r="E10913" s="860">
        <f t="shared" si="171"/>
        <v>74.290000000000006</v>
      </c>
    </row>
    <row r="10914" spans="1:5" hidden="1">
      <c r="A10914" s="68" t="s">
        <v>11219</v>
      </c>
      <c r="B10914" s="854" t="s">
        <v>29621</v>
      </c>
      <c r="C10914" s="68" t="s">
        <v>885</v>
      </c>
      <c r="D10914" s="860">
        <v>53.47</v>
      </c>
      <c r="E10914" s="860">
        <f t="shared" si="171"/>
        <v>53.47</v>
      </c>
    </row>
    <row r="10915" spans="1:5" hidden="1">
      <c r="A10915" s="68" t="s">
        <v>11220</v>
      </c>
      <c r="B10915" s="854" t="s">
        <v>29621</v>
      </c>
      <c r="C10915" s="68" t="s">
        <v>885</v>
      </c>
      <c r="D10915" s="860">
        <v>51.79</v>
      </c>
      <c r="E10915" s="860">
        <f t="shared" si="171"/>
        <v>51.79</v>
      </c>
    </row>
    <row r="10916" spans="1:5" hidden="1">
      <c r="A10916" s="68" t="s">
        <v>11221</v>
      </c>
      <c r="B10916" s="854" t="s">
        <v>29622</v>
      </c>
      <c r="C10916" s="68" t="s">
        <v>885</v>
      </c>
      <c r="D10916" s="860">
        <v>72.680000000000007</v>
      </c>
      <c r="E10916" s="860">
        <f t="shared" si="171"/>
        <v>72.680000000000007</v>
      </c>
    </row>
    <row r="10917" spans="1:5" hidden="1">
      <c r="A10917" s="68" t="s">
        <v>11222</v>
      </c>
      <c r="B10917" s="854" t="s">
        <v>29622</v>
      </c>
      <c r="C10917" s="68" t="s">
        <v>885</v>
      </c>
      <c r="D10917" s="860">
        <v>70.7</v>
      </c>
      <c r="E10917" s="860">
        <f t="shared" si="171"/>
        <v>70.7</v>
      </c>
    </row>
    <row r="10918" spans="1:5" hidden="1">
      <c r="A10918" s="68" t="s">
        <v>11223</v>
      </c>
      <c r="B10918" s="854" t="s">
        <v>29623</v>
      </c>
      <c r="C10918" s="68" t="s">
        <v>885</v>
      </c>
      <c r="D10918" s="860">
        <v>61.04</v>
      </c>
      <c r="E10918" s="860">
        <f t="shared" si="171"/>
        <v>61.04</v>
      </c>
    </row>
    <row r="10919" spans="1:5" hidden="1">
      <c r="A10919" s="68" t="s">
        <v>11224</v>
      </c>
      <c r="B10919" s="854" t="s">
        <v>29623</v>
      </c>
      <c r="C10919" s="68" t="s">
        <v>885</v>
      </c>
      <c r="D10919" s="860">
        <v>59.36</v>
      </c>
      <c r="E10919" s="860">
        <f t="shared" si="171"/>
        <v>59.36</v>
      </c>
    </row>
    <row r="10920" spans="1:5" hidden="1">
      <c r="A10920" s="68" t="s">
        <v>11225</v>
      </c>
      <c r="B10920" s="854" t="s">
        <v>29624</v>
      </c>
      <c r="C10920" s="68" t="s">
        <v>885</v>
      </c>
      <c r="D10920" s="860">
        <v>80.25</v>
      </c>
      <c r="E10920" s="860">
        <f t="shared" si="171"/>
        <v>80.25</v>
      </c>
    </row>
    <row r="10921" spans="1:5" hidden="1">
      <c r="A10921" s="68" t="s">
        <v>11226</v>
      </c>
      <c r="B10921" s="854" t="s">
        <v>29624</v>
      </c>
      <c r="C10921" s="68" t="s">
        <v>885</v>
      </c>
      <c r="D10921" s="860">
        <v>78.27</v>
      </c>
      <c r="E10921" s="860">
        <f t="shared" si="171"/>
        <v>78.27</v>
      </c>
    </row>
    <row r="10922" spans="1:5" hidden="1">
      <c r="A10922" s="68" t="s">
        <v>11227</v>
      </c>
      <c r="B10922" s="854" t="s">
        <v>29625</v>
      </c>
      <c r="C10922" s="68" t="s">
        <v>885</v>
      </c>
      <c r="D10922" s="860">
        <v>59.84</v>
      </c>
      <c r="E10922" s="860">
        <f t="shared" si="171"/>
        <v>59.84</v>
      </c>
    </row>
    <row r="10923" spans="1:5" hidden="1">
      <c r="A10923" s="68" t="s">
        <v>11228</v>
      </c>
      <c r="B10923" s="854" t="s">
        <v>29625</v>
      </c>
      <c r="C10923" s="68" t="s">
        <v>885</v>
      </c>
      <c r="D10923" s="860">
        <v>58.17</v>
      </c>
      <c r="E10923" s="860">
        <f t="shared" si="171"/>
        <v>58.17</v>
      </c>
    </row>
    <row r="10924" spans="1:5" hidden="1">
      <c r="A10924" s="68" t="s">
        <v>11229</v>
      </c>
      <c r="B10924" s="854" t="s">
        <v>29626</v>
      </c>
      <c r="C10924" s="68" t="s">
        <v>885</v>
      </c>
      <c r="D10924" s="860">
        <v>79.06</v>
      </c>
      <c r="E10924" s="860">
        <f t="shared" si="171"/>
        <v>79.06</v>
      </c>
    </row>
    <row r="10925" spans="1:5" hidden="1">
      <c r="A10925" s="68" t="s">
        <v>11230</v>
      </c>
      <c r="B10925" s="854" t="s">
        <v>29626</v>
      </c>
      <c r="C10925" s="68" t="s">
        <v>885</v>
      </c>
      <c r="D10925" s="860">
        <v>77.069999999999993</v>
      </c>
      <c r="E10925" s="860">
        <f t="shared" si="171"/>
        <v>77.069999999999993</v>
      </c>
    </row>
    <row r="10926" spans="1:5" hidden="1">
      <c r="A10926" s="68" t="s">
        <v>11231</v>
      </c>
      <c r="B10926" s="854" t="s">
        <v>29627</v>
      </c>
      <c r="C10926" s="68" t="s">
        <v>885</v>
      </c>
      <c r="D10926" s="860">
        <v>56.47</v>
      </c>
      <c r="E10926" s="860">
        <f t="shared" si="171"/>
        <v>56.47</v>
      </c>
    </row>
    <row r="10927" spans="1:5" hidden="1">
      <c r="A10927" s="68" t="s">
        <v>11232</v>
      </c>
      <c r="B10927" s="854" t="s">
        <v>29627</v>
      </c>
      <c r="C10927" s="68" t="s">
        <v>885</v>
      </c>
      <c r="D10927" s="860">
        <v>54.79</v>
      </c>
      <c r="E10927" s="860">
        <f t="shared" si="171"/>
        <v>54.79</v>
      </c>
    </row>
    <row r="10928" spans="1:5" hidden="1">
      <c r="A10928" s="68" t="s">
        <v>11233</v>
      </c>
      <c r="B10928" s="854" t="s">
        <v>29628</v>
      </c>
      <c r="C10928" s="68" t="s">
        <v>885</v>
      </c>
      <c r="D10928" s="860">
        <v>75.680000000000007</v>
      </c>
      <c r="E10928" s="860">
        <f t="shared" si="171"/>
        <v>75.680000000000007</v>
      </c>
    </row>
    <row r="10929" spans="1:5" hidden="1">
      <c r="A10929" s="68" t="s">
        <v>11234</v>
      </c>
      <c r="B10929" s="854" t="s">
        <v>29628</v>
      </c>
      <c r="C10929" s="68" t="s">
        <v>885</v>
      </c>
      <c r="D10929" s="860">
        <v>73.7</v>
      </c>
      <c r="E10929" s="860">
        <f t="shared" si="171"/>
        <v>73.7</v>
      </c>
    </row>
    <row r="10930" spans="1:5" hidden="1">
      <c r="A10930" s="68" t="s">
        <v>11235</v>
      </c>
      <c r="B10930" s="854" t="s">
        <v>29629</v>
      </c>
      <c r="C10930" s="68" t="s">
        <v>885</v>
      </c>
      <c r="D10930" s="860">
        <v>64.040000000000006</v>
      </c>
      <c r="E10930" s="860">
        <f t="shared" si="171"/>
        <v>64.040000000000006</v>
      </c>
    </row>
    <row r="10931" spans="1:5" hidden="1">
      <c r="A10931" s="68" t="s">
        <v>11236</v>
      </c>
      <c r="B10931" s="854" t="s">
        <v>29629</v>
      </c>
      <c r="C10931" s="68" t="s">
        <v>885</v>
      </c>
      <c r="D10931" s="860">
        <v>62.36</v>
      </c>
      <c r="E10931" s="860">
        <f t="shared" si="171"/>
        <v>62.36</v>
      </c>
    </row>
    <row r="10932" spans="1:5" hidden="1">
      <c r="A10932" s="68" t="s">
        <v>11237</v>
      </c>
      <c r="B10932" s="854" t="s">
        <v>29630</v>
      </c>
      <c r="C10932" s="68" t="s">
        <v>885</v>
      </c>
      <c r="D10932" s="860">
        <v>83.25</v>
      </c>
      <c r="E10932" s="860">
        <f t="shared" si="171"/>
        <v>83.25</v>
      </c>
    </row>
    <row r="10933" spans="1:5" hidden="1">
      <c r="A10933" s="68" t="s">
        <v>11238</v>
      </c>
      <c r="B10933" s="854" t="s">
        <v>29630</v>
      </c>
      <c r="C10933" s="68" t="s">
        <v>885</v>
      </c>
      <c r="D10933" s="860">
        <v>81.27</v>
      </c>
      <c r="E10933" s="860">
        <f t="shared" si="171"/>
        <v>81.27</v>
      </c>
    </row>
    <row r="10934" spans="1:5" hidden="1">
      <c r="A10934" s="68" t="s">
        <v>11239</v>
      </c>
      <c r="B10934" s="854" t="s">
        <v>29631</v>
      </c>
      <c r="C10934" s="68" t="s">
        <v>885</v>
      </c>
      <c r="D10934" s="860">
        <v>62.84</v>
      </c>
      <c r="E10934" s="860">
        <f t="shared" si="171"/>
        <v>62.84</v>
      </c>
    </row>
    <row r="10935" spans="1:5" hidden="1">
      <c r="A10935" s="68" t="s">
        <v>11240</v>
      </c>
      <c r="B10935" s="854" t="s">
        <v>29631</v>
      </c>
      <c r="C10935" s="68" t="s">
        <v>885</v>
      </c>
      <c r="D10935" s="860">
        <v>61.17</v>
      </c>
      <c r="E10935" s="860">
        <f t="shared" si="171"/>
        <v>61.17</v>
      </c>
    </row>
    <row r="10936" spans="1:5" hidden="1">
      <c r="A10936" s="68" t="s">
        <v>11241</v>
      </c>
      <c r="B10936" s="854" t="s">
        <v>29632</v>
      </c>
      <c r="C10936" s="68" t="s">
        <v>885</v>
      </c>
      <c r="D10936" s="860">
        <v>82.06</v>
      </c>
      <c r="E10936" s="860">
        <f t="shared" si="171"/>
        <v>82.06</v>
      </c>
    </row>
    <row r="10937" spans="1:5" hidden="1">
      <c r="A10937" s="68" t="s">
        <v>11242</v>
      </c>
      <c r="B10937" s="854" t="s">
        <v>29632</v>
      </c>
      <c r="C10937" s="68" t="s">
        <v>885</v>
      </c>
      <c r="D10937" s="860">
        <v>80.069999999999993</v>
      </c>
      <c r="E10937" s="860">
        <f t="shared" si="171"/>
        <v>80.069999999999993</v>
      </c>
    </row>
    <row r="10938" spans="1:5" hidden="1">
      <c r="A10938" s="68" t="s">
        <v>11243</v>
      </c>
      <c r="B10938" s="854" t="s">
        <v>29633</v>
      </c>
      <c r="C10938" s="68" t="s">
        <v>885</v>
      </c>
      <c r="D10938" s="860">
        <v>70.5</v>
      </c>
      <c r="E10938" s="860">
        <f t="shared" si="171"/>
        <v>70.5</v>
      </c>
    </row>
    <row r="10939" spans="1:5" hidden="1">
      <c r="A10939" s="68" t="s">
        <v>11244</v>
      </c>
      <c r="B10939" s="854" t="s">
        <v>29633</v>
      </c>
      <c r="C10939" s="68" t="s">
        <v>885</v>
      </c>
      <c r="D10939" s="860">
        <v>68.83</v>
      </c>
      <c r="E10939" s="860">
        <f t="shared" si="171"/>
        <v>68.83</v>
      </c>
    </row>
    <row r="10940" spans="1:5" hidden="1">
      <c r="A10940" s="68" t="s">
        <v>11245</v>
      </c>
      <c r="B10940" s="854" t="s">
        <v>29634</v>
      </c>
      <c r="C10940" s="68" t="s">
        <v>885</v>
      </c>
      <c r="D10940" s="860">
        <v>89.72</v>
      </c>
      <c r="E10940" s="860">
        <f t="shared" si="171"/>
        <v>89.72</v>
      </c>
    </row>
    <row r="10941" spans="1:5" hidden="1">
      <c r="A10941" s="68" t="s">
        <v>11246</v>
      </c>
      <c r="B10941" s="854" t="s">
        <v>29634</v>
      </c>
      <c r="C10941" s="68" t="s">
        <v>885</v>
      </c>
      <c r="D10941" s="860">
        <v>87.73</v>
      </c>
      <c r="E10941" s="860">
        <f t="shared" si="171"/>
        <v>87.73</v>
      </c>
    </row>
    <row r="10942" spans="1:5" hidden="1">
      <c r="A10942" s="68" t="s">
        <v>11247</v>
      </c>
      <c r="B10942" s="854" t="s">
        <v>29635</v>
      </c>
      <c r="C10942" s="68" t="s">
        <v>885</v>
      </c>
      <c r="D10942" s="860">
        <v>85.64</v>
      </c>
      <c r="E10942" s="860">
        <f t="shared" si="171"/>
        <v>85.64</v>
      </c>
    </row>
    <row r="10943" spans="1:5" hidden="1">
      <c r="A10943" s="68" t="s">
        <v>11248</v>
      </c>
      <c r="B10943" s="854" t="s">
        <v>29635</v>
      </c>
      <c r="C10943" s="68" t="s">
        <v>885</v>
      </c>
      <c r="D10943" s="860">
        <v>83.97</v>
      </c>
      <c r="E10943" s="860">
        <f t="shared" si="171"/>
        <v>83.97</v>
      </c>
    </row>
    <row r="10944" spans="1:5" hidden="1">
      <c r="A10944" s="68" t="s">
        <v>11249</v>
      </c>
      <c r="B10944" s="854" t="s">
        <v>29636</v>
      </c>
      <c r="C10944" s="68" t="s">
        <v>885</v>
      </c>
      <c r="D10944" s="860">
        <v>104.86</v>
      </c>
      <c r="E10944" s="860">
        <f t="shared" si="171"/>
        <v>104.86</v>
      </c>
    </row>
    <row r="10945" spans="1:5" hidden="1">
      <c r="A10945" s="68" t="s">
        <v>11250</v>
      </c>
      <c r="B10945" s="854" t="s">
        <v>29636</v>
      </c>
      <c r="C10945" s="68" t="s">
        <v>885</v>
      </c>
      <c r="D10945" s="860">
        <v>102.87</v>
      </c>
      <c r="E10945" s="860">
        <f t="shared" si="171"/>
        <v>102.87</v>
      </c>
    </row>
    <row r="10946" spans="1:5" hidden="1">
      <c r="A10946" s="68" t="s">
        <v>11251</v>
      </c>
      <c r="B10946" s="854" t="s">
        <v>29637</v>
      </c>
      <c r="C10946" s="68" t="s">
        <v>885</v>
      </c>
      <c r="D10946" s="860">
        <v>83.25</v>
      </c>
      <c r="E10946" s="860">
        <f t="shared" si="171"/>
        <v>83.25</v>
      </c>
    </row>
    <row r="10947" spans="1:5" hidden="1">
      <c r="A10947" s="68" t="s">
        <v>11252</v>
      </c>
      <c r="B10947" s="854" t="s">
        <v>29637</v>
      </c>
      <c r="C10947" s="68" t="s">
        <v>885</v>
      </c>
      <c r="D10947" s="860">
        <v>81.569999999999993</v>
      </c>
      <c r="E10947" s="860">
        <f t="shared" si="171"/>
        <v>81.569999999999993</v>
      </c>
    </row>
    <row r="10948" spans="1:5" hidden="1">
      <c r="A10948" s="68" t="s">
        <v>11253</v>
      </c>
      <c r="B10948" s="854" t="s">
        <v>29638</v>
      </c>
      <c r="C10948" s="68" t="s">
        <v>885</v>
      </c>
      <c r="D10948" s="860">
        <v>102.46</v>
      </c>
      <c r="E10948" s="860">
        <f t="shared" si="171"/>
        <v>102.46</v>
      </c>
    </row>
    <row r="10949" spans="1:5" hidden="1">
      <c r="A10949" s="68" t="s">
        <v>11254</v>
      </c>
      <c r="B10949" s="854" t="s">
        <v>29638</v>
      </c>
      <c r="C10949" s="68" t="s">
        <v>885</v>
      </c>
      <c r="D10949" s="860">
        <v>100.47</v>
      </c>
      <c r="E10949" s="860">
        <f t="shared" si="171"/>
        <v>100.47</v>
      </c>
    </row>
    <row r="10950" spans="1:5" hidden="1">
      <c r="A10950" s="68" t="s">
        <v>11255</v>
      </c>
      <c r="B10950" s="854" t="s">
        <v>29639</v>
      </c>
      <c r="C10950" s="68" t="s">
        <v>885</v>
      </c>
      <c r="D10950" s="860">
        <v>73.28</v>
      </c>
      <c r="E10950" s="860">
        <f t="shared" si="171"/>
        <v>73.28</v>
      </c>
    </row>
    <row r="10951" spans="1:5" hidden="1">
      <c r="A10951" s="68" t="s">
        <v>11256</v>
      </c>
      <c r="B10951" s="854" t="s">
        <v>29639</v>
      </c>
      <c r="C10951" s="68" t="s">
        <v>885</v>
      </c>
      <c r="D10951" s="860">
        <v>71.599999999999994</v>
      </c>
      <c r="E10951" s="860">
        <f t="shared" si="171"/>
        <v>71.599999999999994</v>
      </c>
    </row>
    <row r="10952" spans="1:5" hidden="1">
      <c r="A10952" s="68" t="s">
        <v>11257</v>
      </c>
      <c r="B10952" s="854" t="s">
        <v>29640</v>
      </c>
      <c r="C10952" s="68" t="s">
        <v>885</v>
      </c>
      <c r="D10952" s="860">
        <v>92.49</v>
      </c>
      <c r="E10952" s="860">
        <f t="shared" si="171"/>
        <v>92.49</v>
      </c>
    </row>
    <row r="10953" spans="1:5" hidden="1">
      <c r="A10953" s="68" t="s">
        <v>11258</v>
      </c>
      <c r="B10953" s="854" t="s">
        <v>29640</v>
      </c>
      <c r="C10953" s="68" t="s">
        <v>885</v>
      </c>
      <c r="D10953" s="860">
        <v>90.5</v>
      </c>
      <c r="E10953" s="860">
        <f t="shared" si="171"/>
        <v>90.5</v>
      </c>
    </row>
    <row r="10954" spans="1:5" hidden="1">
      <c r="A10954" s="68" t="s">
        <v>11259</v>
      </c>
      <c r="B10954" s="854" t="s">
        <v>29641</v>
      </c>
      <c r="C10954" s="68" t="s">
        <v>885</v>
      </c>
      <c r="D10954" s="860">
        <v>88.42</v>
      </c>
      <c r="E10954" s="860">
        <f t="shared" si="171"/>
        <v>88.42</v>
      </c>
    </row>
    <row r="10955" spans="1:5" hidden="1">
      <c r="A10955" s="68" t="s">
        <v>11260</v>
      </c>
      <c r="B10955" s="854" t="s">
        <v>29641</v>
      </c>
      <c r="C10955" s="68" t="s">
        <v>885</v>
      </c>
      <c r="D10955" s="860">
        <v>86.74</v>
      </c>
      <c r="E10955" s="860">
        <f t="shared" si="171"/>
        <v>86.74</v>
      </c>
    </row>
    <row r="10956" spans="1:5" hidden="1">
      <c r="A10956" s="68" t="s">
        <v>11261</v>
      </c>
      <c r="B10956" s="854" t="s">
        <v>29642</v>
      </c>
      <c r="C10956" s="68" t="s">
        <v>885</v>
      </c>
      <c r="D10956" s="860">
        <v>107.63</v>
      </c>
      <c r="E10956" s="860">
        <f t="shared" si="171"/>
        <v>107.63</v>
      </c>
    </row>
    <row r="10957" spans="1:5" hidden="1">
      <c r="A10957" s="68" t="s">
        <v>11262</v>
      </c>
      <c r="B10957" s="854" t="s">
        <v>29642</v>
      </c>
      <c r="C10957" s="68" t="s">
        <v>885</v>
      </c>
      <c r="D10957" s="860">
        <v>105.64</v>
      </c>
      <c r="E10957" s="860">
        <f t="shared" si="171"/>
        <v>105.64</v>
      </c>
    </row>
    <row r="10958" spans="1:5" hidden="1">
      <c r="A10958" s="68" t="s">
        <v>11263</v>
      </c>
      <c r="B10958" s="854" t="s">
        <v>29643</v>
      </c>
      <c r="C10958" s="68" t="s">
        <v>885</v>
      </c>
      <c r="D10958" s="860">
        <v>86.02</v>
      </c>
      <c r="E10958" s="860">
        <f t="shared" ref="E10958:E11021" si="172">D10958</f>
        <v>86.02</v>
      </c>
    </row>
    <row r="10959" spans="1:5" hidden="1">
      <c r="A10959" s="68" t="s">
        <v>11264</v>
      </c>
      <c r="B10959" s="854" t="s">
        <v>29643</v>
      </c>
      <c r="C10959" s="68" t="s">
        <v>885</v>
      </c>
      <c r="D10959" s="860">
        <v>84.35</v>
      </c>
      <c r="E10959" s="860">
        <f t="shared" si="172"/>
        <v>84.35</v>
      </c>
    </row>
    <row r="10960" spans="1:5" hidden="1">
      <c r="A10960" s="68" t="s">
        <v>11265</v>
      </c>
      <c r="B10960" s="854" t="s">
        <v>29644</v>
      </c>
      <c r="C10960" s="68" t="s">
        <v>885</v>
      </c>
      <c r="D10960" s="860">
        <v>105.24</v>
      </c>
      <c r="E10960" s="860">
        <f t="shared" si="172"/>
        <v>105.24</v>
      </c>
    </row>
    <row r="10961" spans="1:5" hidden="1">
      <c r="A10961" s="68" t="s">
        <v>11266</v>
      </c>
      <c r="B10961" s="854" t="s">
        <v>29644</v>
      </c>
      <c r="C10961" s="68" t="s">
        <v>885</v>
      </c>
      <c r="D10961" s="860">
        <v>103.25</v>
      </c>
      <c r="E10961" s="860">
        <f t="shared" si="172"/>
        <v>103.25</v>
      </c>
    </row>
    <row r="10962" spans="1:5" hidden="1">
      <c r="A10962" s="68" t="s">
        <v>11267</v>
      </c>
      <c r="B10962" s="854" t="s">
        <v>29645</v>
      </c>
      <c r="C10962" s="68" t="s">
        <v>885</v>
      </c>
      <c r="D10962" s="860">
        <v>76.27</v>
      </c>
      <c r="E10962" s="860">
        <f t="shared" si="172"/>
        <v>76.27</v>
      </c>
    </row>
    <row r="10963" spans="1:5" hidden="1">
      <c r="A10963" s="68" t="s">
        <v>11268</v>
      </c>
      <c r="B10963" s="854" t="s">
        <v>29645</v>
      </c>
      <c r="C10963" s="68" t="s">
        <v>885</v>
      </c>
      <c r="D10963" s="860">
        <v>74.599999999999994</v>
      </c>
      <c r="E10963" s="860">
        <f t="shared" si="172"/>
        <v>74.599999999999994</v>
      </c>
    </row>
    <row r="10964" spans="1:5" hidden="1">
      <c r="A10964" s="68" t="s">
        <v>11269</v>
      </c>
      <c r="B10964" s="854" t="s">
        <v>29646</v>
      </c>
      <c r="C10964" s="68" t="s">
        <v>885</v>
      </c>
      <c r="D10964" s="860">
        <v>95.49</v>
      </c>
      <c r="E10964" s="860">
        <f t="shared" si="172"/>
        <v>95.49</v>
      </c>
    </row>
    <row r="10965" spans="1:5" hidden="1">
      <c r="A10965" s="68" t="s">
        <v>11270</v>
      </c>
      <c r="B10965" s="854" t="s">
        <v>29646</v>
      </c>
      <c r="C10965" s="68" t="s">
        <v>885</v>
      </c>
      <c r="D10965" s="860">
        <v>93.5</v>
      </c>
      <c r="E10965" s="860">
        <f t="shared" si="172"/>
        <v>93.5</v>
      </c>
    </row>
    <row r="10966" spans="1:5" hidden="1">
      <c r="A10966" s="68" t="s">
        <v>11271</v>
      </c>
      <c r="B10966" s="854" t="s">
        <v>29647</v>
      </c>
      <c r="C10966" s="68" t="s">
        <v>885</v>
      </c>
      <c r="D10966" s="860">
        <v>91.42</v>
      </c>
      <c r="E10966" s="860">
        <f t="shared" si="172"/>
        <v>91.42</v>
      </c>
    </row>
    <row r="10967" spans="1:5" hidden="1">
      <c r="A10967" s="68" t="s">
        <v>11272</v>
      </c>
      <c r="B10967" s="854" t="s">
        <v>29647</v>
      </c>
      <c r="C10967" s="68" t="s">
        <v>885</v>
      </c>
      <c r="D10967" s="860">
        <v>89.74</v>
      </c>
      <c r="E10967" s="860">
        <f t="shared" si="172"/>
        <v>89.74</v>
      </c>
    </row>
    <row r="10968" spans="1:5" hidden="1">
      <c r="A10968" s="68" t="s">
        <v>11273</v>
      </c>
      <c r="B10968" s="854" t="s">
        <v>29648</v>
      </c>
      <c r="C10968" s="68" t="s">
        <v>885</v>
      </c>
      <c r="D10968" s="860">
        <v>110.63</v>
      </c>
      <c r="E10968" s="860">
        <f t="shared" si="172"/>
        <v>110.63</v>
      </c>
    </row>
    <row r="10969" spans="1:5" hidden="1">
      <c r="A10969" s="68" t="s">
        <v>11274</v>
      </c>
      <c r="B10969" s="854" t="s">
        <v>29648</v>
      </c>
      <c r="C10969" s="68" t="s">
        <v>885</v>
      </c>
      <c r="D10969" s="860">
        <v>108.64</v>
      </c>
      <c r="E10969" s="860">
        <f t="shared" si="172"/>
        <v>108.64</v>
      </c>
    </row>
    <row r="10970" spans="1:5" hidden="1">
      <c r="A10970" s="68" t="s">
        <v>11275</v>
      </c>
      <c r="B10970" s="854" t="s">
        <v>29649</v>
      </c>
      <c r="C10970" s="68" t="s">
        <v>885</v>
      </c>
      <c r="D10970" s="860">
        <v>89.02</v>
      </c>
      <c r="E10970" s="860">
        <f t="shared" si="172"/>
        <v>89.02</v>
      </c>
    </row>
    <row r="10971" spans="1:5" hidden="1">
      <c r="A10971" s="68" t="s">
        <v>11276</v>
      </c>
      <c r="B10971" s="854" t="s">
        <v>29649</v>
      </c>
      <c r="C10971" s="68" t="s">
        <v>885</v>
      </c>
      <c r="D10971" s="860">
        <v>87.35</v>
      </c>
      <c r="E10971" s="860">
        <f t="shared" si="172"/>
        <v>87.35</v>
      </c>
    </row>
    <row r="10972" spans="1:5" hidden="1">
      <c r="A10972" s="68" t="s">
        <v>11277</v>
      </c>
      <c r="B10972" s="854" t="s">
        <v>29650</v>
      </c>
      <c r="C10972" s="68" t="s">
        <v>885</v>
      </c>
      <c r="D10972" s="860">
        <v>108.24</v>
      </c>
      <c r="E10972" s="860">
        <f t="shared" si="172"/>
        <v>108.24</v>
      </c>
    </row>
    <row r="10973" spans="1:5" hidden="1">
      <c r="A10973" s="68" t="s">
        <v>11278</v>
      </c>
      <c r="B10973" s="854" t="s">
        <v>29650</v>
      </c>
      <c r="C10973" s="68" t="s">
        <v>885</v>
      </c>
      <c r="D10973" s="860">
        <v>106.25</v>
      </c>
      <c r="E10973" s="860">
        <f t="shared" si="172"/>
        <v>106.25</v>
      </c>
    </row>
    <row r="10974" spans="1:5" hidden="1">
      <c r="A10974" s="68" t="s">
        <v>11279</v>
      </c>
      <c r="B10974" s="854" t="s">
        <v>29651</v>
      </c>
      <c r="C10974" s="68" t="s">
        <v>885</v>
      </c>
      <c r="D10974" s="860">
        <v>58.19</v>
      </c>
      <c r="E10974" s="860">
        <f t="shared" si="172"/>
        <v>58.19</v>
      </c>
    </row>
    <row r="10975" spans="1:5" hidden="1">
      <c r="A10975" s="68" t="s">
        <v>11280</v>
      </c>
      <c r="B10975" s="854" t="s">
        <v>29651</v>
      </c>
      <c r="C10975" s="68" t="s">
        <v>885</v>
      </c>
      <c r="D10975" s="860">
        <v>52.49</v>
      </c>
      <c r="E10975" s="860">
        <f t="shared" si="172"/>
        <v>52.49</v>
      </c>
    </row>
    <row r="10976" spans="1:5" hidden="1">
      <c r="A10976" s="68" t="s">
        <v>11281</v>
      </c>
      <c r="B10976" s="854" t="s">
        <v>29652</v>
      </c>
      <c r="C10976" s="68" t="s">
        <v>885</v>
      </c>
      <c r="D10976" s="860">
        <v>201.89</v>
      </c>
      <c r="E10976" s="860">
        <f t="shared" si="172"/>
        <v>201.89</v>
      </c>
    </row>
    <row r="10977" spans="1:5" hidden="1">
      <c r="A10977" s="68" t="s">
        <v>11282</v>
      </c>
      <c r="B10977" s="854" t="s">
        <v>29652</v>
      </c>
      <c r="C10977" s="68" t="s">
        <v>885</v>
      </c>
      <c r="D10977" s="860">
        <v>190.65</v>
      </c>
      <c r="E10977" s="860">
        <f t="shared" si="172"/>
        <v>190.65</v>
      </c>
    </row>
    <row r="10978" spans="1:5" hidden="1">
      <c r="A10978" s="68" t="s">
        <v>11283</v>
      </c>
      <c r="B10978" s="854" t="s">
        <v>29653</v>
      </c>
      <c r="C10978" s="68" t="s">
        <v>885</v>
      </c>
      <c r="D10978" s="860">
        <v>1201.3800000000001</v>
      </c>
      <c r="E10978" s="860">
        <f t="shared" si="172"/>
        <v>1201.3800000000001</v>
      </c>
    </row>
    <row r="10979" spans="1:5" hidden="1">
      <c r="A10979" s="68" t="s">
        <v>11284</v>
      </c>
      <c r="B10979" s="854" t="s">
        <v>29653</v>
      </c>
      <c r="C10979" s="68" t="s">
        <v>885</v>
      </c>
      <c r="D10979" s="860">
        <v>1190.1400000000001</v>
      </c>
      <c r="E10979" s="860">
        <f t="shared" si="172"/>
        <v>1190.1400000000001</v>
      </c>
    </row>
    <row r="10980" spans="1:5" hidden="1">
      <c r="A10980" s="68" t="s">
        <v>11285</v>
      </c>
      <c r="B10980" s="854" t="s">
        <v>29654</v>
      </c>
      <c r="C10980" s="68" t="s">
        <v>885</v>
      </c>
      <c r="D10980" s="860">
        <v>163.47</v>
      </c>
      <c r="E10980" s="860">
        <f t="shared" si="172"/>
        <v>163.47</v>
      </c>
    </row>
    <row r="10981" spans="1:5" hidden="1">
      <c r="A10981" s="68" t="s">
        <v>11286</v>
      </c>
      <c r="B10981" s="854" t="s">
        <v>29654</v>
      </c>
      <c r="C10981" s="68" t="s">
        <v>885</v>
      </c>
      <c r="D10981" s="860">
        <v>158.06</v>
      </c>
      <c r="E10981" s="860">
        <f t="shared" si="172"/>
        <v>158.06</v>
      </c>
    </row>
    <row r="10982" spans="1:5" hidden="1">
      <c r="A10982" s="68" t="s">
        <v>11287</v>
      </c>
      <c r="B10982" s="854" t="s">
        <v>29655</v>
      </c>
      <c r="C10982" s="68" t="s">
        <v>885</v>
      </c>
      <c r="D10982" s="860">
        <v>127.33</v>
      </c>
      <c r="E10982" s="860">
        <f t="shared" si="172"/>
        <v>127.33</v>
      </c>
    </row>
    <row r="10983" spans="1:5" hidden="1">
      <c r="A10983" s="68" t="s">
        <v>11288</v>
      </c>
      <c r="B10983" s="854" t="s">
        <v>29655</v>
      </c>
      <c r="C10983" s="68" t="s">
        <v>885</v>
      </c>
      <c r="D10983" s="860">
        <v>117.17</v>
      </c>
      <c r="E10983" s="860">
        <f t="shared" si="172"/>
        <v>117.17</v>
      </c>
    </row>
    <row r="10984" spans="1:5" hidden="1">
      <c r="A10984" s="68" t="s">
        <v>11289</v>
      </c>
      <c r="B10984" s="854" t="s">
        <v>29656</v>
      </c>
      <c r="C10984" s="68" t="s">
        <v>885</v>
      </c>
      <c r="D10984" s="860">
        <v>165.38</v>
      </c>
      <c r="E10984" s="860">
        <f t="shared" si="172"/>
        <v>165.38</v>
      </c>
    </row>
    <row r="10985" spans="1:5" hidden="1">
      <c r="A10985" s="68" t="s">
        <v>11290</v>
      </c>
      <c r="B10985" s="854" t="s">
        <v>29656</v>
      </c>
      <c r="C10985" s="68" t="s">
        <v>885</v>
      </c>
      <c r="D10985" s="860">
        <v>150.13999999999999</v>
      </c>
      <c r="E10985" s="860">
        <f t="shared" si="172"/>
        <v>150.13999999999999</v>
      </c>
    </row>
    <row r="10986" spans="1:5" hidden="1">
      <c r="A10986" s="68" t="s">
        <v>11291</v>
      </c>
      <c r="B10986" s="854" t="s">
        <v>29657</v>
      </c>
      <c r="C10986" s="68" t="s">
        <v>885</v>
      </c>
      <c r="D10986" s="860">
        <v>203.43</v>
      </c>
      <c r="E10986" s="860">
        <f t="shared" si="172"/>
        <v>203.43</v>
      </c>
    </row>
    <row r="10987" spans="1:5" hidden="1">
      <c r="A10987" s="68" t="s">
        <v>11292</v>
      </c>
      <c r="B10987" s="854" t="s">
        <v>29657</v>
      </c>
      <c r="C10987" s="68" t="s">
        <v>885</v>
      </c>
      <c r="D10987" s="860">
        <v>183.12</v>
      </c>
      <c r="E10987" s="860">
        <f t="shared" si="172"/>
        <v>183.12</v>
      </c>
    </row>
    <row r="10988" spans="1:5" hidden="1">
      <c r="A10988" s="68" t="s">
        <v>11293</v>
      </c>
      <c r="B10988" s="854" t="s">
        <v>29658</v>
      </c>
      <c r="C10988" s="68" t="s">
        <v>134</v>
      </c>
      <c r="D10988" s="860">
        <v>163.44</v>
      </c>
      <c r="E10988" s="860">
        <f t="shared" si="172"/>
        <v>163.44</v>
      </c>
    </row>
    <row r="10989" spans="1:5" hidden="1">
      <c r="A10989" s="68" t="s">
        <v>11294</v>
      </c>
      <c r="B10989" s="854" t="s">
        <v>29658</v>
      </c>
      <c r="C10989" s="68" t="s">
        <v>134</v>
      </c>
      <c r="D10989" s="860">
        <v>162.38</v>
      </c>
      <c r="E10989" s="860">
        <f t="shared" si="172"/>
        <v>162.38</v>
      </c>
    </row>
    <row r="10990" spans="1:5" hidden="1">
      <c r="A10990" s="68" t="s">
        <v>11295</v>
      </c>
      <c r="B10990" s="854" t="s">
        <v>29659</v>
      </c>
      <c r="C10990" s="68" t="s">
        <v>134</v>
      </c>
      <c r="D10990" s="860">
        <v>143.11000000000001</v>
      </c>
      <c r="E10990" s="860">
        <f t="shared" si="172"/>
        <v>143.11000000000001</v>
      </c>
    </row>
    <row r="10991" spans="1:5" hidden="1">
      <c r="A10991" s="68" t="s">
        <v>11296</v>
      </c>
      <c r="B10991" s="854" t="s">
        <v>29659</v>
      </c>
      <c r="C10991" s="68" t="s">
        <v>134</v>
      </c>
      <c r="D10991" s="860">
        <v>142.05000000000001</v>
      </c>
      <c r="E10991" s="860">
        <f t="shared" si="172"/>
        <v>142.05000000000001</v>
      </c>
    </row>
    <row r="10992" spans="1:5" hidden="1">
      <c r="A10992" s="68" t="s">
        <v>11297</v>
      </c>
      <c r="B10992" s="854" t="s">
        <v>29660</v>
      </c>
      <c r="C10992" s="68" t="s">
        <v>134</v>
      </c>
      <c r="D10992" s="860">
        <v>143.11000000000001</v>
      </c>
      <c r="E10992" s="860">
        <f t="shared" si="172"/>
        <v>143.11000000000001</v>
      </c>
    </row>
    <row r="10993" spans="1:5" hidden="1">
      <c r="A10993" s="68" t="s">
        <v>11298</v>
      </c>
      <c r="B10993" s="854" t="s">
        <v>29660</v>
      </c>
      <c r="C10993" s="68" t="s">
        <v>134</v>
      </c>
      <c r="D10993" s="860">
        <v>142.05000000000001</v>
      </c>
      <c r="E10993" s="860">
        <f t="shared" si="172"/>
        <v>142.05000000000001</v>
      </c>
    </row>
    <row r="10994" spans="1:5" hidden="1">
      <c r="A10994" s="68" t="s">
        <v>11299</v>
      </c>
      <c r="B10994" s="854" t="s">
        <v>29661</v>
      </c>
      <c r="C10994" s="68" t="s">
        <v>134</v>
      </c>
      <c r="D10994" s="860">
        <v>94.44</v>
      </c>
      <c r="E10994" s="860">
        <f t="shared" si="172"/>
        <v>94.44</v>
      </c>
    </row>
    <row r="10995" spans="1:5" hidden="1">
      <c r="A10995" s="68" t="s">
        <v>11300</v>
      </c>
      <c r="B10995" s="854" t="s">
        <v>29661</v>
      </c>
      <c r="C10995" s="68" t="s">
        <v>134</v>
      </c>
      <c r="D10995" s="860">
        <v>93.38</v>
      </c>
      <c r="E10995" s="860">
        <f t="shared" si="172"/>
        <v>93.38</v>
      </c>
    </row>
    <row r="10996" spans="1:5" hidden="1">
      <c r="A10996" s="68" t="s">
        <v>11301</v>
      </c>
      <c r="B10996" s="854" t="s">
        <v>29662</v>
      </c>
      <c r="C10996" s="68" t="s">
        <v>885</v>
      </c>
      <c r="D10996" s="860">
        <v>168.49</v>
      </c>
      <c r="E10996" s="860">
        <f t="shared" si="172"/>
        <v>168.49</v>
      </c>
    </row>
    <row r="10997" spans="1:5" hidden="1">
      <c r="A10997" s="68" t="s">
        <v>11302</v>
      </c>
      <c r="B10997" s="854" t="s">
        <v>29662</v>
      </c>
      <c r="C10997" s="68" t="s">
        <v>885</v>
      </c>
      <c r="D10997" s="860">
        <v>161.88</v>
      </c>
      <c r="E10997" s="860">
        <f t="shared" si="172"/>
        <v>161.88</v>
      </c>
    </row>
    <row r="10998" spans="1:5" hidden="1">
      <c r="A10998" s="68" t="s">
        <v>11303</v>
      </c>
      <c r="B10998" s="854" t="s">
        <v>29663</v>
      </c>
      <c r="C10998" s="68" t="s">
        <v>885</v>
      </c>
      <c r="D10998" s="860">
        <v>44.3</v>
      </c>
      <c r="E10998" s="860">
        <f t="shared" si="172"/>
        <v>44.3</v>
      </c>
    </row>
    <row r="10999" spans="1:5" hidden="1">
      <c r="A10999" s="68" t="s">
        <v>11304</v>
      </c>
      <c r="B10999" s="854" t="s">
        <v>29663</v>
      </c>
      <c r="C10999" s="68" t="s">
        <v>885</v>
      </c>
      <c r="D10999" s="860">
        <v>39.19</v>
      </c>
      <c r="E10999" s="860">
        <f t="shared" si="172"/>
        <v>39.19</v>
      </c>
    </row>
    <row r="11000" spans="1:5" hidden="1">
      <c r="A11000" s="68" t="s">
        <v>11305</v>
      </c>
      <c r="B11000" s="854" t="s">
        <v>29664</v>
      </c>
      <c r="C11000" s="68" t="s">
        <v>885</v>
      </c>
      <c r="D11000" s="860">
        <v>40.51</v>
      </c>
      <c r="E11000" s="860">
        <f t="shared" si="172"/>
        <v>40.51</v>
      </c>
    </row>
    <row r="11001" spans="1:5" hidden="1">
      <c r="A11001" s="68" t="s">
        <v>11306</v>
      </c>
      <c r="B11001" s="854" t="s">
        <v>29664</v>
      </c>
      <c r="C11001" s="68" t="s">
        <v>885</v>
      </c>
      <c r="D11001" s="860">
        <v>35.9</v>
      </c>
      <c r="E11001" s="860">
        <f t="shared" si="172"/>
        <v>35.9</v>
      </c>
    </row>
    <row r="11002" spans="1:5" hidden="1">
      <c r="A11002" s="68" t="s">
        <v>11307</v>
      </c>
      <c r="B11002" s="854" t="s">
        <v>29665</v>
      </c>
      <c r="C11002" s="68" t="s">
        <v>885</v>
      </c>
      <c r="D11002" s="860">
        <v>60.59</v>
      </c>
      <c r="E11002" s="860">
        <f t="shared" si="172"/>
        <v>60.59</v>
      </c>
    </row>
    <row r="11003" spans="1:5" hidden="1">
      <c r="A11003" s="68" t="s">
        <v>11308</v>
      </c>
      <c r="B11003" s="854" t="s">
        <v>29665</v>
      </c>
      <c r="C11003" s="68" t="s">
        <v>885</v>
      </c>
      <c r="D11003" s="860">
        <v>54.08</v>
      </c>
      <c r="E11003" s="860">
        <f t="shared" si="172"/>
        <v>54.08</v>
      </c>
    </row>
    <row r="11004" spans="1:5" hidden="1">
      <c r="A11004" s="68" t="s">
        <v>11309</v>
      </c>
      <c r="B11004" s="854" t="s">
        <v>29666</v>
      </c>
      <c r="C11004" s="68" t="s">
        <v>885</v>
      </c>
      <c r="D11004" s="860">
        <v>65.17</v>
      </c>
      <c r="E11004" s="860">
        <f t="shared" si="172"/>
        <v>65.17</v>
      </c>
    </row>
    <row r="11005" spans="1:5" hidden="1">
      <c r="A11005" s="68" t="s">
        <v>11310</v>
      </c>
      <c r="B11005" s="854" t="s">
        <v>29666</v>
      </c>
      <c r="C11005" s="68" t="s">
        <v>885</v>
      </c>
      <c r="D11005" s="860">
        <v>58.16</v>
      </c>
      <c r="E11005" s="860">
        <f t="shared" si="172"/>
        <v>58.16</v>
      </c>
    </row>
    <row r="11006" spans="1:5" hidden="1">
      <c r="A11006" s="68" t="s">
        <v>11311</v>
      </c>
      <c r="B11006" s="854" t="s">
        <v>29667</v>
      </c>
      <c r="C11006" s="68" t="s">
        <v>885</v>
      </c>
      <c r="D11006" s="860">
        <v>59.13</v>
      </c>
      <c r="E11006" s="860">
        <f t="shared" si="172"/>
        <v>59.13</v>
      </c>
    </row>
    <row r="11007" spans="1:5" hidden="1">
      <c r="A11007" s="68" t="s">
        <v>11312</v>
      </c>
      <c r="B11007" s="854" t="s">
        <v>29667</v>
      </c>
      <c r="C11007" s="68" t="s">
        <v>885</v>
      </c>
      <c r="D11007" s="860">
        <v>52.04</v>
      </c>
      <c r="E11007" s="860">
        <f t="shared" si="172"/>
        <v>52.04</v>
      </c>
    </row>
    <row r="11008" spans="1:5" hidden="1">
      <c r="A11008" s="68" t="s">
        <v>11313</v>
      </c>
      <c r="B11008" s="854" t="s">
        <v>29668</v>
      </c>
      <c r="C11008" s="68" t="s">
        <v>885</v>
      </c>
      <c r="D11008" s="860">
        <v>54.44</v>
      </c>
      <c r="E11008" s="860">
        <f t="shared" si="172"/>
        <v>54.44</v>
      </c>
    </row>
    <row r="11009" spans="1:5" hidden="1">
      <c r="A11009" s="68" t="s">
        <v>11314</v>
      </c>
      <c r="B11009" s="854" t="s">
        <v>29668</v>
      </c>
      <c r="C11009" s="68" t="s">
        <v>885</v>
      </c>
      <c r="D11009" s="860">
        <v>47.99</v>
      </c>
      <c r="E11009" s="860">
        <f t="shared" si="172"/>
        <v>47.99</v>
      </c>
    </row>
    <row r="11010" spans="1:5" hidden="1">
      <c r="A11010" s="68" t="s">
        <v>11315</v>
      </c>
      <c r="B11010" s="854" t="s">
        <v>29669</v>
      </c>
      <c r="C11010" s="68" t="s">
        <v>134</v>
      </c>
      <c r="D11010" s="860">
        <v>20.92</v>
      </c>
      <c r="E11010" s="860">
        <f t="shared" si="172"/>
        <v>20.92</v>
      </c>
    </row>
    <row r="11011" spans="1:5" hidden="1">
      <c r="A11011" s="68" t="s">
        <v>11316</v>
      </c>
      <c r="B11011" s="854" t="s">
        <v>29669</v>
      </c>
      <c r="C11011" s="68" t="s">
        <v>134</v>
      </c>
      <c r="D11011" s="860">
        <v>18.29</v>
      </c>
      <c r="E11011" s="860">
        <f t="shared" si="172"/>
        <v>18.29</v>
      </c>
    </row>
    <row r="11012" spans="1:5" hidden="1">
      <c r="A11012" s="68" t="s">
        <v>11317</v>
      </c>
      <c r="B11012" s="854" t="s">
        <v>29670</v>
      </c>
      <c r="C11012" s="68" t="s">
        <v>134</v>
      </c>
      <c r="D11012" s="860">
        <v>29.56</v>
      </c>
      <c r="E11012" s="860">
        <f t="shared" si="172"/>
        <v>29.56</v>
      </c>
    </row>
    <row r="11013" spans="1:5" hidden="1">
      <c r="A11013" s="68" t="s">
        <v>11318</v>
      </c>
      <c r="B11013" s="854" t="s">
        <v>29670</v>
      </c>
      <c r="C11013" s="68" t="s">
        <v>134</v>
      </c>
      <c r="D11013" s="860">
        <v>26.4</v>
      </c>
      <c r="E11013" s="860">
        <f t="shared" si="172"/>
        <v>26.4</v>
      </c>
    </row>
    <row r="11014" spans="1:5" hidden="1">
      <c r="A11014" s="68" t="s">
        <v>11319</v>
      </c>
      <c r="B11014" s="854" t="s">
        <v>29671</v>
      </c>
      <c r="C11014" s="68" t="s">
        <v>134</v>
      </c>
      <c r="D11014" s="860">
        <v>16.91</v>
      </c>
      <c r="E11014" s="860">
        <f t="shared" si="172"/>
        <v>16.91</v>
      </c>
    </row>
    <row r="11015" spans="1:5" hidden="1">
      <c r="A11015" s="68" t="s">
        <v>11320</v>
      </c>
      <c r="B11015" s="854" t="s">
        <v>29671</v>
      </c>
      <c r="C11015" s="68" t="s">
        <v>134</v>
      </c>
      <c r="D11015" s="860">
        <v>14.73</v>
      </c>
      <c r="E11015" s="860">
        <f t="shared" si="172"/>
        <v>14.73</v>
      </c>
    </row>
    <row r="11016" spans="1:5" hidden="1">
      <c r="A11016" s="68" t="s">
        <v>11321</v>
      </c>
      <c r="B11016" s="854" t="s">
        <v>29672</v>
      </c>
      <c r="C11016" s="68" t="s">
        <v>885</v>
      </c>
      <c r="D11016" s="860">
        <v>40.64</v>
      </c>
      <c r="E11016" s="860">
        <f t="shared" si="172"/>
        <v>40.64</v>
      </c>
    </row>
    <row r="11017" spans="1:5" hidden="1">
      <c r="A11017" s="68" t="s">
        <v>11322</v>
      </c>
      <c r="B11017" s="854" t="s">
        <v>29672</v>
      </c>
      <c r="C11017" s="68" t="s">
        <v>885</v>
      </c>
      <c r="D11017" s="860">
        <v>36.17</v>
      </c>
      <c r="E11017" s="860">
        <f t="shared" si="172"/>
        <v>36.17</v>
      </c>
    </row>
    <row r="11018" spans="1:5" hidden="1">
      <c r="A11018" s="68" t="s">
        <v>11323</v>
      </c>
      <c r="B11018" s="854" t="s">
        <v>29673</v>
      </c>
      <c r="C11018" s="68" t="s">
        <v>885</v>
      </c>
      <c r="D11018" s="860">
        <v>71.010000000000005</v>
      </c>
      <c r="E11018" s="860">
        <f t="shared" si="172"/>
        <v>71.010000000000005</v>
      </c>
    </row>
    <row r="11019" spans="1:5" hidden="1">
      <c r="A11019" s="68" t="s">
        <v>11324</v>
      </c>
      <c r="B11019" s="854" t="s">
        <v>29673</v>
      </c>
      <c r="C11019" s="68" t="s">
        <v>885</v>
      </c>
      <c r="D11019" s="860">
        <v>63.43</v>
      </c>
      <c r="E11019" s="860">
        <f t="shared" si="172"/>
        <v>63.43</v>
      </c>
    </row>
    <row r="11020" spans="1:5" hidden="1">
      <c r="A11020" s="68" t="s">
        <v>11325</v>
      </c>
      <c r="B11020" s="854" t="s">
        <v>29674</v>
      </c>
      <c r="C11020" s="68" t="s">
        <v>134</v>
      </c>
      <c r="D11020" s="860">
        <v>18.010000000000002</v>
      </c>
      <c r="E11020" s="860">
        <f t="shared" si="172"/>
        <v>18.010000000000002</v>
      </c>
    </row>
    <row r="11021" spans="1:5" hidden="1">
      <c r="A11021" s="68" t="s">
        <v>11326</v>
      </c>
      <c r="B11021" s="854" t="s">
        <v>29674</v>
      </c>
      <c r="C11021" s="68" t="s">
        <v>134</v>
      </c>
      <c r="D11021" s="860">
        <v>15.7</v>
      </c>
      <c r="E11021" s="860">
        <f t="shared" si="172"/>
        <v>15.7</v>
      </c>
    </row>
    <row r="11022" spans="1:5" hidden="1">
      <c r="A11022" s="68" t="s">
        <v>11327</v>
      </c>
      <c r="B11022" s="854" t="s">
        <v>29675</v>
      </c>
      <c r="C11022" s="68" t="s">
        <v>134</v>
      </c>
      <c r="D11022" s="860">
        <v>19.96</v>
      </c>
      <c r="E11022" s="860">
        <f t="shared" ref="E11022:E11085" si="173">D11022</f>
        <v>19.96</v>
      </c>
    </row>
    <row r="11023" spans="1:5" hidden="1">
      <c r="A11023" s="68" t="s">
        <v>11328</v>
      </c>
      <c r="B11023" s="854" t="s">
        <v>29675</v>
      </c>
      <c r="C11023" s="68" t="s">
        <v>134</v>
      </c>
      <c r="D11023" s="860">
        <v>17.489999999999998</v>
      </c>
      <c r="E11023" s="860">
        <f t="shared" si="173"/>
        <v>17.489999999999998</v>
      </c>
    </row>
    <row r="11024" spans="1:5" hidden="1">
      <c r="A11024" s="68" t="s">
        <v>11329</v>
      </c>
      <c r="B11024" s="854" t="s">
        <v>29676</v>
      </c>
      <c r="C11024" s="68" t="s">
        <v>134</v>
      </c>
      <c r="D11024" s="860">
        <v>33.24</v>
      </c>
      <c r="E11024" s="860">
        <f t="shared" si="173"/>
        <v>33.24</v>
      </c>
    </row>
    <row r="11025" spans="1:5" hidden="1">
      <c r="A11025" s="68" t="s">
        <v>11330</v>
      </c>
      <c r="B11025" s="854" t="s">
        <v>29676</v>
      </c>
      <c r="C11025" s="68" t="s">
        <v>134</v>
      </c>
      <c r="D11025" s="860">
        <v>29.28</v>
      </c>
      <c r="E11025" s="860">
        <f t="shared" si="173"/>
        <v>29.28</v>
      </c>
    </row>
    <row r="11026" spans="1:5" hidden="1">
      <c r="A11026" s="68" t="s">
        <v>11331</v>
      </c>
      <c r="B11026" s="854" t="s">
        <v>29677</v>
      </c>
      <c r="C11026" s="68" t="s">
        <v>885</v>
      </c>
      <c r="D11026" s="860">
        <v>21.04</v>
      </c>
      <c r="E11026" s="860">
        <f t="shared" si="173"/>
        <v>21.04</v>
      </c>
    </row>
    <row r="11027" spans="1:5" hidden="1">
      <c r="A11027" s="68" t="s">
        <v>11332</v>
      </c>
      <c r="B11027" s="854" t="s">
        <v>29677</v>
      </c>
      <c r="C11027" s="68" t="s">
        <v>885</v>
      </c>
      <c r="D11027" s="860">
        <v>18.72</v>
      </c>
      <c r="E11027" s="860">
        <f t="shared" si="173"/>
        <v>18.72</v>
      </c>
    </row>
    <row r="11028" spans="1:5" hidden="1">
      <c r="A11028" s="68" t="s">
        <v>11333</v>
      </c>
      <c r="B11028" s="854" t="s">
        <v>29678</v>
      </c>
      <c r="C11028" s="68" t="s">
        <v>885</v>
      </c>
      <c r="D11028" s="860">
        <v>25.63</v>
      </c>
      <c r="E11028" s="860">
        <f t="shared" si="173"/>
        <v>25.63</v>
      </c>
    </row>
    <row r="11029" spans="1:5" hidden="1">
      <c r="A11029" s="68" t="s">
        <v>11334</v>
      </c>
      <c r="B11029" s="854" t="s">
        <v>29678</v>
      </c>
      <c r="C11029" s="68" t="s">
        <v>885</v>
      </c>
      <c r="D11029" s="860">
        <v>22.95</v>
      </c>
      <c r="E11029" s="860">
        <f t="shared" si="173"/>
        <v>22.95</v>
      </c>
    </row>
    <row r="11030" spans="1:5" hidden="1">
      <c r="A11030" s="68" t="s">
        <v>11335</v>
      </c>
      <c r="B11030" s="854" t="s">
        <v>29679</v>
      </c>
      <c r="C11030" s="68" t="s">
        <v>885</v>
      </c>
      <c r="D11030" s="860">
        <v>30.22</v>
      </c>
      <c r="E11030" s="860">
        <f t="shared" si="173"/>
        <v>30.22</v>
      </c>
    </row>
    <row r="11031" spans="1:5" hidden="1">
      <c r="A11031" s="68" t="s">
        <v>11336</v>
      </c>
      <c r="B11031" s="854" t="s">
        <v>29679</v>
      </c>
      <c r="C11031" s="68" t="s">
        <v>885</v>
      </c>
      <c r="D11031" s="860">
        <v>27.18</v>
      </c>
      <c r="E11031" s="860">
        <f t="shared" si="173"/>
        <v>27.18</v>
      </c>
    </row>
    <row r="11032" spans="1:5" hidden="1">
      <c r="A11032" s="68" t="s">
        <v>11337</v>
      </c>
      <c r="B11032" s="854" t="s">
        <v>29680</v>
      </c>
      <c r="C11032" s="68" t="s">
        <v>885</v>
      </c>
      <c r="D11032" s="860">
        <v>34.81</v>
      </c>
      <c r="E11032" s="860">
        <f t="shared" si="173"/>
        <v>34.81</v>
      </c>
    </row>
    <row r="11033" spans="1:5" hidden="1">
      <c r="A11033" s="68" t="s">
        <v>11338</v>
      </c>
      <c r="B11033" s="854" t="s">
        <v>29680</v>
      </c>
      <c r="C11033" s="68" t="s">
        <v>885</v>
      </c>
      <c r="D11033" s="860">
        <v>31.4</v>
      </c>
      <c r="E11033" s="860">
        <f t="shared" si="173"/>
        <v>31.4</v>
      </c>
    </row>
    <row r="11034" spans="1:5" hidden="1">
      <c r="A11034" s="68" t="s">
        <v>11339</v>
      </c>
      <c r="B11034" s="854" t="s">
        <v>29681</v>
      </c>
      <c r="C11034" s="68" t="s">
        <v>885</v>
      </c>
      <c r="D11034" s="860">
        <v>39.409999999999997</v>
      </c>
      <c r="E11034" s="860">
        <f t="shared" si="173"/>
        <v>39.409999999999997</v>
      </c>
    </row>
    <row r="11035" spans="1:5" hidden="1">
      <c r="A11035" s="68" t="s">
        <v>11340</v>
      </c>
      <c r="B11035" s="854" t="s">
        <v>29681</v>
      </c>
      <c r="C11035" s="68" t="s">
        <v>885</v>
      </c>
      <c r="D11035" s="860">
        <v>35.630000000000003</v>
      </c>
      <c r="E11035" s="860">
        <f t="shared" si="173"/>
        <v>35.630000000000003</v>
      </c>
    </row>
    <row r="11036" spans="1:5" hidden="1">
      <c r="A11036" s="68" t="s">
        <v>11341</v>
      </c>
      <c r="B11036" s="854" t="s">
        <v>29682</v>
      </c>
      <c r="C11036" s="68" t="s">
        <v>885</v>
      </c>
      <c r="D11036" s="860">
        <v>44</v>
      </c>
      <c r="E11036" s="860">
        <f t="shared" si="173"/>
        <v>44</v>
      </c>
    </row>
    <row r="11037" spans="1:5" hidden="1">
      <c r="A11037" s="68" t="s">
        <v>11342</v>
      </c>
      <c r="B11037" s="854" t="s">
        <v>29682</v>
      </c>
      <c r="C11037" s="68" t="s">
        <v>885</v>
      </c>
      <c r="D11037" s="860">
        <v>39.86</v>
      </c>
      <c r="E11037" s="860">
        <f t="shared" si="173"/>
        <v>39.86</v>
      </c>
    </row>
    <row r="11038" spans="1:5" hidden="1">
      <c r="A11038" s="68" t="s">
        <v>11343</v>
      </c>
      <c r="B11038" s="854" t="s">
        <v>29683</v>
      </c>
      <c r="C11038" s="68" t="s">
        <v>885</v>
      </c>
      <c r="D11038" s="860">
        <v>48.59</v>
      </c>
      <c r="E11038" s="860">
        <f t="shared" si="173"/>
        <v>48.59</v>
      </c>
    </row>
    <row r="11039" spans="1:5" hidden="1">
      <c r="A11039" s="68" t="s">
        <v>11344</v>
      </c>
      <c r="B11039" s="854" t="s">
        <v>29683</v>
      </c>
      <c r="C11039" s="68" t="s">
        <v>885</v>
      </c>
      <c r="D11039" s="860">
        <v>44.08</v>
      </c>
      <c r="E11039" s="860">
        <f t="shared" si="173"/>
        <v>44.08</v>
      </c>
    </row>
    <row r="11040" spans="1:5" hidden="1">
      <c r="A11040" s="68" t="s">
        <v>11345</v>
      </c>
      <c r="B11040" s="854" t="s">
        <v>29684</v>
      </c>
      <c r="C11040" s="68" t="s">
        <v>885</v>
      </c>
      <c r="D11040" s="860">
        <v>57.77</v>
      </c>
      <c r="E11040" s="860">
        <f t="shared" si="173"/>
        <v>57.77</v>
      </c>
    </row>
    <row r="11041" spans="1:5" hidden="1">
      <c r="A11041" s="68" t="s">
        <v>11346</v>
      </c>
      <c r="B11041" s="854" t="s">
        <v>29684</v>
      </c>
      <c r="C11041" s="68" t="s">
        <v>885</v>
      </c>
      <c r="D11041" s="860">
        <v>52.54</v>
      </c>
      <c r="E11041" s="860">
        <f t="shared" si="173"/>
        <v>52.54</v>
      </c>
    </row>
    <row r="11042" spans="1:5" hidden="1">
      <c r="A11042" s="68" t="s">
        <v>11347</v>
      </c>
      <c r="B11042" s="854" t="s">
        <v>29685</v>
      </c>
      <c r="C11042" s="68" t="s">
        <v>885</v>
      </c>
      <c r="D11042" s="860">
        <v>66.959999999999994</v>
      </c>
      <c r="E11042" s="860">
        <f t="shared" si="173"/>
        <v>66.959999999999994</v>
      </c>
    </row>
    <row r="11043" spans="1:5" hidden="1">
      <c r="A11043" s="68" t="s">
        <v>11348</v>
      </c>
      <c r="B11043" s="854" t="s">
        <v>29685</v>
      </c>
      <c r="C11043" s="68" t="s">
        <v>885</v>
      </c>
      <c r="D11043" s="860">
        <v>60.99</v>
      </c>
      <c r="E11043" s="860">
        <f t="shared" si="173"/>
        <v>60.99</v>
      </c>
    </row>
    <row r="11044" spans="1:5" hidden="1">
      <c r="A11044" s="68" t="s">
        <v>11349</v>
      </c>
      <c r="B11044" s="854" t="s">
        <v>29686</v>
      </c>
      <c r="C11044" s="68" t="s">
        <v>885</v>
      </c>
      <c r="D11044" s="860">
        <v>71.55</v>
      </c>
      <c r="E11044" s="860">
        <f t="shared" si="173"/>
        <v>71.55</v>
      </c>
    </row>
    <row r="11045" spans="1:5" hidden="1">
      <c r="A11045" s="68" t="s">
        <v>11350</v>
      </c>
      <c r="B11045" s="854" t="s">
        <v>29686</v>
      </c>
      <c r="C11045" s="68" t="s">
        <v>885</v>
      </c>
      <c r="D11045" s="860">
        <v>65.22</v>
      </c>
      <c r="E11045" s="860">
        <f t="shared" si="173"/>
        <v>65.22</v>
      </c>
    </row>
    <row r="11046" spans="1:5" hidden="1">
      <c r="A11046" s="68" t="s">
        <v>11351</v>
      </c>
      <c r="B11046" s="854" t="s">
        <v>29687</v>
      </c>
      <c r="C11046" s="68" t="s">
        <v>885</v>
      </c>
      <c r="D11046" s="860">
        <v>85.32</v>
      </c>
      <c r="E11046" s="860">
        <f t="shared" si="173"/>
        <v>85.32</v>
      </c>
    </row>
    <row r="11047" spans="1:5" hidden="1">
      <c r="A11047" s="68" t="s">
        <v>11352</v>
      </c>
      <c r="B11047" s="854" t="s">
        <v>29687</v>
      </c>
      <c r="C11047" s="68" t="s">
        <v>885</v>
      </c>
      <c r="D11047" s="860">
        <v>77.900000000000006</v>
      </c>
      <c r="E11047" s="860">
        <f t="shared" si="173"/>
        <v>77.900000000000006</v>
      </c>
    </row>
    <row r="11048" spans="1:5" hidden="1">
      <c r="A11048" s="68" t="s">
        <v>11353</v>
      </c>
      <c r="B11048" s="854" t="s">
        <v>29688</v>
      </c>
      <c r="C11048" s="68" t="s">
        <v>885</v>
      </c>
      <c r="D11048" s="860">
        <v>61.61</v>
      </c>
      <c r="E11048" s="860">
        <f t="shared" si="173"/>
        <v>61.61</v>
      </c>
    </row>
    <row r="11049" spans="1:5" hidden="1">
      <c r="A11049" s="68" t="s">
        <v>11354</v>
      </c>
      <c r="B11049" s="854" t="s">
        <v>29688</v>
      </c>
      <c r="C11049" s="68" t="s">
        <v>885</v>
      </c>
      <c r="D11049" s="860">
        <v>54.56</v>
      </c>
      <c r="E11049" s="860">
        <f t="shared" si="173"/>
        <v>54.56</v>
      </c>
    </row>
    <row r="11050" spans="1:5" hidden="1">
      <c r="A11050" s="68" t="s">
        <v>11355</v>
      </c>
      <c r="B11050" s="854" t="s">
        <v>29689</v>
      </c>
      <c r="C11050" s="68" t="s">
        <v>885</v>
      </c>
      <c r="D11050" s="860">
        <v>106.27</v>
      </c>
      <c r="E11050" s="860">
        <f t="shared" si="173"/>
        <v>106.27</v>
      </c>
    </row>
    <row r="11051" spans="1:5" hidden="1">
      <c r="A11051" s="68" t="s">
        <v>11356</v>
      </c>
      <c r="B11051" s="854" t="s">
        <v>29689</v>
      </c>
      <c r="C11051" s="68" t="s">
        <v>885</v>
      </c>
      <c r="D11051" s="860">
        <v>98.46</v>
      </c>
      <c r="E11051" s="860">
        <f t="shared" si="173"/>
        <v>98.46</v>
      </c>
    </row>
    <row r="11052" spans="1:5" hidden="1">
      <c r="A11052" s="68" t="s">
        <v>11357</v>
      </c>
      <c r="B11052" s="854" t="s">
        <v>29690</v>
      </c>
      <c r="C11052" s="68" t="s">
        <v>885</v>
      </c>
      <c r="D11052" s="860">
        <v>119.37</v>
      </c>
      <c r="E11052" s="860">
        <f t="shared" si="173"/>
        <v>119.37</v>
      </c>
    </row>
    <row r="11053" spans="1:5" hidden="1">
      <c r="A11053" s="68" t="s">
        <v>11358</v>
      </c>
      <c r="B11053" s="854" t="s">
        <v>29690</v>
      </c>
      <c r="C11053" s="68" t="s">
        <v>885</v>
      </c>
      <c r="D11053" s="860">
        <v>110.65</v>
      </c>
      <c r="E11053" s="860">
        <f t="shared" si="173"/>
        <v>110.65</v>
      </c>
    </row>
    <row r="11054" spans="1:5" hidden="1">
      <c r="A11054" s="68" t="s">
        <v>11359</v>
      </c>
      <c r="B11054" s="854" t="s">
        <v>29691</v>
      </c>
      <c r="C11054" s="68" t="s">
        <v>885</v>
      </c>
      <c r="D11054" s="860">
        <v>13.98</v>
      </c>
      <c r="E11054" s="860">
        <f t="shared" si="173"/>
        <v>13.98</v>
      </c>
    </row>
    <row r="11055" spans="1:5" hidden="1">
      <c r="A11055" s="68" t="s">
        <v>11360</v>
      </c>
      <c r="B11055" s="854" t="s">
        <v>29691</v>
      </c>
      <c r="C11055" s="68" t="s">
        <v>885</v>
      </c>
      <c r="D11055" s="860">
        <v>12.58</v>
      </c>
      <c r="E11055" s="860">
        <f t="shared" si="173"/>
        <v>12.58</v>
      </c>
    </row>
    <row r="11056" spans="1:5" hidden="1">
      <c r="A11056" s="68" t="s">
        <v>11361</v>
      </c>
      <c r="B11056" s="854" t="s">
        <v>29692</v>
      </c>
      <c r="C11056" s="68" t="s">
        <v>885</v>
      </c>
      <c r="D11056" s="860">
        <v>79.44</v>
      </c>
      <c r="E11056" s="860">
        <f t="shared" si="173"/>
        <v>79.44</v>
      </c>
    </row>
    <row r="11057" spans="1:5" hidden="1">
      <c r="A11057" s="68" t="s">
        <v>11362</v>
      </c>
      <c r="B11057" s="854" t="s">
        <v>29692</v>
      </c>
      <c r="C11057" s="68" t="s">
        <v>885</v>
      </c>
      <c r="D11057" s="860">
        <v>71.099999999999994</v>
      </c>
      <c r="E11057" s="860">
        <f t="shared" si="173"/>
        <v>71.099999999999994</v>
      </c>
    </row>
    <row r="11058" spans="1:5" hidden="1">
      <c r="A11058" s="68" t="s">
        <v>11363</v>
      </c>
      <c r="B11058" s="854" t="s">
        <v>29693</v>
      </c>
      <c r="C11058" s="68" t="s">
        <v>885</v>
      </c>
      <c r="D11058" s="860">
        <v>77.08</v>
      </c>
      <c r="E11058" s="860">
        <f t="shared" si="173"/>
        <v>77.08</v>
      </c>
    </row>
    <row r="11059" spans="1:5" hidden="1">
      <c r="A11059" s="68" t="s">
        <v>11364</v>
      </c>
      <c r="B11059" s="854" t="s">
        <v>29693</v>
      </c>
      <c r="C11059" s="68" t="s">
        <v>885</v>
      </c>
      <c r="D11059" s="860">
        <v>69.319999999999993</v>
      </c>
      <c r="E11059" s="860">
        <f t="shared" si="173"/>
        <v>69.319999999999993</v>
      </c>
    </row>
    <row r="11060" spans="1:5" hidden="1">
      <c r="A11060" s="68" t="s">
        <v>11365</v>
      </c>
      <c r="B11060" s="854" t="s">
        <v>29694</v>
      </c>
      <c r="C11060" s="68" t="s">
        <v>885</v>
      </c>
      <c r="D11060" s="860">
        <v>69.34</v>
      </c>
      <c r="E11060" s="860">
        <f t="shared" si="173"/>
        <v>69.34</v>
      </c>
    </row>
    <row r="11061" spans="1:5" hidden="1">
      <c r="A11061" s="68" t="s">
        <v>11366</v>
      </c>
      <c r="B11061" s="854" t="s">
        <v>29694</v>
      </c>
      <c r="C11061" s="68" t="s">
        <v>885</v>
      </c>
      <c r="D11061" s="860">
        <v>62.07</v>
      </c>
      <c r="E11061" s="860">
        <f t="shared" si="173"/>
        <v>62.07</v>
      </c>
    </row>
    <row r="11062" spans="1:5" hidden="1">
      <c r="A11062" s="68" t="s">
        <v>11367</v>
      </c>
      <c r="B11062" s="854" t="s">
        <v>29695</v>
      </c>
      <c r="C11062" s="68" t="s">
        <v>885</v>
      </c>
      <c r="D11062" s="860">
        <v>44.14</v>
      </c>
      <c r="E11062" s="860">
        <f t="shared" si="173"/>
        <v>44.14</v>
      </c>
    </row>
    <row r="11063" spans="1:5" hidden="1">
      <c r="A11063" s="68" t="s">
        <v>11368</v>
      </c>
      <c r="B11063" s="854" t="s">
        <v>29695</v>
      </c>
      <c r="C11063" s="68" t="s">
        <v>885</v>
      </c>
      <c r="D11063" s="860">
        <v>39.74</v>
      </c>
      <c r="E11063" s="860">
        <f t="shared" si="173"/>
        <v>39.74</v>
      </c>
    </row>
    <row r="11064" spans="1:5" hidden="1">
      <c r="A11064" s="68" t="s">
        <v>11369</v>
      </c>
      <c r="B11064" s="854" t="s">
        <v>29696</v>
      </c>
      <c r="C11064" s="68" t="s">
        <v>885</v>
      </c>
      <c r="D11064" s="860">
        <v>124.81</v>
      </c>
      <c r="E11064" s="860">
        <f t="shared" si="173"/>
        <v>124.81</v>
      </c>
    </row>
    <row r="11065" spans="1:5" hidden="1">
      <c r="A11065" s="68" t="s">
        <v>11370</v>
      </c>
      <c r="B11065" s="854" t="s">
        <v>29696</v>
      </c>
      <c r="C11065" s="68" t="s">
        <v>885</v>
      </c>
      <c r="D11065" s="860">
        <v>111.73</v>
      </c>
      <c r="E11065" s="860">
        <f t="shared" si="173"/>
        <v>111.73</v>
      </c>
    </row>
    <row r="11066" spans="1:5" hidden="1">
      <c r="A11066" s="68" t="s">
        <v>11371</v>
      </c>
      <c r="B11066" s="854" t="s">
        <v>29697</v>
      </c>
      <c r="C11066" s="68" t="s">
        <v>885</v>
      </c>
      <c r="D11066" s="860">
        <v>120.83</v>
      </c>
      <c r="E11066" s="860">
        <f t="shared" si="173"/>
        <v>120.83</v>
      </c>
    </row>
    <row r="11067" spans="1:5" hidden="1">
      <c r="A11067" s="68" t="s">
        <v>11372</v>
      </c>
      <c r="B11067" s="854" t="s">
        <v>29697</v>
      </c>
      <c r="C11067" s="68" t="s">
        <v>885</v>
      </c>
      <c r="D11067" s="860">
        <v>107.65</v>
      </c>
      <c r="E11067" s="860">
        <f t="shared" si="173"/>
        <v>107.65</v>
      </c>
    </row>
    <row r="11068" spans="1:5" hidden="1">
      <c r="A11068" s="68" t="s">
        <v>11373</v>
      </c>
      <c r="B11068" s="854" t="s">
        <v>29698</v>
      </c>
      <c r="C11068" s="68" t="s">
        <v>885</v>
      </c>
      <c r="D11068" s="860">
        <v>124.81</v>
      </c>
      <c r="E11068" s="860">
        <f t="shared" si="173"/>
        <v>124.81</v>
      </c>
    </row>
    <row r="11069" spans="1:5" hidden="1">
      <c r="A11069" s="68" t="s">
        <v>11374</v>
      </c>
      <c r="B11069" s="854" t="s">
        <v>29698</v>
      </c>
      <c r="C11069" s="68" t="s">
        <v>885</v>
      </c>
      <c r="D11069" s="860">
        <v>111.73</v>
      </c>
      <c r="E11069" s="860">
        <f t="shared" si="173"/>
        <v>111.73</v>
      </c>
    </row>
    <row r="11070" spans="1:5" hidden="1">
      <c r="A11070" s="68" t="s">
        <v>11375</v>
      </c>
      <c r="B11070" s="854" t="s">
        <v>29699</v>
      </c>
      <c r="C11070" s="68" t="s">
        <v>885</v>
      </c>
      <c r="D11070" s="860">
        <v>120.83</v>
      </c>
      <c r="E11070" s="860">
        <f t="shared" si="173"/>
        <v>120.83</v>
      </c>
    </row>
    <row r="11071" spans="1:5" hidden="1">
      <c r="A11071" s="68" t="s">
        <v>11376</v>
      </c>
      <c r="B11071" s="854" t="s">
        <v>29699</v>
      </c>
      <c r="C11071" s="68" t="s">
        <v>885</v>
      </c>
      <c r="D11071" s="860">
        <v>107.65</v>
      </c>
      <c r="E11071" s="860">
        <f t="shared" si="173"/>
        <v>107.65</v>
      </c>
    </row>
    <row r="11072" spans="1:5" hidden="1">
      <c r="A11072" s="68" t="s">
        <v>11377</v>
      </c>
      <c r="B11072" s="854" t="s">
        <v>29700</v>
      </c>
      <c r="C11072" s="68" t="s">
        <v>885</v>
      </c>
      <c r="D11072" s="860">
        <v>61.75</v>
      </c>
      <c r="E11072" s="860">
        <f t="shared" si="173"/>
        <v>61.75</v>
      </c>
    </row>
    <row r="11073" spans="1:5" hidden="1">
      <c r="A11073" s="68" t="s">
        <v>11378</v>
      </c>
      <c r="B11073" s="854" t="s">
        <v>29700</v>
      </c>
      <c r="C11073" s="68" t="s">
        <v>885</v>
      </c>
      <c r="D11073" s="860">
        <v>54.03</v>
      </c>
      <c r="E11073" s="860">
        <f t="shared" si="173"/>
        <v>54.03</v>
      </c>
    </row>
    <row r="11074" spans="1:5" hidden="1">
      <c r="A11074" s="68" t="s">
        <v>11379</v>
      </c>
      <c r="B11074" s="854" t="s">
        <v>29701</v>
      </c>
      <c r="C11074" s="68" t="s">
        <v>134</v>
      </c>
      <c r="D11074" s="860">
        <v>31.66</v>
      </c>
      <c r="E11074" s="860">
        <f t="shared" si="173"/>
        <v>31.66</v>
      </c>
    </row>
    <row r="11075" spans="1:5" hidden="1">
      <c r="A11075" s="68" t="s">
        <v>11380</v>
      </c>
      <c r="B11075" s="854" t="s">
        <v>29701</v>
      </c>
      <c r="C11075" s="68" t="s">
        <v>134</v>
      </c>
      <c r="D11075" s="860">
        <v>27.79</v>
      </c>
      <c r="E11075" s="860">
        <f t="shared" si="173"/>
        <v>27.79</v>
      </c>
    </row>
    <row r="11076" spans="1:5" hidden="1">
      <c r="A11076" s="68" t="s">
        <v>11381</v>
      </c>
      <c r="B11076" s="854" t="s">
        <v>29702</v>
      </c>
      <c r="C11076" s="68" t="s">
        <v>134</v>
      </c>
      <c r="D11076" s="860">
        <v>77.55</v>
      </c>
      <c r="E11076" s="860">
        <f t="shared" si="173"/>
        <v>77.55</v>
      </c>
    </row>
    <row r="11077" spans="1:5" hidden="1">
      <c r="A11077" s="68" t="s">
        <v>11382</v>
      </c>
      <c r="B11077" s="854" t="s">
        <v>29702</v>
      </c>
      <c r="C11077" s="68" t="s">
        <v>134</v>
      </c>
      <c r="D11077" s="860">
        <v>67.86</v>
      </c>
      <c r="E11077" s="860">
        <f t="shared" si="173"/>
        <v>67.86</v>
      </c>
    </row>
    <row r="11078" spans="1:5" hidden="1">
      <c r="A11078" s="68" t="s">
        <v>11383</v>
      </c>
      <c r="B11078" s="854" t="s">
        <v>29703</v>
      </c>
      <c r="C11078" s="68" t="s">
        <v>134</v>
      </c>
      <c r="D11078" s="860">
        <v>23.96</v>
      </c>
      <c r="E11078" s="860">
        <f t="shared" si="173"/>
        <v>23.96</v>
      </c>
    </row>
    <row r="11079" spans="1:5" hidden="1">
      <c r="A11079" s="68" t="s">
        <v>11384</v>
      </c>
      <c r="B11079" s="854" t="s">
        <v>29703</v>
      </c>
      <c r="C11079" s="68" t="s">
        <v>134</v>
      </c>
      <c r="D11079" s="860">
        <v>21.24</v>
      </c>
      <c r="E11079" s="860">
        <f t="shared" si="173"/>
        <v>21.24</v>
      </c>
    </row>
    <row r="11080" spans="1:5" hidden="1">
      <c r="A11080" s="68" t="s">
        <v>11385</v>
      </c>
      <c r="B11080" s="854" t="s">
        <v>29704</v>
      </c>
      <c r="C11080" s="68" t="s">
        <v>134</v>
      </c>
      <c r="D11080" s="860">
        <v>28.47</v>
      </c>
      <c r="E11080" s="860">
        <f t="shared" si="173"/>
        <v>28.47</v>
      </c>
    </row>
    <row r="11081" spans="1:5" hidden="1">
      <c r="A11081" s="68" t="s">
        <v>11386</v>
      </c>
      <c r="B11081" s="854" t="s">
        <v>29704</v>
      </c>
      <c r="C11081" s="68" t="s">
        <v>134</v>
      </c>
      <c r="D11081" s="860">
        <v>25.24</v>
      </c>
      <c r="E11081" s="860">
        <f t="shared" si="173"/>
        <v>25.24</v>
      </c>
    </row>
    <row r="11082" spans="1:5" hidden="1">
      <c r="A11082" s="68" t="s">
        <v>11387</v>
      </c>
      <c r="B11082" s="854" t="s">
        <v>29705</v>
      </c>
      <c r="C11082" s="68" t="s">
        <v>134</v>
      </c>
      <c r="D11082" s="860">
        <v>38.5</v>
      </c>
      <c r="E11082" s="860">
        <f t="shared" si="173"/>
        <v>38.5</v>
      </c>
    </row>
    <row r="11083" spans="1:5" hidden="1">
      <c r="A11083" s="68" t="s">
        <v>11388</v>
      </c>
      <c r="B11083" s="854" t="s">
        <v>29705</v>
      </c>
      <c r="C11083" s="68" t="s">
        <v>134</v>
      </c>
      <c r="D11083" s="860">
        <v>34.32</v>
      </c>
      <c r="E11083" s="860">
        <f t="shared" si="173"/>
        <v>34.32</v>
      </c>
    </row>
    <row r="11084" spans="1:5" hidden="1">
      <c r="A11084" s="68" t="s">
        <v>11389</v>
      </c>
      <c r="B11084" s="854" t="s">
        <v>29706</v>
      </c>
      <c r="C11084" s="68" t="s">
        <v>134</v>
      </c>
      <c r="D11084" s="860">
        <v>65.64</v>
      </c>
      <c r="E11084" s="860">
        <f t="shared" si="173"/>
        <v>65.64</v>
      </c>
    </row>
    <row r="11085" spans="1:5" hidden="1">
      <c r="A11085" s="68" t="s">
        <v>11390</v>
      </c>
      <c r="B11085" s="854" t="s">
        <v>29706</v>
      </c>
      <c r="C11085" s="68" t="s">
        <v>134</v>
      </c>
      <c r="D11085" s="860">
        <v>57.9</v>
      </c>
      <c r="E11085" s="860">
        <f t="shared" si="173"/>
        <v>57.9</v>
      </c>
    </row>
    <row r="11086" spans="1:5" hidden="1">
      <c r="A11086" s="68" t="s">
        <v>11391</v>
      </c>
      <c r="B11086" s="854" t="s">
        <v>29707</v>
      </c>
      <c r="C11086" s="68" t="s">
        <v>134</v>
      </c>
      <c r="D11086" s="860">
        <v>33.42</v>
      </c>
      <c r="E11086" s="860">
        <f t="shared" ref="E11086:E11149" si="174">D11086</f>
        <v>33.42</v>
      </c>
    </row>
    <row r="11087" spans="1:5" hidden="1">
      <c r="A11087" s="68" t="s">
        <v>11392</v>
      </c>
      <c r="B11087" s="854" t="s">
        <v>29707</v>
      </c>
      <c r="C11087" s="68" t="s">
        <v>134</v>
      </c>
      <c r="D11087" s="860">
        <v>30.11</v>
      </c>
      <c r="E11087" s="860">
        <f t="shared" si="174"/>
        <v>30.11</v>
      </c>
    </row>
    <row r="11088" spans="1:5" hidden="1">
      <c r="A11088" s="68" t="s">
        <v>24438</v>
      </c>
      <c r="B11088" s="854" t="s">
        <v>29708</v>
      </c>
      <c r="C11088" s="68" t="s">
        <v>885</v>
      </c>
      <c r="D11088" s="860">
        <v>103.57</v>
      </c>
      <c r="E11088" s="860">
        <f t="shared" si="174"/>
        <v>103.57</v>
      </c>
    </row>
    <row r="11089" spans="1:5" hidden="1">
      <c r="A11089" s="68" t="s">
        <v>24439</v>
      </c>
      <c r="B11089" s="854" t="s">
        <v>29708</v>
      </c>
      <c r="C11089" s="68" t="s">
        <v>885</v>
      </c>
      <c r="D11089" s="860">
        <v>95.87</v>
      </c>
      <c r="E11089" s="860">
        <f t="shared" si="174"/>
        <v>95.87</v>
      </c>
    </row>
    <row r="11090" spans="1:5" hidden="1">
      <c r="A11090" s="68" t="s">
        <v>24440</v>
      </c>
      <c r="B11090" s="854" t="s">
        <v>29709</v>
      </c>
      <c r="C11090" s="68" t="s">
        <v>885</v>
      </c>
      <c r="D11090" s="860">
        <v>112.84</v>
      </c>
      <c r="E11090" s="860">
        <f t="shared" si="174"/>
        <v>112.84</v>
      </c>
    </row>
    <row r="11091" spans="1:5" hidden="1">
      <c r="A11091" s="68" t="s">
        <v>24441</v>
      </c>
      <c r="B11091" s="854" t="s">
        <v>29709</v>
      </c>
      <c r="C11091" s="68" t="s">
        <v>885</v>
      </c>
      <c r="D11091" s="860">
        <v>105.21</v>
      </c>
      <c r="E11091" s="860">
        <f t="shared" si="174"/>
        <v>105.21</v>
      </c>
    </row>
    <row r="11092" spans="1:5" hidden="1">
      <c r="A11092" s="68" t="s">
        <v>11393</v>
      </c>
      <c r="B11092" s="854" t="s">
        <v>29710</v>
      </c>
      <c r="C11092" s="68" t="s">
        <v>885</v>
      </c>
      <c r="D11092" s="860">
        <v>127.97</v>
      </c>
      <c r="E11092" s="860">
        <f t="shared" si="174"/>
        <v>127.97</v>
      </c>
    </row>
    <row r="11093" spans="1:5" hidden="1">
      <c r="A11093" s="68" t="s">
        <v>11394</v>
      </c>
      <c r="B11093" s="854" t="s">
        <v>29710</v>
      </c>
      <c r="C11093" s="68" t="s">
        <v>885</v>
      </c>
      <c r="D11093" s="860">
        <v>118.94</v>
      </c>
      <c r="E11093" s="860">
        <f t="shared" si="174"/>
        <v>118.94</v>
      </c>
    </row>
    <row r="11094" spans="1:5" hidden="1">
      <c r="A11094" s="68" t="s">
        <v>11395</v>
      </c>
      <c r="B11094" s="854" t="s">
        <v>29711</v>
      </c>
      <c r="C11094" s="68" t="s">
        <v>885</v>
      </c>
      <c r="D11094" s="860">
        <v>137.24</v>
      </c>
      <c r="E11094" s="860">
        <f t="shared" si="174"/>
        <v>137.24</v>
      </c>
    </row>
    <row r="11095" spans="1:5" hidden="1">
      <c r="A11095" s="68" t="s">
        <v>11396</v>
      </c>
      <c r="B11095" s="854" t="s">
        <v>29711</v>
      </c>
      <c r="C11095" s="68" t="s">
        <v>885</v>
      </c>
      <c r="D11095" s="860">
        <v>128.28</v>
      </c>
      <c r="E11095" s="860">
        <f t="shared" si="174"/>
        <v>128.28</v>
      </c>
    </row>
    <row r="11096" spans="1:5" hidden="1">
      <c r="A11096" s="68" t="s">
        <v>11397</v>
      </c>
      <c r="B11096" s="854" t="s">
        <v>29712</v>
      </c>
      <c r="C11096" s="68" t="s">
        <v>885</v>
      </c>
      <c r="D11096" s="860">
        <v>178.95</v>
      </c>
      <c r="E11096" s="860">
        <f t="shared" si="174"/>
        <v>178.95</v>
      </c>
    </row>
    <row r="11097" spans="1:5" hidden="1">
      <c r="A11097" s="68" t="s">
        <v>11398</v>
      </c>
      <c r="B11097" s="854" t="s">
        <v>29712</v>
      </c>
      <c r="C11097" s="68" t="s">
        <v>885</v>
      </c>
      <c r="D11097" s="860">
        <v>171.25</v>
      </c>
      <c r="E11097" s="860">
        <f t="shared" si="174"/>
        <v>171.25</v>
      </c>
    </row>
    <row r="11098" spans="1:5" hidden="1">
      <c r="A11098" s="68" t="s">
        <v>11399</v>
      </c>
      <c r="B11098" s="854" t="s">
        <v>29713</v>
      </c>
      <c r="C11098" s="68" t="s">
        <v>885</v>
      </c>
      <c r="D11098" s="860">
        <v>188.22</v>
      </c>
      <c r="E11098" s="860">
        <f t="shared" si="174"/>
        <v>188.22</v>
      </c>
    </row>
    <row r="11099" spans="1:5" hidden="1">
      <c r="A11099" s="68" t="s">
        <v>11400</v>
      </c>
      <c r="B11099" s="854" t="s">
        <v>29713</v>
      </c>
      <c r="C11099" s="68" t="s">
        <v>885</v>
      </c>
      <c r="D11099" s="860">
        <v>180.58</v>
      </c>
      <c r="E11099" s="860">
        <f t="shared" si="174"/>
        <v>180.58</v>
      </c>
    </row>
    <row r="11100" spans="1:5" hidden="1">
      <c r="A11100" s="68" t="s">
        <v>11401</v>
      </c>
      <c r="B11100" s="854" t="s">
        <v>29714</v>
      </c>
      <c r="C11100" s="68" t="s">
        <v>885</v>
      </c>
      <c r="D11100" s="860">
        <v>87.73</v>
      </c>
      <c r="E11100" s="860">
        <f t="shared" si="174"/>
        <v>87.73</v>
      </c>
    </row>
    <row r="11101" spans="1:5" hidden="1">
      <c r="A11101" s="68" t="s">
        <v>11402</v>
      </c>
      <c r="B11101" s="854" t="s">
        <v>29714</v>
      </c>
      <c r="C11101" s="68" t="s">
        <v>885</v>
      </c>
      <c r="D11101" s="860">
        <v>81.02</v>
      </c>
      <c r="E11101" s="860">
        <f t="shared" si="174"/>
        <v>81.02</v>
      </c>
    </row>
    <row r="11102" spans="1:5" hidden="1">
      <c r="A11102" s="68" t="s">
        <v>11403</v>
      </c>
      <c r="B11102" s="854" t="s">
        <v>29715</v>
      </c>
      <c r="C11102" s="68" t="s">
        <v>885</v>
      </c>
      <c r="D11102" s="860">
        <v>97</v>
      </c>
      <c r="E11102" s="860">
        <f t="shared" si="174"/>
        <v>97</v>
      </c>
    </row>
    <row r="11103" spans="1:5" hidden="1">
      <c r="A11103" s="68" t="s">
        <v>11404</v>
      </c>
      <c r="B11103" s="854" t="s">
        <v>29715</v>
      </c>
      <c r="C11103" s="68" t="s">
        <v>885</v>
      </c>
      <c r="D11103" s="860">
        <v>90.36</v>
      </c>
      <c r="E11103" s="860">
        <f t="shared" si="174"/>
        <v>90.36</v>
      </c>
    </row>
    <row r="11104" spans="1:5" hidden="1">
      <c r="A11104" s="68" t="s">
        <v>11405</v>
      </c>
      <c r="B11104" s="854" t="s">
        <v>29716</v>
      </c>
      <c r="C11104" s="68" t="s">
        <v>885</v>
      </c>
      <c r="D11104" s="860">
        <v>80.87</v>
      </c>
      <c r="E11104" s="860">
        <f t="shared" si="174"/>
        <v>80.87</v>
      </c>
    </row>
    <row r="11105" spans="1:5" hidden="1">
      <c r="A11105" s="68" t="s">
        <v>11406</v>
      </c>
      <c r="B11105" s="854" t="s">
        <v>29716</v>
      </c>
      <c r="C11105" s="68" t="s">
        <v>885</v>
      </c>
      <c r="D11105" s="860">
        <v>75.28</v>
      </c>
      <c r="E11105" s="860">
        <f t="shared" si="174"/>
        <v>75.28</v>
      </c>
    </row>
    <row r="11106" spans="1:5" hidden="1">
      <c r="A11106" s="68" t="s">
        <v>11407</v>
      </c>
      <c r="B11106" s="854" t="s">
        <v>29717</v>
      </c>
      <c r="C11106" s="68" t="s">
        <v>885</v>
      </c>
      <c r="D11106" s="860">
        <v>94.37</v>
      </c>
      <c r="E11106" s="860">
        <f t="shared" si="174"/>
        <v>94.37</v>
      </c>
    </row>
    <row r="11107" spans="1:5" hidden="1">
      <c r="A11107" s="68" t="s">
        <v>11408</v>
      </c>
      <c r="B11107" s="854" t="s">
        <v>29717</v>
      </c>
      <c r="C11107" s="68" t="s">
        <v>885</v>
      </c>
      <c r="D11107" s="860">
        <v>88.03</v>
      </c>
      <c r="E11107" s="860">
        <f t="shared" si="174"/>
        <v>88.03</v>
      </c>
    </row>
    <row r="11108" spans="1:5" hidden="1">
      <c r="A11108" s="68" t="s">
        <v>11409</v>
      </c>
      <c r="B11108" s="854" t="s">
        <v>29718</v>
      </c>
      <c r="C11108" s="68" t="s">
        <v>134</v>
      </c>
      <c r="D11108" s="860">
        <v>39.6</v>
      </c>
      <c r="E11108" s="860">
        <f t="shared" si="174"/>
        <v>39.6</v>
      </c>
    </row>
    <row r="11109" spans="1:5" hidden="1">
      <c r="A11109" s="68" t="s">
        <v>11410</v>
      </c>
      <c r="B11109" s="854" t="s">
        <v>29718</v>
      </c>
      <c r="C11109" s="68" t="s">
        <v>134</v>
      </c>
      <c r="D11109" s="860">
        <v>35.270000000000003</v>
      </c>
      <c r="E11109" s="860">
        <f t="shared" si="174"/>
        <v>35.270000000000003</v>
      </c>
    </row>
    <row r="11110" spans="1:5" hidden="1">
      <c r="A11110" s="68" t="s">
        <v>11411</v>
      </c>
      <c r="B11110" s="854" t="s">
        <v>29719</v>
      </c>
      <c r="C11110" s="68" t="s">
        <v>134</v>
      </c>
      <c r="D11110" s="860">
        <v>39.479999999999997</v>
      </c>
      <c r="E11110" s="860">
        <f t="shared" si="174"/>
        <v>39.479999999999997</v>
      </c>
    </row>
    <row r="11111" spans="1:5" hidden="1">
      <c r="A11111" s="68" t="s">
        <v>11412</v>
      </c>
      <c r="B11111" s="854" t="s">
        <v>29719</v>
      </c>
      <c r="C11111" s="68" t="s">
        <v>134</v>
      </c>
      <c r="D11111" s="860">
        <v>35.32</v>
      </c>
      <c r="E11111" s="860">
        <f t="shared" si="174"/>
        <v>35.32</v>
      </c>
    </row>
    <row r="11112" spans="1:5" hidden="1">
      <c r="A11112" s="68" t="s">
        <v>11413</v>
      </c>
      <c r="B11112" s="854" t="s">
        <v>29720</v>
      </c>
      <c r="C11112" s="68" t="s">
        <v>134</v>
      </c>
      <c r="D11112" s="860">
        <v>44.55</v>
      </c>
      <c r="E11112" s="860">
        <f t="shared" si="174"/>
        <v>44.55</v>
      </c>
    </row>
    <row r="11113" spans="1:5" hidden="1">
      <c r="A11113" s="68" t="s">
        <v>11414</v>
      </c>
      <c r="B11113" s="854" t="s">
        <v>29720</v>
      </c>
      <c r="C11113" s="68" t="s">
        <v>134</v>
      </c>
      <c r="D11113" s="860">
        <v>40</v>
      </c>
      <c r="E11113" s="860">
        <f t="shared" si="174"/>
        <v>40</v>
      </c>
    </row>
    <row r="11114" spans="1:5" hidden="1">
      <c r="A11114" s="68" t="s">
        <v>11415</v>
      </c>
      <c r="B11114" s="854" t="s">
        <v>29721</v>
      </c>
      <c r="C11114" s="68" t="s">
        <v>134</v>
      </c>
      <c r="D11114" s="860">
        <v>44.65</v>
      </c>
      <c r="E11114" s="860">
        <f t="shared" si="174"/>
        <v>44.65</v>
      </c>
    </row>
    <row r="11115" spans="1:5" hidden="1">
      <c r="A11115" s="68" t="s">
        <v>11416</v>
      </c>
      <c r="B11115" s="854" t="s">
        <v>29721</v>
      </c>
      <c r="C11115" s="68" t="s">
        <v>134</v>
      </c>
      <c r="D11115" s="860">
        <v>40.33</v>
      </c>
      <c r="E11115" s="860">
        <f t="shared" si="174"/>
        <v>40.33</v>
      </c>
    </row>
    <row r="11116" spans="1:5" hidden="1">
      <c r="A11116" s="68" t="s">
        <v>11417</v>
      </c>
      <c r="B11116" s="854" t="s">
        <v>29722</v>
      </c>
      <c r="C11116" s="68" t="s">
        <v>885</v>
      </c>
      <c r="D11116" s="860">
        <v>74.489999999999995</v>
      </c>
      <c r="E11116" s="860">
        <f t="shared" si="174"/>
        <v>74.489999999999995</v>
      </c>
    </row>
    <row r="11117" spans="1:5" hidden="1">
      <c r="A11117" s="68" t="s">
        <v>11418</v>
      </c>
      <c r="B11117" s="854" t="s">
        <v>29722</v>
      </c>
      <c r="C11117" s="68" t="s">
        <v>885</v>
      </c>
      <c r="D11117" s="860">
        <v>66.81</v>
      </c>
      <c r="E11117" s="860">
        <f t="shared" si="174"/>
        <v>66.81</v>
      </c>
    </row>
    <row r="11118" spans="1:5" hidden="1">
      <c r="A11118" s="68" t="s">
        <v>11419</v>
      </c>
      <c r="B11118" s="854" t="s">
        <v>34385</v>
      </c>
      <c r="C11118" s="68" t="s">
        <v>885</v>
      </c>
      <c r="D11118" s="860">
        <v>155.86000000000001</v>
      </c>
      <c r="E11118" s="860">
        <f t="shared" si="174"/>
        <v>155.86000000000001</v>
      </c>
    </row>
    <row r="11119" spans="1:5" hidden="1">
      <c r="A11119" s="68" t="s">
        <v>11420</v>
      </c>
      <c r="B11119" s="854" t="s">
        <v>34385</v>
      </c>
      <c r="C11119" s="68" t="s">
        <v>885</v>
      </c>
      <c r="D11119" s="860">
        <v>148.58000000000001</v>
      </c>
      <c r="E11119" s="860">
        <f t="shared" si="174"/>
        <v>148.58000000000001</v>
      </c>
    </row>
    <row r="11120" spans="1:5" hidden="1">
      <c r="A11120" s="68" t="s">
        <v>11421</v>
      </c>
      <c r="B11120" s="854" t="s">
        <v>34386</v>
      </c>
      <c r="C11120" s="68" t="s">
        <v>885</v>
      </c>
      <c r="D11120" s="860">
        <v>138.72999999999999</v>
      </c>
      <c r="E11120" s="860">
        <f t="shared" si="174"/>
        <v>138.72999999999999</v>
      </c>
    </row>
    <row r="11121" spans="1:5" hidden="1">
      <c r="A11121" s="68" t="s">
        <v>11422</v>
      </c>
      <c r="B11121" s="854" t="s">
        <v>34386</v>
      </c>
      <c r="C11121" s="68" t="s">
        <v>885</v>
      </c>
      <c r="D11121" s="860">
        <v>131.46</v>
      </c>
      <c r="E11121" s="860">
        <f t="shared" si="174"/>
        <v>131.46</v>
      </c>
    </row>
    <row r="11122" spans="1:5" hidden="1">
      <c r="A11122" s="68" t="s">
        <v>34274</v>
      </c>
      <c r="B11122" s="854" t="s">
        <v>34387</v>
      </c>
      <c r="C11122" s="68" t="s">
        <v>885</v>
      </c>
      <c r="D11122" s="860">
        <v>163.69</v>
      </c>
      <c r="E11122" s="860">
        <f t="shared" si="174"/>
        <v>163.69</v>
      </c>
    </row>
    <row r="11123" spans="1:5" hidden="1">
      <c r="A11123" s="68" t="s">
        <v>34275</v>
      </c>
      <c r="B11123" s="854" t="s">
        <v>34387</v>
      </c>
      <c r="C11123" s="68" t="s">
        <v>885</v>
      </c>
      <c r="D11123" s="860">
        <v>156.41999999999999</v>
      </c>
      <c r="E11123" s="860">
        <f t="shared" si="174"/>
        <v>156.41999999999999</v>
      </c>
    </row>
    <row r="11124" spans="1:5" hidden="1">
      <c r="A11124" s="68" t="s">
        <v>34276</v>
      </c>
      <c r="B11124" s="854" t="s">
        <v>34388</v>
      </c>
      <c r="C11124" s="68" t="s">
        <v>885</v>
      </c>
      <c r="D11124" s="860">
        <v>147.33000000000001</v>
      </c>
      <c r="E11124" s="860">
        <f t="shared" si="174"/>
        <v>147.33000000000001</v>
      </c>
    </row>
    <row r="11125" spans="1:5" hidden="1">
      <c r="A11125" s="68" t="s">
        <v>34277</v>
      </c>
      <c r="B11125" s="854" t="s">
        <v>34388</v>
      </c>
      <c r="C11125" s="68" t="s">
        <v>885</v>
      </c>
      <c r="D11125" s="860">
        <v>140.06</v>
      </c>
      <c r="E11125" s="860">
        <f t="shared" si="174"/>
        <v>140.06</v>
      </c>
    </row>
    <row r="11126" spans="1:5" hidden="1">
      <c r="A11126" s="68" t="s">
        <v>34278</v>
      </c>
      <c r="B11126" s="854" t="s">
        <v>34389</v>
      </c>
      <c r="C11126" s="68" t="s">
        <v>885</v>
      </c>
      <c r="D11126" s="860">
        <v>225.02</v>
      </c>
      <c r="E11126" s="860">
        <f t="shared" si="174"/>
        <v>225.02</v>
      </c>
    </row>
    <row r="11127" spans="1:5" hidden="1">
      <c r="A11127" s="68" t="s">
        <v>34279</v>
      </c>
      <c r="B11127" s="854" t="s">
        <v>34389</v>
      </c>
      <c r="C11127" s="68" t="s">
        <v>885</v>
      </c>
      <c r="D11127" s="860">
        <v>217.75</v>
      </c>
      <c r="E11127" s="860">
        <f t="shared" si="174"/>
        <v>217.75</v>
      </c>
    </row>
    <row r="11128" spans="1:5" hidden="1">
      <c r="A11128" s="68" t="s">
        <v>34280</v>
      </c>
      <c r="B11128" s="854" t="s">
        <v>34390</v>
      </c>
      <c r="C11128" s="68" t="s">
        <v>885</v>
      </c>
      <c r="D11128" s="860">
        <v>209.43</v>
      </c>
      <c r="E11128" s="860">
        <f t="shared" si="174"/>
        <v>209.43</v>
      </c>
    </row>
    <row r="11129" spans="1:5" hidden="1">
      <c r="A11129" s="68" t="s">
        <v>34281</v>
      </c>
      <c r="B11129" s="854" t="s">
        <v>34390</v>
      </c>
      <c r="C11129" s="68" t="s">
        <v>885</v>
      </c>
      <c r="D11129" s="860">
        <v>202.16</v>
      </c>
      <c r="E11129" s="860">
        <f t="shared" si="174"/>
        <v>202.16</v>
      </c>
    </row>
    <row r="11130" spans="1:5" hidden="1">
      <c r="A11130" s="68" t="s">
        <v>34282</v>
      </c>
      <c r="B11130" s="854" t="s">
        <v>34391</v>
      </c>
      <c r="C11130" s="68" t="s">
        <v>885</v>
      </c>
      <c r="D11130" s="860">
        <v>183.84</v>
      </c>
      <c r="E11130" s="860">
        <f t="shared" si="174"/>
        <v>183.84</v>
      </c>
    </row>
    <row r="11131" spans="1:5" hidden="1">
      <c r="A11131" s="68" t="s">
        <v>34283</v>
      </c>
      <c r="B11131" s="854" t="s">
        <v>34391</v>
      </c>
      <c r="C11131" s="68" t="s">
        <v>885</v>
      </c>
      <c r="D11131" s="860">
        <v>176.57</v>
      </c>
      <c r="E11131" s="860">
        <f t="shared" si="174"/>
        <v>176.57</v>
      </c>
    </row>
    <row r="11132" spans="1:5" hidden="1">
      <c r="A11132" s="68" t="s">
        <v>34284</v>
      </c>
      <c r="B11132" s="854" t="s">
        <v>34392</v>
      </c>
      <c r="C11132" s="68" t="s">
        <v>885</v>
      </c>
      <c r="D11132" s="860">
        <v>167.48</v>
      </c>
      <c r="E11132" s="860">
        <f t="shared" si="174"/>
        <v>167.48</v>
      </c>
    </row>
    <row r="11133" spans="1:5" hidden="1">
      <c r="A11133" s="68" t="s">
        <v>34285</v>
      </c>
      <c r="B11133" s="854" t="s">
        <v>34392</v>
      </c>
      <c r="C11133" s="68" t="s">
        <v>885</v>
      </c>
      <c r="D11133" s="860">
        <v>160.21</v>
      </c>
      <c r="E11133" s="860">
        <f t="shared" si="174"/>
        <v>160.21</v>
      </c>
    </row>
    <row r="11134" spans="1:5" hidden="1">
      <c r="A11134" s="68" t="s">
        <v>34286</v>
      </c>
      <c r="B11134" s="854" t="s">
        <v>34393</v>
      </c>
      <c r="C11134" s="68" t="s">
        <v>885</v>
      </c>
      <c r="D11134" s="860">
        <v>174.46</v>
      </c>
      <c r="E11134" s="860">
        <f t="shared" si="174"/>
        <v>174.46</v>
      </c>
    </row>
    <row r="11135" spans="1:5" hidden="1">
      <c r="A11135" s="68" t="s">
        <v>34287</v>
      </c>
      <c r="B11135" s="854" t="s">
        <v>34393</v>
      </c>
      <c r="C11135" s="68" t="s">
        <v>885</v>
      </c>
      <c r="D11135" s="860">
        <v>167.19</v>
      </c>
      <c r="E11135" s="860">
        <f t="shared" si="174"/>
        <v>167.19</v>
      </c>
    </row>
    <row r="11136" spans="1:5" hidden="1">
      <c r="A11136" s="68" t="s">
        <v>34288</v>
      </c>
      <c r="B11136" s="854" t="s">
        <v>34394</v>
      </c>
      <c r="C11136" s="68" t="s">
        <v>885</v>
      </c>
      <c r="D11136" s="860">
        <v>153.52000000000001</v>
      </c>
      <c r="E11136" s="860">
        <f t="shared" si="174"/>
        <v>153.52000000000001</v>
      </c>
    </row>
    <row r="11137" spans="1:5" hidden="1">
      <c r="A11137" s="68" t="s">
        <v>34289</v>
      </c>
      <c r="B11137" s="854" t="s">
        <v>34394</v>
      </c>
      <c r="C11137" s="68" t="s">
        <v>885</v>
      </c>
      <c r="D11137" s="860">
        <v>146.24</v>
      </c>
      <c r="E11137" s="860">
        <f t="shared" si="174"/>
        <v>146.24</v>
      </c>
    </row>
    <row r="11138" spans="1:5" hidden="1">
      <c r="A11138" s="68" t="s">
        <v>11423</v>
      </c>
      <c r="B11138" s="854" t="s">
        <v>34395</v>
      </c>
      <c r="C11138" s="68" t="s">
        <v>134</v>
      </c>
      <c r="D11138" s="860">
        <v>43.11</v>
      </c>
      <c r="E11138" s="860">
        <f t="shared" si="174"/>
        <v>43.11</v>
      </c>
    </row>
    <row r="11139" spans="1:5" hidden="1">
      <c r="A11139" s="68" t="s">
        <v>11424</v>
      </c>
      <c r="B11139" s="854" t="s">
        <v>34395</v>
      </c>
      <c r="C11139" s="68" t="s">
        <v>134</v>
      </c>
      <c r="D11139" s="860">
        <v>38.97</v>
      </c>
      <c r="E11139" s="860">
        <f t="shared" si="174"/>
        <v>38.97</v>
      </c>
    </row>
    <row r="11140" spans="1:5" hidden="1">
      <c r="A11140" s="68" t="s">
        <v>34290</v>
      </c>
      <c r="B11140" s="854" t="s">
        <v>34396</v>
      </c>
      <c r="C11140" s="68" t="s">
        <v>134</v>
      </c>
      <c r="D11140" s="860">
        <v>50.52</v>
      </c>
      <c r="E11140" s="860">
        <f t="shared" si="174"/>
        <v>50.52</v>
      </c>
    </row>
    <row r="11141" spans="1:5" hidden="1">
      <c r="A11141" s="68" t="s">
        <v>34291</v>
      </c>
      <c r="B11141" s="854" t="s">
        <v>34396</v>
      </c>
      <c r="C11141" s="68" t="s">
        <v>134</v>
      </c>
      <c r="D11141" s="860">
        <v>46.37</v>
      </c>
      <c r="E11141" s="860">
        <f t="shared" si="174"/>
        <v>46.37</v>
      </c>
    </row>
    <row r="11142" spans="1:5" hidden="1">
      <c r="A11142" s="68" t="s">
        <v>34292</v>
      </c>
      <c r="B11142" s="854" t="s">
        <v>34397</v>
      </c>
      <c r="C11142" s="68" t="s">
        <v>134</v>
      </c>
      <c r="D11142" s="860">
        <v>49.4</v>
      </c>
      <c r="E11142" s="860">
        <f t="shared" si="174"/>
        <v>49.4</v>
      </c>
    </row>
    <row r="11143" spans="1:5" hidden="1">
      <c r="A11143" s="68" t="s">
        <v>34293</v>
      </c>
      <c r="B11143" s="854" t="s">
        <v>34397</v>
      </c>
      <c r="C11143" s="68" t="s">
        <v>134</v>
      </c>
      <c r="D11143" s="860">
        <v>45.23</v>
      </c>
      <c r="E11143" s="860">
        <f t="shared" si="174"/>
        <v>45.23</v>
      </c>
    </row>
    <row r="11144" spans="1:5" hidden="1">
      <c r="A11144" s="68" t="s">
        <v>34294</v>
      </c>
      <c r="B11144" s="854" t="s">
        <v>34398</v>
      </c>
      <c r="C11144" s="68" t="s">
        <v>134</v>
      </c>
      <c r="D11144" s="860">
        <v>60.51</v>
      </c>
      <c r="E11144" s="860">
        <f t="shared" si="174"/>
        <v>60.51</v>
      </c>
    </row>
    <row r="11145" spans="1:5" hidden="1">
      <c r="A11145" s="68" t="s">
        <v>34295</v>
      </c>
      <c r="B11145" s="854" t="s">
        <v>34398</v>
      </c>
      <c r="C11145" s="68" t="s">
        <v>134</v>
      </c>
      <c r="D11145" s="860">
        <v>56.34</v>
      </c>
      <c r="E11145" s="860">
        <f t="shared" si="174"/>
        <v>56.34</v>
      </c>
    </row>
    <row r="11146" spans="1:5" hidden="1">
      <c r="A11146" s="68" t="s">
        <v>11425</v>
      </c>
      <c r="B11146" s="854" t="s">
        <v>29723</v>
      </c>
      <c r="C11146" s="68" t="s">
        <v>885</v>
      </c>
      <c r="D11146" s="860">
        <v>147.69</v>
      </c>
      <c r="E11146" s="860">
        <f t="shared" si="174"/>
        <v>147.69</v>
      </c>
    </row>
    <row r="11147" spans="1:5" hidden="1">
      <c r="A11147" s="68" t="s">
        <v>11426</v>
      </c>
      <c r="B11147" s="854" t="s">
        <v>29723</v>
      </c>
      <c r="C11147" s="68" t="s">
        <v>885</v>
      </c>
      <c r="D11147" s="860">
        <v>139.35</v>
      </c>
      <c r="E11147" s="860">
        <f t="shared" si="174"/>
        <v>139.35</v>
      </c>
    </row>
    <row r="11148" spans="1:5" hidden="1">
      <c r="A11148" s="68" t="s">
        <v>11427</v>
      </c>
      <c r="B11148" s="854" t="s">
        <v>29724</v>
      </c>
      <c r="C11148" s="68" t="s">
        <v>885</v>
      </c>
      <c r="D11148" s="860">
        <v>137.59</v>
      </c>
      <c r="E11148" s="860">
        <f t="shared" si="174"/>
        <v>137.59</v>
      </c>
    </row>
    <row r="11149" spans="1:5" hidden="1">
      <c r="A11149" s="68" t="s">
        <v>11428</v>
      </c>
      <c r="B11149" s="854" t="s">
        <v>29724</v>
      </c>
      <c r="C11149" s="68" t="s">
        <v>885</v>
      </c>
      <c r="D11149" s="860">
        <v>130.32</v>
      </c>
      <c r="E11149" s="860">
        <f t="shared" si="174"/>
        <v>130.32</v>
      </c>
    </row>
    <row r="11150" spans="1:5" hidden="1">
      <c r="A11150" s="68" t="s">
        <v>11429</v>
      </c>
      <c r="B11150" s="854" t="s">
        <v>29725</v>
      </c>
      <c r="C11150" s="68" t="s">
        <v>885</v>
      </c>
      <c r="D11150" s="860">
        <v>122.73</v>
      </c>
      <c r="E11150" s="860">
        <f t="shared" ref="E11150:E11213" si="175">D11150</f>
        <v>122.73</v>
      </c>
    </row>
    <row r="11151" spans="1:5" hidden="1">
      <c r="A11151" s="68" t="s">
        <v>11430</v>
      </c>
      <c r="B11151" s="854" t="s">
        <v>29725</v>
      </c>
      <c r="C11151" s="68" t="s">
        <v>885</v>
      </c>
      <c r="D11151" s="860">
        <v>115.46</v>
      </c>
      <c r="E11151" s="860">
        <f t="shared" si="175"/>
        <v>115.46</v>
      </c>
    </row>
    <row r="11152" spans="1:5" hidden="1">
      <c r="A11152" s="68" t="s">
        <v>11431</v>
      </c>
      <c r="B11152" s="854" t="s">
        <v>34399</v>
      </c>
      <c r="C11152" s="68" t="s">
        <v>885</v>
      </c>
      <c r="D11152" s="860">
        <v>160.56</v>
      </c>
      <c r="E11152" s="860">
        <f t="shared" si="175"/>
        <v>160.56</v>
      </c>
    </row>
    <row r="11153" spans="1:5" hidden="1">
      <c r="A11153" s="68" t="s">
        <v>11432</v>
      </c>
      <c r="B11153" s="854" t="s">
        <v>34399</v>
      </c>
      <c r="C11153" s="68" t="s">
        <v>885</v>
      </c>
      <c r="D11153" s="860">
        <v>152.21</v>
      </c>
      <c r="E11153" s="860">
        <f t="shared" si="175"/>
        <v>152.21</v>
      </c>
    </row>
    <row r="11154" spans="1:5" hidden="1">
      <c r="A11154" s="68" t="s">
        <v>11433</v>
      </c>
      <c r="B11154" s="854" t="s">
        <v>34400</v>
      </c>
      <c r="C11154" s="68" t="s">
        <v>885</v>
      </c>
      <c r="D11154" s="860">
        <v>135.59</v>
      </c>
      <c r="E11154" s="860">
        <f t="shared" si="175"/>
        <v>135.59</v>
      </c>
    </row>
    <row r="11155" spans="1:5" hidden="1">
      <c r="A11155" s="68" t="s">
        <v>11434</v>
      </c>
      <c r="B11155" s="854" t="s">
        <v>34400</v>
      </c>
      <c r="C11155" s="68" t="s">
        <v>885</v>
      </c>
      <c r="D11155" s="860">
        <v>128.32</v>
      </c>
      <c r="E11155" s="860">
        <f t="shared" si="175"/>
        <v>128.32</v>
      </c>
    </row>
    <row r="11156" spans="1:5" hidden="1">
      <c r="A11156" s="68" t="s">
        <v>11435</v>
      </c>
      <c r="B11156" s="854" t="s">
        <v>34401</v>
      </c>
      <c r="C11156" s="68" t="s">
        <v>885</v>
      </c>
      <c r="D11156" s="860">
        <v>160.56</v>
      </c>
      <c r="E11156" s="860">
        <f t="shared" si="175"/>
        <v>160.56</v>
      </c>
    </row>
    <row r="11157" spans="1:5" hidden="1">
      <c r="A11157" s="68" t="s">
        <v>11436</v>
      </c>
      <c r="B11157" s="854" t="s">
        <v>34401</v>
      </c>
      <c r="C11157" s="68" t="s">
        <v>885</v>
      </c>
      <c r="D11157" s="860">
        <v>152.21</v>
      </c>
      <c r="E11157" s="860">
        <f t="shared" si="175"/>
        <v>152.21</v>
      </c>
    </row>
    <row r="11158" spans="1:5" hidden="1">
      <c r="A11158" s="68" t="s">
        <v>11437</v>
      </c>
      <c r="B11158" s="854" t="s">
        <v>34402</v>
      </c>
      <c r="C11158" s="68" t="s">
        <v>885</v>
      </c>
      <c r="D11158" s="860">
        <v>135.59</v>
      </c>
      <c r="E11158" s="860">
        <f t="shared" si="175"/>
        <v>135.59</v>
      </c>
    </row>
    <row r="11159" spans="1:5" hidden="1">
      <c r="A11159" s="68" t="s">
        <v>11438</v>
      </c>
      <c r="B11159" s="854" t="s">
        <v>34402</v>
      </c>
      <c r="C11159" s="68" t="s">
        <v>885</v>
      </c>
      <c r="D11159" s="860">
        <v>128.32</v>
      </c>
      <c r="E11159" s="860">
        <f t="shared" si="175"/>
        <v>128.32</v>
      </c>
    </row>
    <row r="11160" spans="1:5" hidden="1">
      <c r="A11160" s="68" t="s">
        <v>11439</v>
      </c>
      <c r="B11160" s="854" t="s">
        <v>29726</v>
      </c>
      <c r="C11160" s="68" t="s">
        <v>885</v>
      </c>
      <c r="D11160" s="860">
        <v>234.85</v>
      </c>
      <c r="E11160" s="860">
        <f t="shared" si="175"/>
        <v>234.85</v>
      </c>
    </row>
    <row r="11161" spans="1:5" hidden="1">
      <c r="A11161" s="68" t="s">
        <v>11440</v>
      </c>
      <c r="B11161" s="854" t="s">
        <v>29726</v>
      </c>
      <c r="C11161" s="68" t="s">
        <v>885</v>
      </c>
      <c r="D11161" s="860">
        <v>220.91</v>
      </c>
      <c r="E11161" s="860">
        <f t="shared" si="175"/>
        <v>220.91</v>
      </c>
    </row>
    <row r="11162" spans="1:5" hidden="1">
      <c r="A11162" s="68" t="s">
        <v>11441</v>
      </c>
      <c r="B11162" s="854" t="s">
        <v>29727</v>
      </c>
      <c r="C11162" s="68" t="s">
        <v>885</v>
      </c>
      <c r="D11162" s="860">
        <v>373.54</v>
      </c>
      <c r="E11162" s="860">
        <f t="shared" si="175"/>
        <v>373.54</v>
      </c>
    </row>
    <row r="11163" spans="1:5" hidden="1">
      <c r="A11163" s="68" t="s">
        <v>11442</v>
      </c>
      <c r="B11163" s="854" t="s">
        <v>29727</v>
      </c>
      <c r="C11163" s="68" t="s">
        <v>885</v>
      </c>
      <c r="D11163" s="860">
        <v>360.5</v>
      </c>
      <c r="E11163" s="860">
        <f t="shared" si="175"/>
        <v>360.5</v>
      </c>
    </row>
    <row r="11164" spans="1:5" hidden="1">
      <c r="A11164" s="68" t="s">
        <v>11443</v>
      </c>
      <c r="B11164" s="854" t="s">
        <v>29728</v>
      </c>
      <c r="C11164" s="68" t="s">
        <v>885</v>
      </c>
      <c r="D11164" s="860">
        <v>651.47</v>
      </c>
      <c r="E11164" s="860">
        <f t="shared" si="175"/>
        <v>651.47</v>
      </c>
    </row>
    <row r="11165" spans="1:5" hidden="1">
      <c r="A11165" s="68" t="s">
        <v>11444</v>
      </c>
      <c r="B11165" s="854" t="s">
        <v>29728</v>
      </c>
      <c r="C11165" s="68" t="s">
        <v>885</v>
      </c>
      <c r="D11165" s="860">
        <v>638.44000000000005</v>
      </c>
      <c r="E11165" s="860">
        <f t="shared" si="175"/>
        <v>638.44000000000005</v>
      </c>
    </row>
    <row r="11166" spans="1:5" hidden="1">
      <c r="A11166" s="68" t="s">
        <v>11445</v>
      </c>
      <c r="B11166" s="854" t="s">
        <v>29729</v>
      </c>
      <c r="C11166" s="68" t="s">
        <v>885</v>
      </c>
      <c r="D11166" s="860">
        <v>346.88</v>
      </c>
      <c r="E11166" s="860">
        <f t="shared" si="175"/>
        <v>346.88</v>
      </c>
    </row>
    <row r="11167" spans="1:5" hidden="1">
      <c r="A11167" s="68" t="s">
        <v>11446</v>
      </c>
      <c r="B11167" s="854" t="s">
        <v>29729</v>
      </c>
      <c r="C11167" s="68" t="s">
        <v>885</v>
      </c>
      <c r="D11167" s="860">
        <v>334.21</v>
      </c>
      <c r="E11167" s="860">
        <f t="shared" si="175"/>
        <v>334.21</v>
      </c>
    </row>
    <row r="11168" spans="1:5" hidden="1">
      <c r="A11168" s="68" t="s">
        <v>11447</v>
      </c>
      <c r="B11168" s="854" t="s">
        <v>29730</v>
      </c>
      <c r="C11168" s="68" t="s">
        <v>885</v>
      </c>
      <c r="D11168" s="860">
        <v>624.80999999999995</v>
      </c>
      <c r="E11168" s="860">
        <f t="shared" si="175"/>
        <v>624.80999999999995</v>
      </c>
    </row>
    <row r="11169" spans="1:5" hidden="1">
      <c r="A11169" s="68" t="s">
        <v>11448</v>
      </c>
      <c r="B11169" s="854" t="s">
        <v>29730</v>
      </c>
      <c r="C11169" s="68" t="s">
        <v>885</v>
      </c>
      <c r="D11169" s="860">
        <v>612.14</v>
      </c>
      <c r="E11169" s="860">
        <f t="shared" si="175"/>
        <v>612.14</v>
      </c>
    </row>
    <row r="11170" spans="1:5" hidden="1">
      <c r="A11170" s="68" t="s">
        <v>11449</v>
      </c>
      <c r="B11170" s="854" t="s">
        <v>29731</v>
      </c>
      <c r="C11170" s="68" t="s">
        <v>134</v>
      </c>
      <c r="D11170" s="860">
        <v>58.65</v>
      </c>
      <c r="E11170" s="860">
        <f t="shared" si="175"/>
        <v>58.65</v>
      </c>
    </row>
    <row r="11171" spans="1:5" hidden="1">
      <c r="A11171" s="68" t="s">
        <v>11450</v>
      </c>
      <c r="B11171" s="854" t="s">
        <v>29731</v>
      </c>
      <c r="C11171" s="68" t="s">
        <v>134</v>
      </c>
      <c r="D11171" s="860">
        <v>54.77</v>
      </c>
      <c r="E11171" s="860">
        <f t="shared" si="175"/>
        <v>54.77</v>
      </c>
    </row>
    <row r="11172" spans="1:5" hidden="1">
      <c r="A11172" s="68" t="s">
        <v>11451</v>
      </c>
      <c r="B11172" s="854" t="s">
        <v>29732</v>
      </c>
      <c r="C11172" s="68" t="s">
        <v>134</v>
      </c>
      <c r="D11172" s="860">
        <v>54.57</v>
      </c>
      <c r="E11172" s="860">
        <f t="shared" si="175"/>
        <v>54.57</v>
      </c>
    </row>
    <row r="11173" spans="1:5" hidden="1">
      <c r="A11173" s="68" t="s">
        <v>11452</v>
      </c>
      <c r="B11173" s="854" t="s">
        <v>29732</v>
      </c>
      <c r="C11173" s="68" t="s">
        <v>134</v>
      </c>
      <c r="D11173" s="860">
        <v>50.81</v>
      </c>
      <c r="E11173" s="860">
        <f t="shared" si="175"/>
        <v>50.81</v>
      </c>
    </row>
    <row r="11174" spans="1:5" hidden="1">
      <c r="A11174" s="68" t="s">
        <v>11453</v>
      </c>
      <c r="B11174" s="854" t="s">
        <v>29733</v>
      </c>
      <c r="C11174" s="68" t="s">
        <v>134</v>
      </c>
      <c r="D11174" s="860">
        <v>57.82</v>
      </c>
      <c r="E11174" s="860">
        <f t="shared" si="175"/>
        <v>57.82</v>
      </c>
    </row>
    <row r="11175" spans="1:5" hidden="1">
      <c r="A11175" s="68" t="s">
        <v>11454</v>
      </c>
      <c r="B11175" s="854" t="s">
        <v>29733</v>
      </c>
      <c r="C11175" s="68" t="s">
        <v>134</v>
      </c>
      <c r="D11175" s="860">
        <v>55.09</v>
      </c>
      <c r="E11175" s="860">
        <f t="shared" si="175"/>
        <v>55.09</v>
      </c>
    </row>
    <row r="11176" spans="1:5" hidden="1">
      <c r="A11176" s="68" t="s">
        <v>11455</v>
      </c>
      <c r="B11176" s="854" t="s">
        <v>29734</v>
      </c>
      <c r="C11176" s="68" t="s">
        <v>134</v>
      </c>
      <c r="D11176" s="860">
        <v>53.57</v>
      </c>
      <c r="E11176" s="860">
        <f t="shared" si="175"/>
        <v>53.57</v>
      </c>
    </row>
    <row r="11177" spans="1:5" hidden="1">
      <c r="A11177" s="68" t="s">
        <v>11456</v>
      </c>
      <c r="B11177" s="854" t="s">
        <v>29734</v>
      </c>
      <c r="C11177" s="68" t="s">
        <v>134</v>
      </c>
      <c r="D11177" s="860">
        <v>50.9</v>
      </c>
      <c r="E11177" s="860">
        <f t="shared" si="175"/>
        <v>50.9</v>
      </c>
    </row>
    <row r="11178" spans="1:5" hidden="1">
      <c r="A11178" s="68" t="s">
        <v>11457</v>
      </c>
      <c r="B11178" s="854" t="s">
        <v>29735</v>
      </c>
      <c r="C11178" s="68" t="s">
        <v>134</v>
      </c>
      <c r="D11178" s="860">
        <v>63.15</v>
      </c>
      <c r="E11178" s="860">
        <f t="shared" si="175"/>
        <v>63.15</v>
      </c>
    </row>
    <row r="11179" spans="1:5" hidden="1">
      <c r="A11179" s="68" t="s">
        <v>11458</v>
      </c>
      <c r="B11179" s="854" t="s">
        <v>29735</v>
      </c>
      <c r="C11179" s="68" t="s">
        <v>134</v>
      </c>
      <c r="D11179" s="860">
        <v>60.42</v>
      </c>
      <c r="E11179" s="860">
        <f t="shared" si="175"/>
        <v>60.42</v>
      </c>
    </row>
    <row r="11180" spans="1:5" hidden="1">
      <c r="A11180" s="68" t="s">
        <v>11459</v>
      </c>
      <c r="B11180" s="854" t="s">
        <v>29736</v>
      </c>
      <c r="C11180" s="68" t="s">
        <v>134</v>
      </c>
      <c r="D11180" s="860">
        <v>58.37</v>
      </c>
      <c r="E11180" s="860">
        <f t="shared" si="175"/>
        <v>58.37</v>
      </c>
    </row>
    <row r="11181" spans="1:5" hidden="1">
      <c r="A11181" s="68" t="s">
        <v>11460</v>
      </c>
      <c r="B11181" s="854" t="s">
        <v>29736</v>
      </c>
      <c r="C11181" s="68" t="s">
        <v>134</v>
      </c>
      <c r="D11181" s="860">
        <v>55.7</v>
      </c>
      <c r="E11181" s="860">
        <f t="shared" si="175"/>
        <v>55.7</v>
      </c>
    </row>
    <row r="11182" spans="1:5" hidden="1">
      <c r="A11182" s="68" t="s">
        <v>11461</v>
      </c>
      <c r="B11182" s="854" t="s">
        <v>29737</v>
      </c>
      <c r="C11182" s="68" t="s">
        <v>134</v>
      </c>
      <c r="D11182" s="860">
        <v>89.71</v>
      </c>
      <c r="E11182" s="860">
        <f t="shared" si="175"/>
        <v>89.71</v>
      </c>
    </row>
    <row r="11183" spans="1:5" hidden="1">
      <c r="A11183" s="68" t="s">
        <v>11462</v>
      </c>
      <c r="B11183" s="854" t="s">
        <v>29737</v>
      </c>
      <c r="C11183" s="68" t="s">
        <v>134</v>
      </c>
      <c r="D11183" s="860">
        <v>86.94</v>
      </c>
      <c r="E11183" s="860">
        <f t="shared" si="175"/>
        <v>86.94</v>
      </c>
    </row>
    <row r="11184" spans="1:5" hidden="1">
      <c r="A11184" s="68" t="s">
        <v>11463</v>
      </c>
      <c r="B11184" s="854" t="s">
        <v>29738</v>
      </c>
      <c r="C11184" s="68" t="s">
        <v>134</v>
      </c>
      <c r="D11184" s="860">
        <v>82.37</v>
      </c>
      <c r="E11184" s="860">
        <f t="shared" si="175"/>
        <v>82.37</v>
      </c>
    </row>
    <row r="11185" spans="1:5" hidden="1">
      <c r="A11185" s="68" t="s">
        <v>11464</v>
      </c>
      <c r="B11185" s="854" t="s">
        <v>29738</v>
      </c>
      <c r="C11185" s="68" t="s">
        <v>134</v>
      </c>
      <c r="D11185" s="860">
        <v>79.7</v>
      </c>
      <c r="E11185" s="860">
        <f t="shared" si="175"/>
        <v>79.7</v>
      </c>
    </row>
    <row r="11186" spans="1:5" hidden="1">
      <c r="A11186" s="68" t="s">
        <v>11465</v>
      </c>
      <c r="B11186" s="854" t="s">
        <v>29739</v>
      </c>
      <c r="C11186" s="68" t="s">
        <v>134</v>
      </c>
      <c r="D11186" s="860">
        <v>145.07</v>
      </c>
      <c r="E11186" s="860">
        <f t="shared" si="175"/>
        <v>145.07</v>
      </c>
    </row>
    <row r="11187" spans="1:5" hidden="1">
      <c r="A11187" s="68" t="s">
        <v>11466</v>
      </c>
      <c r="B11187" s="854" t="s">
        <v>29739</v>
      </c>
      <c r="C11187" s="68" t="s">
        <v>134</v>
      </c>
      <c r="D11187" s="860">
        <v>142.19999999999999</v>
      </c>
      <c r="E11187" s="860">
        <f t="shared" si="175"/>
        <v>142.19999999999999</v>
      </c>
    </row>
    <row r="11188" spans="1:5" hidden="1">
      <c r="A11188" s="68" t="s">
        <v>11467</v>
      </c>
      <c r="B11188" s="854" t="s">
        <v>29740</v>
      </c>
      <c r="C11188" s="68" t="s">
        <v>134</v>
      </c>
      <c r="D11188" s="860">
        <v>130.37</v>
      </c>
      <c r="E11188" s="860">
        <f t="shared" si="175"/>
        <v>130.37</v>
      </c>
    </row>
    <row r="11189" spans="1:5" hidden="1">
      <c r="A11189" s="68" t="s">
        <v>11468</v>
      </c>
      <c r="B11189" s="854" t="s">
        <v>29740</v>
      </c>
      <c r="C11189" s="68" t="s">
        <v>134</v>
      </c>
      <c r="D11189" s="860">
        <v>127.7</v>
      </c>
      <c r="E11189" s="860">
        <f t="shared" si="175"/>
        <v>127.7</v>
      </c>
    </row>
    <row r="11190" spans="1:5" hidden="1">
      <c r="A11190" s="68" t="s">
        <v>11469</v>
      </c>
      <c r="B11190" s="854" t="s">
        <v>29741</v>
      </c>
      <c r="C11190" s="68" t="s">
        <v>134</v>
      </c>
      <c r="D11190" s="860">
        <v>69.33</v>
      </c>
      <c r="E11190" s="860">
        <f t="shared" si="175"/>
        <v>69.33</v>
      </c>
    </row>
    <row r="11191" spans="1:5" hidden="1">
      <c r="A11191" s="68" t="s">
        <v>11470</v>
      </c>
      <c r="B11191" s="854" t="s">
        <v>29741</v>
      </c>
      <c r="C11191" s="68" t="s">
        <v>134</v>
      </c>
      <c r="D11191" s="860">
        <v>66.47</v>
      </c>
      <c r="E11191" s="860">
        <f t="shared" si="175"/>
        <v>66.47</v>
      </c>
    </row>
    <row r="11192" spans="1:5" hidden="1">
      <c r="A11192" s="68" t="s">
        <v>11471</v>
      </c>
      <c r="B11192" s="854" t="s">
        <v>29742</v>
      </c>
      <c r="C11192" s="68" t="s">
        <v>134</v>
      </c>
      <c r="D11192" s="860">
        <v>63.17</v>
      </c>
      <c r="E11192" s="860">
        <f t="shared" si="175"/>
        <v>63.17</v>
      </c>
    </row>
    <row r="11193" spans="1:5" hidden="1">
      <c r="A11193" s="68" t="s">
        <v>11472</v>
      </c>
      <c r="B11193" s="854" t="s">
        <v>29742</v>
      </c>
      <c r="C11193" s="68" t="s">
        <v>134</v>
      </c>
      <c r="D11193" s="860">
        <v>60.5</v>
      </c>
      <c r="E11193" s="860">
        <f t="shared" si="175"/>
        <v>60.5</v>
      </c>
    </row>
    <row r="11194" spans="1:5" hidden="1">
      <c r="A11194" s="68" t="s">
        <v>11473</v>
      </c>
      <c r="B11194" s="854" t="s">
        <v>29743</v>
      </c>
      <c r="C11194" s="68" t="s">
        <v>134</v>
      </c>
      <c r="D11194" s="860">
        <v>119.88</v>
      </c>
      <c r="E11194" s="860">
        <f t="shared" si="175"/>
        <v>119.88</v>
      </c>
    </row>
    <row r="11195" spans="1:5" hidden="1">
      <c r="A11195" s="68" t="s">
        <v>11474</v>
      </c>
      <c r="B11195" s="854" t="s">
        <v>29743</v>
      </c>
      <c r="C11195" s="68" t="s">
        <v>134</v>
      </c>
      <c r="D11195" s="860">
        <v>114.42</v>
      </c>
      <c r="E11195" s="860">
        <f t="shared" si="175"/>
        <v>114.42</v>
      </c>
    </row>
    <row r="11196" spans="1:5" hidden="1">
      <c r="A11196" s="68" t="s">
        <v>11475</v>
      </c>
      <c r="B11196" s="854" t="s">
        <v>29744</v>
      </c>
      <c r="C11196" s="68" t="s">
        <v>134</v>
      </c>
      <c r="D11196" s="860">
        <v>111.94</v>
      </c>
      <c r="E11196" s="860">
        <f t="shared" si="175"/>
        <v>111.94</v>
      </c>
    </row>
    <row r="11197" spans="1:5" hidden="1">
      <c r="A11197" s="68" t="s">
        <v>11476</v>
      </c>
      <c r="B11197" s="854" t="s">
        <v>29744</v>
      </c>
      <c r="C11197" s="68" t="s">
        <v>134</v>
      </c>
      <c r="D11197" s="860">
        <v>106.61</v>
      </c>
      <c r="E11197" s="860">
        <f t="shared" si="175"/>
        <v>106.61</v>
      </c>
    </row>
    <row r="11198" spans="1:5" hidden="1">
      <c r="A11198" s="68" t="s">
        <v>11477</v>
      </c>
      <c r="B11198" s="854" t="s">
        <v>29745</v>
      </c>
      <c r="C11198" s="68" t="s">
        <v>134</v>
      </c>
      <c r="D11198" s="860">
        <v>123.69</v>
      </c>
      <c r="E11198" s="860">
        <f t="shared" si="175"/>
        <v>123.69</v>
      </c>
    </row>
    <row r="11199" spans="1:5" hidden="1">
      <c r="A11199" s="68" t="s">
        <v>11478</v>
      </c>
      <c r="B11199" s="854" t="s">
        <v>29745</v>
      </c>
      <c r="C11199" s="68" t="s">
        <v>134</v>
      </c>
      <c r="D11199" s="860">
        <v>118.22</v>
      </c>
      <c r="E11199" s="860">
        <f t="shared" si="175"/>
        <v>118.22</v>
      </c>
    </row>
    <row r="11200" spans="1:5" hidden="1">
      <c r="A11200" s="68" t="s">
        <v>11479</v>
      </c>
      <c r="B11200" s="854" t="s">
        <v>29746</v>
      </c>
      <c r="C11200" s="68" t="s">
        <v>134</v>
      </c>
      <c r="D11200" s="860">
        <v>114.34</v>
      </c>
      <c r="E11200" s="860">
        <f t="shared" si="175"/>
        <v>114.34</v>
      </c>
    </row>
    <row r="11201" spans="1:5" hidden="1">
      <c r="A11201" s="68" t="s">
        <v>11480</v>
      </c>
      <c r="B11201" s="854" t="s">
        <v>29746</v>
      </c>
      <c r="C11201" s="68" t="s">
        <v>134</v>
      </c>
      <c r="D11201" s="860">
        <v>109.01</v>
      </c>
      <c r="E11201" s="860">
        <f t="shared" si="175"/>
        <v>109.01</v>
      </c>
    </row>
    <row r="11202" spans="1:5" hidden="1">
      <c r="A11202" s="68" t="s">
        <v>11481</v>
      </c>
      <c r="B11202" s="854" t="s">
        <v>29747</v>
      </c>
      <c r="C11202" s="68" t="s">
        <v>885</v>
      </c>
      <c r="D11202" s="860">
        <v>369.59</v>
      </c>
      <c r="E11202" s="860">
        <f t="shared" si="175"/>
        <v>369.59</v>
      </c>
    </row>
    <row r="11203" spans="1:5" hidden="1">
      <c r="A11203" s="68" t="s">
        <v>11482</v>
      </c>
      <c r="B11203" s="854" t="s">
        <v>29747</v>
      </c>
      <c r="C11203" s="68" t="s">
        <v>885</v>
      </c>
      <c r="D11203" s="860">
        <v>356.56</v>
      </c>
      <c r="E11203" s="860">
        <f t="shared" si="175"/>
        <v>356.56</v>
      </c>
    </row>
    <row r="11204" spans="1:5" hidden="1">
      <c r="A11204" s="68" t="s">
        <v>11483</v>
      </c>
      <c r="B11204" s="854" t="s">
        <v>29748</v>
      </c>
      <c r="C11204" s="68" t="s">
        <v>885</v>
      </c>
      <c r="D11204" s="860">
        <v>346.88</v>
      </c>
      <c r="E11204" s="860">
        <f t="shared" si="175"/>
        <v>346.88</v>
      </c>
    </row>
    <row r="11205" spans="1:5" hidden="1">
      <c r="A11205" s="68" t="s">
        <v>11484</v>
      </c>
      <c r="B11205" s="854" t="s">
        <v>29748</v>
      </c>
      <c r="C11205" s="68" t="s">
        <v>885</v>
      </c>
      <c r="D11205" s="860">
        <v>334.21</v>
      </c>
      <c r="E11205" s="860">
        <f t="shared" si="175"/>
        <v>334.21</v>
      </c>
    </row>
    <row r="11206" spans="1:5" hidden="1">
      <c r="A11206" s="68" t="s">
        <v>23024</v>
      </c>
      <c r="B11206" s="854" t="s">
        <v>29749</v>
      </c>
      <c r="C11206" s="68" t="s">
        <v>134</v>
      </c>
      <c r="D11206" s="860">
        <v>74.47</v>
      </c>
      <c r="E11206" s="860">
        <f t="shared" si="175"/>
        <v>74.47</v>
      </c>
    </row>
    <row r="11207" spans="1:5" hidden="1">
      <c r="A11207" s="68" t="s">
        <v>23025</v>
      </c>
      <c r="B11207" s="854" t="s">
        <v>29749</v>
      </c>
      <c r="C11207" s="68" t="s">
        <v>134</v>
      </c>
      <c r="D11207" s="860">
        <v>70.599999999999994</v>
      </c>
      <c r="E11207" s="860">
        <f t="shared" si="175"/>
        <v>70.599999999999994</v>
      </c>
    </row>
    <row r="11208" spans="1:5" hidden="1">
      <c r="A11208" s="68" t="s">
        <v>23026</v>
      </c>
      <c r="B11208" s="854" t="s">
        <v>29750</v>
      </c>
      <c r="C11208" s="68" t="s">
        <v>134</v>
      </c>
      <c r="D11208" s="860">
        <v>64.41</v>
      </c>
      <c r="E11208" s="860">
        <f t="shared" si="175"/>
        <v>64.41</v>
      </c>
    </row>
    <row r="11209" spans="1:5" hidden="1">
      <c r="A11209" s="68" t="s">
        <v>23027</v>
      </c>
      <c r="B11209" s="854" t="s">
        <v>29750</v>
      </c>
      <c r="C11209" s="68" t="s">
        <v>134</v>
      </c>
      <c r="D11209" s="860">
        <v>60.65</v>
      </c>
      <c r="E11209" s="860">
        <f t="shared" si="175"/>
        <v>60.65</v>
      </c>
    </row>
    <row r="11210" spans="1:5" hidden="1">
      <c r="A11210" s="68" t="s">
        <v>11485</v>
      </c>
      <c r="B11210" s="854" t="s">
        <v>29751</v>
      </c>
      <c r="C11210" s="68" t="s">
        <v>134</v>
      </c>
      <c r="D11210" s="860">
        <v>150.84</v>
      </c>
      <c r="E11210" s="860">
        <f t="shared" si="175"/>
        <v>150.84</v>
      </c>
    </row>
    <row r="11211" spans="1:5" hidden="1">
      <c r="A11211" s="68" t="s">
        <v>11486</v>
      </c>
      <c r="B11211" s="854" t="s">
        <v>29751</v>
      </c>
      <c r="C11211" s="68" t="s">
        <v>134</v>
      </c>
      <c r="D11211" s="860">
        <v>145.51</v>
      </c>
      <c r="E11211" s="860">
        <f t="shared" si="175"/>
        <v>145.51</v>
      </c>
    </row>
    <row r="11212" spans="1:5" hidden="1">
      <c r="A11212" s="68" t="s">
        <v>11487</v>
      </c>
      <c r="B11212" s="854" t="s">
        <v>29752</v>
      </c>
      <c r="C11212" s="68" t="s">
        <v>134</v>
      </c>
      <c r="D11212" s="860">
        <v>142.77000000000001</v>
      </c>
      <c r="E11212" s="860">
        <f t="shared" si="175"/>
        <v>142.77000000000001</v>
      </c>
    </row>
    <row r="11213" spans="1:5" hidden="1">
      <c r="A11213" s="68" t="s">
        <v>11488</v>
      </c>
      <c r="B11213" s="854" t="s">
        <v>29752</v>
      </c>
      <c r="C11213" s="68" t="s">
        <v>134</v>
      </c>
      <c r="D11213" s="860">
        <v>137.57</v>
      </c>
      <c r="E11213" s="860">
        <f t="shared" si="175"/>
        <v>137.57</v>
      </c>
    </row>
    <row r="11214" spans="1:5" hidden="1">
      <c r="A11214" s="68" t="s">
        <v>11489</v>
      </c>
      <c r="B11214" s="854" t="s">
        <v>29753</v>
      </c>
      <c r="C11214" s="68" t="s">
        <v>134</v>
      </c>
      <c r="D11214" s="860">
        <v>103.72</v>
      </c>
      <c r="E11214" s="860">
        <f t="shared" ref="E11214:E11277" si="176">D11214</f>
        <v>103.72</v>
      </c>
    </row>
    <row r="11215" spans="1:5" hidden="1">
      <c r="A11215" s="68" t="s">
        <v>11490</v>
      </c>
      <c r="B11215" s="854" t="s">
        <v>29753</v>
      </c>
      <c r="C11215" s="68" t="s">
        <v>134</v>
      </c>
      <c r="D11215" s="860">
        <v>100.18</v>
      </c>
      <c r="E11215" s="860">
        <f t="shared" si="176"/>
        <v>100.18</v>
      </c>
    </row>
    <row r="11216" spans="1:5" hidden="1">
      <c r="A11216" s="68" t="s">
        <v>11491</v>
      </c>
      <c r="B11216" s="854" t="s">
        <v>29754</v>
      </c>
      <c r="C11216" s="68" t="s">
        <v>134</v>
      </c>
      <c r="D11216" s="860">
        <v>98.34</v>
      </c>
      <c r="E11216" s="860">
        <f t="shared" si="176"/>
        <v>98.34</v>
      </c>
    </row>
    <row r="11217" spans="1:5" hidden="1">
      <c r="A11217" s="68" t="s">
        <v>11492</v>
      </c>
      <c r="B11217" s="854" t="s">
        <v>29754</v>
      </c>
      <c r="C11217" s="68" t="s">
        <v>134</v>
      </c>
      <c r="D11217" s="860">
        <v>94.88</v>
      </c>
      <c r="E11217" s="860">
        <f t="shared" si="176"/>
        <v>94.88</v>
      </c>
    </row>
    <row r="11218" spans="1:5" hidden="1">
      <c r="A11218" s="68" t="s">
        <v>11493</v>
      </c>
      <c r="B11218" s="854" t="s">
        <v>29755</v>
      </c>
      <c r="C11218" s="68" t="s">
        <v>134</v>
      </c>
      <c r="D11218" s="860">
        <v>93.26</v>
      </c>
      <c r="E11218" s="860">
        <f t="shared" si="176"/>
        <v>93.26</v>
      </c>
    </row>
    <row r="11219" spans="1:5" hidden="1">
      <c r="A11219" s="68" t="s">
        <v>11494</v>
      </c>
      <c r="B11219" s="854" t="s">
        <v>29755</v>
      </c>
      <c r="C11219" s="68" t="s">
        <v>134</v>
      </c>
      <c r="D11219" s="860">
        <v>89.95</v>
      </c>
      <c r="E11219" s="860">
        <f t="shared" si="176"/>
        <v>89.95</v>
      </c>
    </row>
    <row r="11220" spans="1:5" hidden="1">
      <c r="A11220" s="68" t="s">
        <v>11495</v>
      </c>
      <c r="B11220" s="854" t="s">
        <v>29756</v>
      </c>
      <c r="C11220" s="68" t="s">
        <v>134</v>
      </c>
      <c r="D11220" s="860">
        <v>88.55</v>
      </c>
      <c r="E11220" s="860">
        <f t="shared" si="176"/>
        <v>88.55</v>
      </c>
    </row>
    <row r="11221" spans="1:5" hidden="1">
      <c r="A11221" s="68" t="s">
        <v>11496</v>
      </c>
      <c r="B11221" s="854" t="s">
        <v>29756</v>
      </c>
      <c r="C11221" s="68" t="s">
        <v>134</v>
      </c>
      <c r="D11221" s="860">
        <v>85.43</v>
      </c>
      <c r="E11221" s="860">
        <f t="shared" si="176"/>
        <v>85.43</v>
      </c>
    </row>
    <row r="11222" spans="1:5" hidden="1">
      <c r="A11222" s="68" t="s">
        <v>11497</v>
      </c>
      <c r="B11222" s="854" t="s">
        <v>29757</v>
      </c>
      <c r="C11222" s="68" t="s">
        <v>134</v>
      </c>
      <c r="D11222" s="860">
        <v>126.06</v>
      </c>
      <c r="E11222" s="860">
        <f t="shared" si="176"/>
        <v>126.06</v>
      </c>
    </row>
    <row r="11223" spans="1:5" hidden="1">
      <c r="A11223" s="68" t="s">
        <v>11498</v>
      </c>
      <c r="B11223" s="854" t="s">
        <v>29757</v>
      </c>
      <c r="C11223" s="68" t="s">
        <v>134</v>
      </c>
      <c r="D11223" s="860">
        <v>123.09</v>
      </c>
      <c r="E11223" s="860">
        <f t="shared" si="176"/>
        <v>123.09</v>
      </c>
    </row>
    <row r="11224" spans="1:5" hidden="1">
      <c r="A11224" s="68" t="s">
        <v>11499</v>
      </c>
      <c r="B11224" s="854" t="s">
        <v>29758</v>
      </c>
      <c r="C11224" s="68" t="s">
        <v>134</v>
      </c>
      <c r="D11224" s="860">
        <v>120.67</v>
      </c>
      <c r="E11224" s="860">
        <f t="shared" si="176"/>
        <v>120.67</v>
      </c>
    </row>
    <row r="11225" spans="1:5" hidden="1">
      <c r="A11225" s="68" t="s">
        <v>11500</v>
      </c>
      <c r="B11225" s="854" t="s">
        <v>29758</v>
      </c>
      <c r="C11225" s="68" t="s">
        <v>134</v>
      </c>
      <c r="D11225" s="860">
        <v>117.55</v>
      </c>
      <c r="E11225" s="860">
        <f t="shared" si="176"/>
        <v>117.55</v>
      </c>
    </row>
    <row r="11226" spans="1:5" hidden="1">
      <c r="A11226" s="68" t="s">
        <v>11501</v>
      </c>
      <c r="B11226" s="854" t="s">
        <v>29759</v>
      </c>
      <c r="C11226" s="68" t="s">
        <v>134</v>
      </c>
      <c r="D11226" s="860">
        <v>70.709999999999994</v>
      </c>
      <c r="E11226" s="860">
        <f t="shared" si="176"/>
        <v>70.709999999999994</v>
      </c>
    </row>
    <row r="11227" spans="1:5" hidden="1">
      <c r="A11227" s="68" t="s">
        <v>11502</v>
      </c>
      <c r="B11227" s="854" t="s">
        <v>29759</v>
      </c>
      <c r="C11227" s="68" t="s">
        <v>134</v>
      </c>
      <c r="D11227" s="860">
        <v>68</v>
      </c>
      <c r="E11227" s="860">
        <f t="shared" si="176"/>
        <v>68</v>
      </c>
    </row>
    <row r="11228" spans="1:5" hidden="1">
      <c r="A11228" s="68" t="s">
        <v>11503</v>
      </c>
      <c r="B11228" s="854" t="s">
        <v>29760</v>
      </c>
      <c r="C11228" s="68" t="s">
        <v>134</v>
      </c>
      <c r="D11228" s="860">
        <v>67.069999999999993</v>
      </c>
      <c r="E11228" s="860">
        <f t="shared" si="176"/>
        <v>67.069999999999993</v>
      </c>
    </row>
    <row r="11229" spans="1:5" hidden="1">
      <c r="A11229" s="68" t="s">
        <v>11504</v>
      </c>
      <c r="B11229" s="854" t="s">
        <v>29760</v>
      </c>
      <c r="C11229" s="68" t="s">
        <v>134</v>
      </c>
      <c r="D11229" s="860">
        <v>64.400000000000006</v>
      </c>
      <c r="E11229" s="860">
        <f t="shared" si="176"/>
        <v>64.400000000000006</v>
      </c>
    </row>
    <row r="11230" spans="1:5" hidden="1">
      <c r="A11230" s="68" t="s">
        <v>11505</v>
      </c>
      <c r="B11230" s="854" t="s">
        <v>29761</v>
      </c>
      <c r="C11230" s="68" t="s">
        <v>134</v>
      </c>
      <c r="D11230" s="860">
        <v>77.11</v>
      </c>
      <c r="E11230" s="860">
        <f t="shared" si="176"/>
        <v>77.11</v>
      </c>
    </row>
    <row r="11231" spans="1:5" hidden="1">
      <c r="A11231" s="68" t="s">
        <v>11506</v>
      </c>
      <c r="B11231" s="854" t="s">
        <v>29761</v>
      </c>
      <c r="C11231" s="68" t="s">
        <v>134</v>
      </c>
      <c r="D11231" s="860">
        <v>74.38</v>
      </c>
      <c r="E11231" s="860">
        <f t="shared" si="176"/>
        <v>74.38</v>
      </c>
    </row>
    <row r="11232" spans="1:5" hidden="1">
      <c r="A11232" s="68" t="s">
        <v>11507</v>
      </c>
      <c r="B11232" s="854" t="s">
        <v>29762</v>
      </c>
      <c r="C11232" s="68" t="s">
        <v>134</v>
      </c>
      <c r="D11232" s="860">
        <v>72.89</v>
      </c>
      <c r="E11232" s="860">
        <f t="shared" si="176"/>
        <v>72.89</v>
      </c>
    </row>
    <row r="11233" spans="1:5" hidden="1">
      <c r="A11233" s="68" t="s">
        <v>11508</v>
      </c>
      <c r="B11233" s="854" t="s">
        <v>29762</v>
      </c>
      <c r="C11233" s="68" t="s">
        <v>134</v>
      </c>
      <c r="D11233" s="860">
        <v>70.22</v>
      </c>
      <c r="E11233" s="860">
        <f t="shared" si="176"/>
        <v>70.22</v>
      </c>
    </row>
    <row r="11234" spans="1:5" hidden="1">
      <c r="A11234" s="68" t="s">
        <v>11509</v>
      </c>
      <c r="B11234" s="854" t="s">
        <v>29763</v>
      </c>
      <c r="C11234" s="68" t="s">
        <v>134</v>
      </c>
      <c r="D11234" s="860">
        <v>116.19</v>
      </c>
      <c r="E11234" s="860">
        <f t="shared" si="176"/>
        <v>116.19</v>
      </c>
    </row>
    <row r="11235" spans="1:5" hidden="1">
      <c r="A11235" s="68" t="s">
        <v>11510</v>
      </c>
      <c r="B11235" s="854" t="s">
        <v>29763</v>
      </c>
      <c r="C11235" s="68" t="s">
        <v>134</v>
      </c>
      <c r="D11235" s="860">
        <v>113.43</v>
      </c>
      <c r="E11235" s="860">
        <f t="shared" si="176"/>
        <v>113.43</v>
      </c>
    </row>
    <row r="11236" spans="1:5" hidden="1">
      <c r="A11236" s="68" t="s">
        <v>11511</v>
      </c>
      <c r="B11236" s="854" t="s">
        <v>29764</v>
      </c>
      <c r="C11236" s="68" t="s">
        <v>134</v>
      </c>
      <c r="D11236" s="860">
        <v>109.2</v>
      </c>
      <c r="E11236" s="860">
        <f t="shared" si="176"/>
        <v>109.2</v>
      </c>
    </row>
    <row r="11237" spans="1:5" hidden="1">
      <c r="A11237" s="68" t="s">
        <v>11512</v>
      </c>
      <c r="B11237" s="854" t="s">
        <v>29764</v>
      </c>
      <c r="C11237" s="68" t="s">
        <v>134</v>
      </c>
      <c r="D11237" s="860">
        <v>106.53</v>
      </c>
      <c r="E11237" s="860">
        <f t="shared" si="176"/>
        <v>106.53</v>
      </c>
    </row>
    <row r="11238" spans="1:5" hidden="1">
      <c r="A11238" s="68" t="s">
        <v>11513</v>
      </c>
      <c r="B11238" s="854" t="s">
        <v>29765</v>
      </c>
      <c r="C11238" s="68" t="s">
        <v>885</v>
      </c>
      <c r="D11238" s="860">
        <v>685.08</v>
      </c>
      <c r="E11238" s="860">
        <f t="shared" si="176"/>
        <v>685.08</v>
      </c>
    </row>
    <row r="11239" spans="1:5" hidden="1">
      <c r="A11239" s="68" t="s">
        <v>11514</v>
      </c>
      <c r="B11239" s="854" t="s">
        <v>29765</v>
      </c>
      <c r="C11239" s="68" t="s">
        <v>885</v>
      </c>
      <c r="D11239" s="860">
        <v>672.05</v>
      </c>
      <c r="E11239" s="860">
        <f t="shared" si="176"/>
        <v>672.05</v>
      </c>
    </row>
    <row r="11240" spans="1:5" hidden="1">
      <c r="A11240" s="68" t="s">
        <v>11515</v>
      </c>
      <c r="B11240" s="854" t="s">
        <v>29766</v>
      </c>
      <c r="C11240" s="68" t="s">
        <v>885</v>
      </c>
      <c r="D11240" s="860">
        <v>657.26</v>
      </c>
      <c r="E11240" s="860">
        <f t="shared" si="176"/>
        <v>657.26</v>
      </c>
    </row>
    <row r="11241" spans="1:5" hidden="1">
      <c r="A11241" s="68" t="s">
        <v>11516</v>
      </c>
      <c r="B11241" s="854" t="s">
        <v>29766</v>
      </c>
      <c r="C11241" s="68" t="s">
        <v>885</v>
      </c>
      <c r="D11241" s="860">
        <v>644.59</v>
      </c>
      <c r="E11241" s="860">
        <f t="shared" si="176"/>
        <v>644.59</v>
      </c>
    </row>
    <row r="11242" spans="1:5" hidden="1">
      <c r="A11242" s="68" t="s">
        <v>11517</v>
      </c>
      <c r="B11242" s="854" t="s">
        <v>29767</v>
      </c>
      <c r="C11242" s="68" t="s">
        <v>885</v>
      </c>
      <c r="D11242" s="860">
        <v>685.08</v>
      </c>
      <c r="E11242" s="860">
        <f t="shared" si="176"/>
        <v>685.08</v>
      </c>
    </row>
    <row r="11243" spans="1:5" hidden="1">
      <c r="A11243" s="68" t="s">
        <v>11518</v>
      </c>
      <c r="B11243" s="854" t="s">
        <v>29767</v>
      </c>
      <c r="C11243" s="68" t="s">
        <v>885</v>
      </c>
      <c r="D11243" s="860">
        <v>672.05</v>
      </c>
      <c r="E11243" s="860">
        <f t="shared" si="176"/>
        <v>672.05</v>
      </c>
    </row>
    <row r="11244" spans="1:5" hidden="1">
      <c r="A11244" s="68" t="s">
        <v>11519</v>
      </c>
      <c r="B11244" s="854" t="s">
        <v>29768</v>
      </c>
      <c r="C11244" s="68" t="s">
        <v>885</v>
      </c>
      <c r="D11244" s="860">
        <v>657.26</v>
      </c>
      <c r="E11244" s="860">
        <f t="shared" si="176"/>
        <v>657.26</v>
      </c>
    </row>
    <row r="11245" spans="1:5" hidden="1">
      <c r="A11245" s="68" t="s">
        <v>11520</v>
      </c>
      <c r="B11245" s="854" t="s">
        <v>29768</v>
      </c>
      <c r="C11245" s="68" t="s">
        <v>885</v>
      </c>
      <c r="D11245" s="860">
        <v>644.59</v>
      </c>
      <c r="E11245" s="860">
        <f t="shared" si="176"/>
        <v>644.59</v>
      </c>
    </row>
    <row r="11246" spans="1:5" hidden="1">
      <c r="A11246" s="68" t="s">
        <v>11521</v>
      </c>
      <c r="B11246" s="854" t="s">
        <v>29769</v>
      </c>
      <c r="C11246" s="68" t="s">
        <v>134</v>
      </c>
      <c r="D11246" s="860">
        <v>90.58</v>
      </c>
      <c r="E11246" s="860">
        <f t="shared" si="176"/>
        <v>90.58</v>
      </c>
    </row>
    <row r="11247" spans="1:5" hidden="1">
      <c r="A11247" s="68" t="s">
        <v>11522</v>
      </c>
      <c r="B11247" s="854" t="s">
        <v>29769</v>
      </c>
      <c r="C11247" s="68" t="s">
        <v>134</v>
      </c>
      <c r="D11247" s="860">
        <v>86.71</v>
      </c>
      <c r="E11247" s="860">
        <f t="shared" si="176"/>
        <v>86.71</v>
      </c>
    </row>
    <row r="11248" spans="1:5" hidden="1">
      <c r="A11248" s="68" t="s">
        <v>11523</v>
      </c>
      <c r="B11248" s="854" t="s">
        <v>29770</v>
      </c>
      <c r="C11248" s="68" t="s">
        <v>134</v>
      </c>
      <c r="D11248" s="860">
        <v>87.09</v>
      </c>
      <c r="E11248" s="860">
        <f t="shared" si="176"/>
        <v>87.09</v>
      </c>
    </row>
    <row r="11249" spans="1:5" hidden="1">
      <c r="A11249" s="68" t="s">
        <v>11524</v>
      </c>
      <c r="B11249" s="854" t="s">
        <v>29770</v>
      </c>
      <c r="C11249" s="68" t="s">
        <v>134</v>
      </c>
      <c r="D11249" s="860">
        <v>83.33</v>
      </c>
      <c r="E11249" s="860">
        <f t="shared" si="176"/>
        <v>83.33</v>
      </c>
    </row>
    <row r="11250" spans="1:5" hidden="1">
      <c r="A11250" s="68" t="s">
        <v>11525</v>
      </c>
      <c r="B11250" s="854" t="s">
        <v>29771</v>
      </c>
      <c r="C11250" s="68" t="s">
        <v>134</v>
      </c>
      <c r="D11250" s="860">
        <v>98.95</v>
      </c>
      <c r="E11250" s="860">
        <f t="shared" si="176"/>
        <v>98.95</v>
      </c>
    </row>
    <row r="11251" spans="1:5" hidden="1">
      <c r="A11251" s="68" t="s">
        <v>11526</v>
      </c>
      <c r="B11251" s="854" t="s">
        <v>29771</v>
      </c>
      <c r="C11251" s="68" t="s">
        <v>134</v>
      </c>
      <c r="D11251" s="860">
        <v>96.22</v>
      </c>
      <c r="E11251" s="860">
        <f t="shared" si="176"/>
        <v>96.22</v>
      </c>
    </row>
    <row r="11252" spans="1:5" hidden="1">
      <c r="A11252" s="68" t="s">
        <v>11527</v>
      </c>
      <c r="B11252" s="854" t="s">
        <v>29772</v>
      </c>
      <c r="C11252" s="68" t="s">
        <v>134</v>
      </c>
      <c r="D11252" s="860">
        <v>94.95</v>
      </c>
      <c r="E11252" s="860">
        <f t="shared" si="176"/>
        <v>94.95</v>
      </c>
    </row>
    <row r="11253" spans="1:5" hidden="1">
      <c r="A11253" s="68" t="s">
        <v>11528</v>
      </c>
      <c r="B11253" s="854" t="s">
        <v>29772</v>
      </c>
      <c r="C11253" s="68" t="s">
        <v>134</v>
      </c>
      <c r="D11253" s="860">
        <v>92.28</v>
      </c>
      <c r="E11253" s="860">
        <f t="shared" si="176"/>
        <v>92.28</v>
      </c>
    </row>
    <row r="11254" spans="1:5" hidden="1">
      <c r="A11254" s="68" t="s">
        <v>11529</v>
      </c>
      <c r="B11254" s="854" t="s">
        <v>29773</v>
      </c>
      <c r="C11254" s="68" t="s">
        <v>134</v>
      </c>
      <c r="D11254" s="860">
        <v>110.42</v>
      </c>
      <c r="E11254" s="860">
        <f t="shared" si="176"/>
        <v>110.42</v>
      </c>
    </row>
    <row r="11255" spans="1:5" hidden="1">
      <c r="A11255" s="68" t="s">
        <v>11530</v>
      </c>
      <c r="B11255" s="854" t="s">
        <v>29773</v>
      </c>
      <c r="C11255" s="68" t="s">
        <v>134</v>
      </c>
      <c r="D11255" s="860">
        <v>107.69</v>
      </c>
      <c r="E11255" s="860">
        <f t="shared" si="176"/>
        <v>107.69</v>
      </c>
    </row>
    <row r="11256" spans="1:5" hidden="1">
      <c r="A11256" s="68" t="s">
        <v>11531</v>
      </c>
      <c r="B11256" s="854" t="s">
        <v>29774</v>
      </c>
      <c r="C11256" s="68" t="s">
        <v>134</v>
      </c>
      <c r="D11256" s="860">
        <v>105.66</v>
      </c>
      <c r="E11256" s="860">
        <f t="shared" si="176"/>
        <v>105.66</v>
      </c>
    </row>
    <row r="11257" spans="1:5" hidden="1">
      <c r="A11257" s="68" t="s">
        <v>11532</v>
      </c>
      <c r="B11257" s="854" t="s">
        <v>29774</v>
      </c>
      <c r="C11257" s="68" t="s">
        <v>134</v>
      </c>
      <c r="D11257" s="860">
        <v>103</v>
      </c>
      <c r="E11257" s="860">
        <f t="shared" si="176"/>
        <v>103</v>
      </c>
    </row>
    <row r="11258" spans="1:5" hidden="1">
      <c r="A11258" s="68" t="s">
        <v>11533</v>
      </c>
      <c r="B11258" s="854" t="s">
        <v>29775</v>
      </c>
      <c r="C11258" s="68" t="s">
        <v>134</v>
      </c>
      <c r="D11258" s="860">
        <v>166.85</v>
      </c>
      <c r="E11258" s="860">
        <f t="shared" si="176"/>
        <v>166.85</v>
      </c>
    </row>
    <row r="11259" spans="1:5" hidden="1">
      <c r="A11259" s="68" t="s">
        <v>11534</v>
      </c>
      <c r="B11259" s="854" t="s">
        <v>29775</v>
      </c>
      <c r="C11259" s="68" t="s">
        <v>134</v>
      </c>
      <c r="D11259" s="860">
        <v>164.08</v>
      </c>
      <c r="E11259" s="860">
        <f t="shared" si="176"/>
        <v>164.08</v>
      </c>
    </row>
    <row r="11260" spans="1:5" hidden="1">
      <c r="A11260" s="68" t="s">
        <v>11535</v>
      </c>
      <c r="B11260" s="854" t="s">
        <v>29776</v>
      </c>
      <c r="C11260" s="68" t="s">
        <v>134</v>
      </c>
      <c r="D11260" s="860">
        <v>159.22</v>
      </c>
      <c r="E11260" s="860">
        <f t="shared" si="176"/>
        <v>159.22</v>
      </c>
    </row>
    <row r="11261" spans="1:5" hidden="1">
      <c r="A11261" s="68" t="s">
        <v>11536</v>
      </c>
      <c r="B11261" s="854" t="s">
        <v>29776</v>
      </c>
      <c r="C11261" s="68" t="s">
        <v>134</v>
      </c>
      <c r="D11261" s="860">
        <v>156.56</v>
      </c>
      <c r="E11261" s="860">
        <f t="shared" si="176"/>
        <v>156.56</v>
      </c>
    </row>
    <row r="11262" spans="1:5" hidden="1">
      <c r="A11262" s="68" t="s">
        <v>11537</v>
      </c>
      <c r="B11262" s="854" t="s">
        <v>29777</v>
      </c>
      <c r="C11262" s="68" t="s">
        <v>134</v>
      </c>
      <c r="D11262" s="860">
        <v>122.77</v>
      </c>
      <c r="E11262" s="860">
        <f t="shared" si="176"/>
        <v>122.77</v>
      </c>
    </row>
    <row r="11263" spans="1:5" hidden="1">
      <c r="A11263" s="68" t="s">
        <v>11538</v>
      </c>
      <c r="B11263" s="854" t="s">
        <v>29777</v>
      </c>
      <c r="C11263" s="68" t="s">
        <v>134</v>
      </c>
      <c r="D11263" s="860">
        <v>119.92</v>
      </c>
      <c r="E11263" s="860">
        <f t="shared" si="176"/>
        <v>119.92</v>
      </c>
    </row>
    <row r="11264" spans="1:5" hidden="1">
      <c r="A11264" s="68" t="s">
        <v>11539</v>
      </c>
      <c r="B11264" s="854" t="s">
        <v>29778</v>
      </c>
      <c r="C11264" s="68" t="s">
        <v>134</v>
      </c>
      <c r="D11264" s="860">
        <v>116.38</v>
      </c>
      <c r="E11264" s="860">
        <f t="shared" si="176"/>
        <v>116.38</v>
      </c>
    </row>
    <row r="11265" spans="1:5" hidden="1">
      <c r="A11265" s="68" t="s">
        <v>11540</v>
      </c>
      <c r="B11265" s="854" t="s">
        <v>29778</v>
      </c>
      <c r="C11265" s="68" t="s">
        <v>134</v>
      </c>
      <c r="D11265" s="860">
        <v>113.71</v>
      </c>
      <c r="E11265" s="860">
        <f t="shared" si="176"/>
        <v>113.71</v>
      </c>
    </row>
    <row r="11266" spans="1:5" hidden="1">
      <c r="A11266" s="68" t="s">
        <v>11541</v>
      </c>
      <c r="B11266" s="854" t="s">
        <v>29779</v>
      </c>
      <c r="C11266" s="68" t="s">
        <v>134</v>
      </c>
      <c r="D11266" s="860">
        <v>208.33</v>
      </c>
      <c r="E11266" s="860">
        <f t="shared" si="176"/>
        <v>208.33</v>
      </c>
    </row>
    <row r="11267" spans="1:5" hidden="1">
      <c r="A11267" s="68" t="s">
        <v>11542</v>
      </c>
      <c r="B11267" s="854" t="s">
        <v>29779</v>
      </c>
      <c r="C11267" s="68" t="s">
        <v>134</v>
      </c>
      <c r="D11267" s="860">
        <v>203</v>
      </c>
      <c r="E11267" s="860">
        <f t="shared" si="176"/>
        <v>203</v>
      </c>
    </row>
    <row r="11268" spans="1:5" hidden="1">
      <c r="A11268" s="68" t="s">
        <v>11543</v>
      </c>
      <c r="B11268" s="854" t="s">
        <v>29780</v>
      </c>
      <c r="C11268" s="68" t="s">
        <v>134</v>
      </c>
      <c r="D11268" s="860">
        <v>199.62</v>
      </c>
      <c r="E11268" s="860">
        <f t="shared" si="176"/>
        <v>199.62</v>
      </c>
    </row>
    <row r="11269" spans="1:5" hidden="1">
      <c r="A11269" s="68" t="s">
        <v>11544</v>
      </c>
      <c r="B11269" s="854" t="s">
        <v>29780</v>
      </c>
      <c r="C11269" s="68" t="s">
        <v>134</v>
      </c>
      <c r="D11269" s="860">
        <v>194.42</v>
      </c>
      <c r="E11269" s="860">
        <f t="shared" si="176"/>
        <v>194.42</v>
      </c>
    </row>
    <row r="11270" spans="1:5" hidden="1">
      <c r="A11270" s="68" t="s">
        <v>11545</v>
      </c>
      <c r="B11270" s="854" t="s">
        <v>29781</v>
      </c>
      <c r="C11270" s="68" t="s">
        <v>134</v>
      </c>
      <c r="D11270" s="860">
        <v>214.68</v>
      </c>
      <c r="E11270" s="860">
        <f t="shared" si="176"/>
        <v>214.68</v>
      </c>
    </row>
    <row r="11271" spans="1:5" hidden="1">
      <c r="A11271" s="68" t="s">
        <v>11546</v>
      </c>
      <c r="B11271" s="854" t="s">
        <v>29781</v>
      </c>
      <c r="C11271" s="68" t="s">
        <v>134</v>
      </c>
      <c r="D11271" s="860">
        <v>209.34</v>
      </c>
      <c r="E11271" s="860">
        <f t="shared" si="176"/>
        <v>209.34</v>
      </c>
    </row>
    <row r="11272" spans="1:5" hidden="1">
      <c r="A11272" s="68" t="s">
        <v>11547</v>
      </c>
      <c r="B11272" s="854" t="s">
        <v>29782</v>
      </c>
      <c r="C11272" s="68" t="s">
        <v>134</v>
      </c>
      <c r="D11272" s="860">
        <v>204.98</v>
      </c>
      <c r="E11272" s="860">
        <f t="shared" si="176"/>
        <v>204.98</v>
      </c>
    </row>
    <row r="11273" spans="1:5" hidden="1">
      <c r="A11273" s="68" t="s">
        <v>11548</v>
      </c>
      <c r="B11273" s="854" t="s">
        <v>29782</v>
      </c>
      <c r="C11273" s="68" t="s">
        <v>134</v>
      </c>
      <c r="D11273" s="860">
        <v>199.78</v>
      </c>
      <c r="E11273" s="860">
        <f t="shared" si="176"/>
        <v>199.78</v>
      </c>
    </row>
    <row r="11274" spans="1:5" hidden="1">
      <c r="A11274" s="68" t="s">
        <v>11549</v>
      </c>
      <c r="B11274" s="854" t="s">
        <v>29783</v>
      </c>
      <c r="C11274" s="68" t="s">
        <v>885</v>
      </c>
      <c r="D11274" s="860">
        <v>435.68</v>
      </c>
      <c r="E11274" s="860">
        <f t="shared" si="176"/>
        <v>435.68</v>
      </c>
    </row>
    <row r="11275" spans="1:5" hidden="1">
      <c r="A11275" s="68" t="s">
        <v>11550</v>
      </c>
      <c r="B11275" s="854" t="s">
        <v>29783</v>
      </c>
      <c r="C11275" s="68" t="s">
        <v>885</v>
      </c>
      <c r="D11275" s="860">
        <v>423.01</v>
      </c>
      <c r="E11275" s="860">
        <f t="shared" si="176"/>
        <v>423.01</v>
      </c>
    </row>
    <row r="11276" spans="1:5" hidden="1">
      <c r="A11276" s="68" t="s">
        <v>11551</v>
      </c>
      <c r="B11276" s="854" t="s">
        <v>29784</v>
      </c>
      <c r="C11276" s="68" t="s">
        <v>885</v>
      </c>
      <c r="D11276" s="860">
        <v>419.33</v>
      </c>
      <c r="E11276" s="860">
        <f t="shared" si="176"/>
        <v>419.33</v>
      </c>
    </row>
    <row r="11277" spans="1:5" hidden="1">
      <c r="A11277" s="68" t="s">
        <v>11552</v>
      </c>
      <c r="B11277" s="854" t="s">
        <v>29784</v>
      </c>
      <c r="C11277" s="68" t="s">
        <v>885</v>
      </c>
      <c r="D11277" s="860">
        <v>406.66</v>
      </c>
      <c r="E11277" s="860">
        <f t="shared" si="176"/>
        <v>406.66</v>
      </c>
    </row>
    <row r="11278" spans="1:5" hidden="1">
      <c r="A11278" s="68" t="s">
        <v>11553</v>
      </c>
      <c r="B11278" s="854" t="s">
        <v>29785</v>
      </c>
      <c r="C11278" s="68" t="s">
        <v>134</v>
      </c>
      <c r="D11278" s="860">
        <v>74.47</v>
      </c>
      <c r="E11278" s="860">
        <f t="shared" ref="E11278:E11341" si="177">D11278</f>
        <v>74.47</v>
      </c>
    </row>
    <row r="11279" spans="1:5" hidden="1">
      <c r="A11279" s="68" t="s">
        <v>11554</v>
      </c>
      <c r="B11279" s="854" t="s">
        <v>29785</v>
      </c>
      <c r="C11279" s="68" t="s">
        <v>134</v>
      </c>
      <c r="D11279" s="860">
        <v>70.599999999999994</v>
      </c>
      <c r="E11279" s="860">
        <f t="shared" si="177"/>
        <v>70.599999999999994</v>
      </c>
    </row>
    <row r="11280" spans="1:5" hidden="1">
      <c r="A11280" s="68" t="s">
        <v>11555</v>
      </c>
      <c r="B11280" s="854" t="s">
        <v>29786</v>
      </c>
      <c r="C11280" s="68" t="s">
        <v>134</v>
      </c>
      <c r="D11280" s="860">
        <v>64.41</v>
      </c>
      <c r="E11280" s="860">
        <f t="shared" si="177"/>
        <v>64.41</v>
      </c>
    </row>
    <row r="11281" spans="1:5" hidden="1">
      <c r="A11281" s="68" t="s">
        <v>11556</v>
      </c>
      <c r="B11281" s="854" t="s">
        <v>29786</v>
      </c>
      <c r="C11281" s="68" t="s">
        <v>134</v>
      </c>
      <c r="D11281" s="860">
        <v>60.65</v>
      </c>
      <c r="E11281" s="860">
        <f t="shared" si="177"/>
        <v>60.65</v>
      </c>
    </row>
    <row r="11282" spans="1:5" hidden="1">
      <c r="A11282" s="68" t="s">
        <v>11557</v>
      </c>
      <c r="B11282" s="854" t="s">
        <v>29787</v>
      </c>
      <c r="C11282" s="68" t="s">
        <v>134</v>
      </c>
      <c r="D11282" s="860">
        <v>153.34</v>
      </c>
      <c r="E11282" s="860">
        <f t="shared" si="177"/>
        <v>153.34</v>
      </c>
    </row>
    <row r="11283" spans="1:5" hidden="1">
      <c r="A11283" s="68" t="s">
        <v>11558</v>
      </c>
      <c r="B11283" s="854" t="s">
        <v>29787</v>
      </c>
      <c r="C11283" s="68" t="s">
        <v>134</v>
      </c>
      <c r="D11283" s="860">
        <v>148</v>
      </c>
      <c r="E11283" s="860">
        <f t="shared" si="177"/>
        <v>148</v>
      </c>
    </row>
    <row r="11284" spans="1:5" hidden="1">
      <c r="A11284" s="68" t="s">
        <v>11559</v>
      </c>
      <c r="B11284" s="854" t="s">
        <v>29788</v>
      </c>
      <c r="C11284" s="68" t="s">
        <v>134</v>
      </c>
      <c r="D11284" s="860">
        <v>142.77000000000001</v>
      </c>
      <c r="E11284" s="860">
        <f t="shared" si="177"/>
        <v>142.77000000000001</v>
      </c>
    </row>
    <row r="11285" spans="1:5" hidden="1">
      <c r="A11285" s="68" t="s">
        <v>11560</v>
      </c>
      <c r="B11285" s="854" t="s">
        <v>29788</v>
      </c>
      <c r="C11285" s="68" t="s">
        <v>134</v>
      </c>
      <c r="D11285" s="860">
        <v>137.57</v>
      </c>
      <c r="E11285" s="860">
        <f t="shared" si="177"/>
        <v>137.57</v>
      </c>
    </row>
    <row r="11286" spans="1:5" hidden="1">
      <c r="A11286" s="68" t="s">
        <v>11561</v>
      </c>
      <c r="B11286" s="854" t="s">
        <v>29789</v>
      </c>
      <c r="C11286" s="68" t="s">
        <v>134</v>
      </c>
      <c r="D11286" s="860">
        <v>112.6</v>
      </c>
      <c r="E11286" s="860">
        <f t="shared" si="177"/>
        <v>112.6</v>
      </c>
    </row>
    <row r="11287" spans="1:5" hidden="1">
      <c r="A11287" s="68" t="s">
        <v>11562</v>
      </c>
      <c r="B11287" s="854" t="s">
        <v>29789</v>
      </c>
      <c r="C11287" s="68" t="s">
        <v>134</v>
      </c>
      <c r="D11287" s="860">
        <v>109.71</v>
      </c>
      <c r="E11287" s="860">
        <f t="shared" si="177"/>
        <v>109.71</v>
      </c>
    </row>
    <row r="11288" spans="1:5" hidden="1">
      <c r="A11288" s="68" t="s">
        <v>11563</v>
      </c>
      <c r="B11288" s="854" t="s">
        <v>29790</v>
      </c>
      <c r="C11288" s="68" t="s">
        <v>134</v>
      </c>
      <c r="D11288" s="860">
        <v>89.18</v>
      </c>
      <c r="E11288" s="860">
        <f t="shared" si="177"/>
        <v>89.18</v>
      </c>
    </row>
    <row r="11289" spans="1:5" hidden="1">
      <c r="A11289" s="68" t="s">
        <v>11564</v>
      </c>
      <c r="B11289" s="854" t="s">
        <v>29790</v>
      </c>
      <c r="C11289" s="68" t="s">
        <v>134</v>
      </c>
      <c r="D11289" s="860">
        <v>86.52</v>
      </c>
      <c r="E11289" s="860">
        <f t="shared" si="177"/>
        <v>86.52</v>
      </c>
    </row>
    <row r="11290" spans="1:5" hidden="1">
      <c r="A11290" s="68" t="s">
        <v>11565</v>
      </c>
      <c r="B11290" s="854" t="s">
        <v>29791</v>
      </c>
      <c r="C11290" s="68" t="s">
        <v>134</v>
      </c>
      <c r="D11290" s="860">
        <v>67.91</v>
      </c>
      <c r="E11290" s="860">
        <f t="shared" si="177"/>
        <v>67.91</v>
      </c>
    </row>
    <row r="11291" spans="1:5" hidden="1">
      <c r="A11291" s="68" t="s">
        <v>11566</v>
      </c>
      <c r="B11291" s="854" t="s">
        <v>29791</v>
      </c>
      <c r="C11291" s="68" t="s">
        <v>134</v>
      </c>
      <c r="D11291" s="860">
        <v>65.13</v>
      </c>
      <c r="E11291" s="860">
        <f t="shared" si="177"/>
        <v>65.13</v>
      </c>
    </row>
    <row r="11292" spans="1:5" hidden="1">
      <c r="A11292" s="68" t="s">
        <v>11567</v>
      </c>
      <c r="B11292" s="854" t="s">
        <v>29792</v>
      </c>
      <c r="C11292" s="68" t="s">
        <v>134</v>
      </c>
      <c r="D11292" s="860">
        <v>56.2</v>
      </c>
      <c r="E11292" s="860">
        <f t="shared" si="177"/>
        <v>56.2</v>
      </c>
    </row>
    <row r="11293" spans="1:5" hidden="1">
      <c r="A11293" s="68" t="s">
        <v>11568</v>
      </c>
      <c r="B11293" s="854" t="s">
        <v>29792</v>
      </c>
      <c r="C11293" s="68" t="s">
        <v>134</v>
      </c>
      <c r="D11293" s="860">
        <v>53.54</v>
      </c>
      <c r="E11293" s="860">
        <f t="shared" si="177"/>
        <v>53.54</v>
      </c>
    </row>
    <row r="11294" spans="1:5" hidden="1">
      <c r="A11294" s="68" t="s">
        <v>11569</v>
      </c>
      <c r="B11294" s="854" t="s">
        <v>29793</v>
      </c>
      <c r="C11294" s="68" t="s">
        <v>134</v>
      </c>
      <c r="D11294" s="860">
        <v>93.26</v>
      </c>
      <c r="E11294" s="860">
        <f t="shared" si="177"/>
        <v>93.26</v>
      </c>
    </row>
    <row r="11295" spans="1:5" hidden="1">
      <c r="A11295" s="68" t="s">
        <v>11570</v>
      </c>
      <c r="B11295" s="854" t="s">
        <v>29793</v>
      </c>
      <c r="C11295" s="68" t="s">
        <v>134</v>
      </c>
      <c r="D11295" s="860">
        <v>89.95</v>
      </c>
      <c r="E11295" s="860">
        <f t="shared" si="177"/>
        <v>89.95</v>
      </c>
    </row>
    <row r="11296" spans="1:5" hidden="1">
      <c r="A11296" s="68" t="s">
        <v>11571</v>
      </c>
      <c r="B11296" s="854" t="s">
        <v>29794</v>
      </c>
      <c r="C11296" s="68" t="s">
        <v>134</v>
      </c>
      <c r="D11296" s="860">
        <v>88.55</v>
      </c>
      <c r="E11296" s="860">
        <f t="shared" si="177"/>
        <v>88.55</v>
      </c>
    </row>
    <row r="11297" spans="1:5" hidden="1">
      <c r="A11297" s="68" t="s">
        <v>11572</v>
      </c>
      <c r="B11297" s="854" t="s">
        <v>29794</v>
      </c>
      <c r="C11297" s="68" t="s">
        <v>134</v>
      </c>
      <c r="D11297" s="860">
        <v>85.43</v>
      </c>
      <c r="E11297" s="860">
        <f t="shared" si="177"/>
        <v>85.43</v>
      </c>
    </row>
    <row r="11298" spans="1:5" hidden="1">
      <c r="A11298" s="68" t="s">
        <v>11573</v>
      </c>
      <c r="B11298" s="854" t="s">
        <v>29795</v>
      </c>
      <c r="C11298" s="68" t="s">
        <v>134</v>
      </c>
      <c r="D11298" s="860">
        <v>129.43</v>
      </c>
      <c r="E11298" s="860">
        <f t="shared" si="177"/>
        <v>129.43</v>
      </c>
    </row>
    <row r="11299" spans="1:5" hidden="1">
      <c r="A11299" s="68" t="s">
        <v>11574</v>
      </c>
      <c r="B11299" s="854" t="s">
        <v>29795</v>
      </c>
      <c r="C11299" s="68" t="s">
        <v>134</v>
      </c>
      <c r="D11299" s="860">
        <v>126</v>
      </c>
      <c r="E11299" s="860">
        <f t="shared" si="177"/>
        <v>126</v>
      </c>
    </row>
    <row r="11300" spans="1:5" hidden="1">
      <c r="A11300" s="68" t="s">
        <v>11575</v>
      </c>
      <c r="B11300" s="854" t="s">
        <v>29796</v>
      </c>
      <c r="C11300" s="68" t="s">
        <v>134</v>
      </c>
      <c r="D11300" s="860">
        <v>117.3</v>
      </c>
      <c r="E11300" s="860">
        <f t="shared" si="177"/>
        <v>117.3</v>
      </c>
    </row>
    <row r="11301" spans="1:5" hidden="1">
      <c r="A11301" s="68" t="s">
        <v>11576</v>
      </c>
      <c r="B11301" s="854" t="s">
        <v>29796</v>
      </c>
      <c r="C11301" s="68" t="s">
        <v>134</v>
      </c>
      <c r="D11301" s="860">
        <v>114.64</v>
      </c>
      <c r="E11301" s="860">
        <f t="shared" si="177"/>
        <v>114.64</v>
      </c>
    </row>
    <row r="11302" spans="1:5" hidden="1">
      <c r="A11302" s="68" t="s">
        <v>11577</v>
      </c>
      <c r="B11302" s="854" t="s">
        <v>29797</v>
      </c>
      <c r="C11302" s="68" t="s">
        <v>134</v>
      </c>
      <c r="D11302" s="860">
        <v>71.069999999999993</v>
      </c>
      <c r="E11302" s="860">
        <f t="shared" si="177"/>
        <v>71.069999999999993</v>
      </c>
    </row>
    <row r="11303" spans="1:5" hidden="1">
      <c r="A11303" s="68" t="s">
        <v>11578</v>
      </c>
      <c r="B11303" s="854" t="s">
        <v>29797</v>
      </c>
      <c r="C11303" s="68" t="s">
        <v>134</v>
      </c>
      <c r="D11303" s="860">
        <v>68.34</v>
      </c>
      <c r="E11303" s="860">
        <f t="shared" si="177"/>
        <v>68.34</v>
      </c>
    </row>
    <row r="11304" spans="1:5" hidden="1">
      <c r="A11304" s="68" t="s">
        <v>11579</v>
      </c>
      <c r="B11304" s="854" t="s">
        <v>29798</v>
      </c>
      <c r="C11304" s="68" t="s">
        <v>134</v>
      </c>
      <c r="D11304" s="860">
        <v>67.069999999999993</v>
      </c>
      <c r="E11304" s="860">
        <f t="shared" si="177"/>
        <v>67.069999999999993</v>
      </c>
    </row>
    <row r="11305" spans="1:5" hidden="1">
      <c r="A11305" s="68" t="s">
        <v>11580</v>
      </c>
      <c r="B11305" s="854" t="s">
        <v>29798</v>
      </c>
      <c r="C11305" s="68" t="s">
        <v>134</v>
      </c>
      <c r="D11305" s="860">
        <v>64.400000000000006</v>
      </c>
      <c r="E11305" s="860">
        <f t="shared" si="177"/>
        <v>64.400000000000006</v>
      </c>
    </row>
    <row r="11306" spans="1:5" hidden="1">
      <c r="A11306" s="68" t="s">
        <v>11581</v>
      </c>
      <c r="B11306" s="854" t="s">
        <v>29799</v>
      </c>
      <c r="C11306" s="68" t="s">
        <v>134</v>
      </c>
      <c r="D11306" s="860">
        <v>78.98</v>
      </c>
      <c r="E11306" s="860">
        <f t="shared" si="177"/>
        <v>78.98</v>
      </c>
    </row>
    <row r="11307" spans="1:5" hidden="1">
      <c r="A11307" s="68" t="s">
        <v>11582</v>
      </c>
      <c r="B11307" s="854" t="s">
        <v>29799</v>
      </c>
      <c r="C11307" s="68" t="s">
        <v>134</v>
      </c>
      <c r="D11307" s="860">
        <v>76.239999999999995</v>
      </c>
      <c r="E11307" s="860">
        <f t="shared" si="177"/>
        <v>76.239999999999995</v>
      </c>
    </row>
    <row r="11308" spans="1:5" hidden="1">
      <c r="A11308" s="68" t="s">
        <v>11583</v>
      </c>
      <c r="B11308" s="854" t="s">
        <v>29800</v>
      </c>
      <c r="C11308" s="68" t="s">
        <v>134</v>
      </c>
      <c r="D11308" s="860">
        <v>74.319999999999993</v>
      </c>
      <c r="E11308" s="860">
        <f t="shared" si="177"/>
        <v>74.319999999999993</v>
      </c>
    </row>
    <row r="11309" spans="1:5" hidden="1">
      <c r="A11309" s="68" t="s">
        <v>11584</v>
      </c>
      <c r="B11309" s="854" t="s">
        <v>29800</v>
      </c>
      <c r="C11309" s="68" t="s">
        <v>134</v>
      </c>
      <c r="D11309" s="860">
        <v>71.650000000000006</v>
      </c>
      <c r="E11309" s="860">
        <f t="shared" si="177"/>
        <v>71.650000000000006</v>
      </c>
    </row>
    <row r="11310" spans="1:5" hidden="1">
      <c r="A11310" s="68" t="s">
        <v>11585</v>
      </c>
      <c r="B11310" s="854" t="s">
        <v>29801</v>
      </c>
      <c r="C11310" s="68" t="s">
        <v>134</v>
      </c>
      <c r="D11310" s="860">
        <v>116.89</v>
      </c>
      <c r="E11310" s="860">
        <f t="shared" si="177"/>
        <v>116.89</v>
      </c>
    </row>
    <row r="11311" spans="1:5" hidden="1">
      <c r="A11311" s="68" t="s">
        <v>11586</v>
      </c>
      <c r="B11311" s="854" t="s">
        <v>29801</v>
      </c>
      <c r="C11311" s="68" t="s">
        <v>134</v>
      </c>
      <c r="D11311" s="860">
        <v>114.11</v>
      </c>
      <c r="E11311" s="860">
        <f t="shared" si="177"/>
        <v>114.11</v>
      </c>
    </row>
    <row r="11312" spans="1:5" hidden="1">
      <c r="A11312" s="68" t="s">
        <v>11587</v>
      </c>
      <c r="B11312" s="854" t="s">
        <v>29802</v>
      </c>
      <c r="C11312" s="68" t="s">
        <v>134</v>
      </c>
      <c r="D11312" s="860">
        <v>109.2</v>
      </c>
      <c r="E11312" s="860">
        <f t="shared" si="177"/>
        <v>109.2</v>
      </c>
    </row>
    <row r="11313" spans="1:5" hidden="1">
      <c r="A11313" s="68" t="s">
        <v>11588</v>
      </c>
      <c r="B11313" s="854" t="s">
        <v>29802</v>
      </c>
      <c r="C11313" s="68" t="s">
        <v>134</v>
      </c>
      <c r="D11313" s="860">
        <v>106.53</v>
      </c>
      <c r="E11313" s="860">
        <f t="shared" si="177"/>
        <v>106.53</v>
      </c>
    </row>
    <row r="11314" spans="1:5" hidden="1">
      <c r="A11314" s="68" t="s">
        <v>11589</v>
      </c>
      <c r="B11314" s="854" t="s">
        <v>29803</v>
      </c>
      <c r="C11314" s="68" t="s">
        <v>885</v>
      </c>
      <c r="D11314" s="860">
        <v>304.39999999999998</v>
      </c>
      <c r="E11314" s="860">
        <f t="shared" si="177"/>
        <v>304.39999999999998</v>
      </c>
    </row>
    <row r="11315" spans="1:5" hidden="1">
      <c r="A11315" s="68" t="s">
        <v>11590</v>
      </c>
      <c r="B11315" s="854" t="s">
        <v>29803</v>
      </c>
      <c r="C11315" s="68" t="s">
        <v>885</v>
      </c>
      <c r="D11315" s="860">
        <v>290.76</v>
      </c>
      <c r="E11315" s="860">
        <f t="shared" si="177"/>
        <v>290.76</v>
      </c>
    </row>
    <row r="11316" spans="1:5" hidden="1">
      <c r="A11316" s="68" t="s">
        <v>11591</v>
      </c>
      <c r="B11316" s="854" t="s">
        <v>29804</v>
      </c>
      <c r="C11316" s="68" t="s">
        <v>885</v>
      </c>
      <c r="D11316" s="860">
        <v>245.07</v>
      </c>
      <c r="E11316" s="860">
        <f t="shared" si="177"/>
        <v>245.07</v>
      </c>
    </row>
    <row r="11317" spans="1:5" hidden="1">
      <c r="A11317" s="68" t="s">
        <v>11592</v>
      </c>
      <c r="B11317" s="854" t="s">
        <v>29804</v>
      </c>
      <c r="C11317" s="68" t="s">
        <v>885</v>
      </c>
      <c r="D11317" s="860">
        <v>232.4</v>
      </c>
      <c r="E11317" s="860">
        <f t="shared" si="177"/>
        <v>232.4</v>
      </c>
    </row>
    <row r="11318" spans="1:5" hidden="1">
      <c r="A11318" s="68" t="s">
        <v>11593</v>
      </c>
      <c r="B11318" s="854" t="s">
        <v>29805</v>
      </c>
      <c r="C11318" s="68" t="s">
        <v>885</v>
      </c>
      <c r="D11318" s="860">
        <v>401</v>
      </c>
      <c r="E11318" s="860">
        <f t="shared" si="177"/>
        <v>401</v>
      </c>
    </row>
    <row r="11319" spans="1:5" hidden="1">
      <c r="A11319" s="68" t="s">
        <v>11594</v>
      </c>
      <c r="B11319" s="854" t="s">
        <v>29805</v>
      </c>
      <c r="C11319" s="68" t="s">
        <v>885</v>
      </c>
      <c r="D11319" s="860">
        <v>393.95</v>
      </c>
      <c r="E11319" s="860">
        <f t="shared" si="177"/>
        <v>393.95</v>
      </c>
    </row>
    <row r="11320" spans="1:5" hidden="1">
      <c r="A11320" s="68" t="s">
        <v>11595</v>
      </c>
      <c r="B11320" s="854" t="s">
        <v>29806</v>
      </c>
      <c r="C11320" s="68" t="s">
        <v>885</v>
      </c>
      <c r="D11320" s="860">
        <v>358.91</v>
      </c>
      <c r="E11320" s="860">
        <f t="shared" si="177"/>
        <v>358.91</v>
      </c>
    </row>
    <row r="11321" spans="1:5" hidden="1">
      <c r="A11321" s="68" t="s">
        <v>11596</v>
      </c>
      <c r="B11321" s="854" t="s">
        <v>29806</v>
      </c>
      <c r="C11321" s="68" t="s">
        <v>885</v>
      </c>
      <c r="D11321" s="860">
        <v>352.57</v>
      </c>
      <c r="E11321" s="860">
        <f t="shared" si="177"/>
        <v>352.57</v>
      </c>
    </row>
    <row r="11322" spans="1:5" hidden="1">
      <c r="A11322" s="68" t="s">
        <v>11597</v>
      </c>
      <c r="B11322" s="854" t="s">
        <v>29807</v>
      </c>
      <c r="C11322" s="68" t="s">
        <v>885</v>
      </c>
      <c r="D11322" s="860">
        <v>446.78</v>
      </c>
      <c r="E11322" s="860">
        <f t="shared" si="177"/>
        <v>446.78</v>
      </c>
    </row>
    <row r="11323" spans="1:5" hidden="1">
      <c r="A11323" s="68" t="s">
        <v>11598</v>
      </c>
      <c r="B11323" s="854" t="s">
        <v>29807</v>
      </c>
      <c r="C11323" s="68" t="s">
        <v>885</v>
      </c>
      <c r="D11323" s="860">
        <v>433.14</v>
      </c>
      <c r="E11323" s="860">
        <f t="shared" si="177"/>
        <v>433.14</v>
      </c>
    </row>
    <row r="11324" spans="1:5" hidden="1">
      <c r="A11324" s="68" t="s">
        <v>11599</v>
      </c>
      <c r="B11324" s="854" t="s">
        <v>29808</v>
      </c>
      <c r="C11324" s="68" t="s">
        <v>885</v>
      </c>
      <c r="D11324" s="860">
        <v>406.35</v>
      </c>
      <c r="E11324" s="860">
        <f t="shared" si="177"/>
        <v>406.35</v>
      </c>
    </row>
    <row r="11325" spans="1:5" hidden="1">
      <c r="A11325" s="68" t="s">
        <v>11600</v>
      </c>
      <c r="B11325" s="854" t="s">
        <v>29808</v>
      </c>
      <c r="C11325" s="68" t="s">
        <v>885</v>
      </c>
      <c r="D11325" s="860">
        <v>393.68</v>
      </c>
      <c r="E11325" s="860">
        <f t="shared" si="177"/>
        <v>393.68</v>
      </c>
    </row>
    <row r="11326" spans="1:5" hidden="1">
      <c r="A11326" s="68" t="s">
        <v>11601</v>
      </c>
      <c r="B11326" s="854" t="s">
        <v>29809</v>
      </c>
      <c r="C11326" s="68" t="s">
        <v>885</v>
      </c>
      <c r="D11326" s="860">
        <v>69.709999999999994</v>
      </c>
      <c r="E11326" s="860">
        <f t="shared" si="177"/>
        <v>69.709999999999994</v>
      </c>
    </row>
    <row r="11327" spans="1:5" hidden="1">
      <c r="A11327" s="68" t="s">
        <v>11602</v>
      </c>
      <c r="B11327" s="854" t="s">
        <v>29809</v>
      </c>
      <c r="C11327" s="68" t="s">
        <v>885</v>
      </c>
      <c r="D11327" s="860">
        <v>65.069999999999993</v>
      </c>
      <c r="E11327" s="860">
        <f t="shared" si="177"/>
        <v>65.069999999999993</v>
      </c>
    </row>
    <row r="11328" spans="1:5" hidden="1">
      <c r="A11328" s="68" t="s">
        <v>11603</v>
      </c>
      <c r="B11328" s="854" t="s">
        <v>29810</v>
      </c>
      <c r="C11328" s="68" t="s">
        <v>885</v>
      </c>
      <c r="D11328" s="860">
        <v>70.11</v>
      </c>
      <c r="E11328" s="860">
        <f t="shared" si="177"/>
        <v>70.11</v>
      </c>
    </row>
    <row r="11329" spans="1:5" hidden="1">
      <c r="A11329" s="68" t="s">
        <v>11604</v>
      </c>
      <c r="B11329" s="854" t="s">
        <v>29810</v>
      </c>
      <c r="C11329" s="68" t="s">
        <v>885</v>
      </c>
      <c r="D11329" s="860">
        <v>66.319999999999993</v>
      </c>
      <c r="E11329" s="860">
        <f t="shared" si="177"/>
        <v>66.319999999999993</v>
      </c>
    </row>
    <row r="11330" spans="1:5" hidden="1">
      <c r="A11330" s="68" t="s">
        <v>11605</v>
      </c>
      <c r="B11330" s="854" t="s">
        <v>29811</v>
      </c>
      <c r="C11330" s="68" t="s">
        <v>885</v>
      </c>
      <c r="D11330" s="860">
        <v>80.349999999999994</v>
      </c>
      <c r="E11330" s="860">
        <f t="shared" si="177"/>
        <v>80.349999999999994</v>
      </c>
    </row>
    <row r="11331" spans="1:5" hidden="1">
      <c r="A11331" s="68" t="s">
        <v>11606</v>
      </c>
      <c r="B11331" s="854" t="s">
        <v>29811</v>
      </c>
      <c r="C11331" s="68" t="s">
        <v>885</v>
      </c>
      <c r="D11331" s="860">
        <v>76.22</v>
      </c>
      <c r="E11331" s="860">
        <f t="shared" si="177"/>
        <v>76.22</v>
      </c>
    </row>
    <row r="11332" spans="1:5" hidden="1">
      <c r="A11332" s="68" t="s">
        <v>11607</v>
      </c>
      <c r="B11332" s="854" t="s">
        <v>29812</v>
      </c>
      <c r="C11332" s="68" t="s">
        <v>885</v>
      </c>
      <c r="D11332" s="860">
        <v>96.4</v>
      </c>
      <c r="E11332" s="860">
        <f t="shared" si="177"/>
        <v>96.4</v>
      </c>
    </row>
    <row r="11333" spans="1:5" hidden="1">
      <c r="A11333" s="68" t="s">
        <v>11608</v>
      </c>
      <c r="B11333" s="854" t="s">
        <v>29812</v>
      </c>
      <c r="C11333" s="68" t="s">
        <v>885</v>
      </c>
      <c r="D11333" s="860">
        <v>91.76</v>
      </c>
      <c r="E11333" s="860">
        <f t="shared" si="177"/>
        <v>91.76</v>
      </c>
    </row>
    <row r="11334" spans="1:5" hidden="1">
      <c r="A11334" s="68" t="s">
        <v>11609</v>
      </c>
      <c r="B11334" s="854" t="s">
        <v>29813</v>
      </c>
      <c r="C11334" s="68" t="s">
        <v>885</v>
      </c>
      <c r="D11334" s="860">
        <v>84.14</v>
      </c>
      <c r="E11334" s="860">
        <f t="shared" si="177"/>
        <v>84.14</v>
      </c>
    </row>
    <row r="11335" spans="1:5" hidden="1">
      <c r="A11335" s="68" t="s">
        <v>11610</v>
      </c>
      <c r="B11335" s="854" t="s">
        <v>29813</v>
      </c>
      <c r="C11335" s="68" t="s">
        <v>885</v>
      </c>
      <c r="D11335" s="860">
        <v>78.16</v>
      </c>
      <c r="E11335" s="860">
        <f t="shared" si="177"/>
        <v>78.16</v>
      </c>
    </row>
    <row r="11336" spans="1:5" hidden="1">
      <c r="A11336" s="68" t="s">
        <v>11611</v>
      </c>
      <c r="B11336" s="854" t="s">
        <v>29814</v>
      </c>
      <c r="C11336" s="68" t="s">
        <v>885</v>
      </c>
      <c r="D11336" s="860">
        <v>98.63</v>
      </c>
      <c r="E11336" s="860">
        <f t="shared" si="177"/>
        <v>98.63</v>
      </c>
    </row>
    <row r="11337" spans="1:5" hidden="1">
      <c r="A11337" s="68" t="s">
        <v>11612</v>
      </c>
      <c r="B11337" s="854" t="s">
        <v>29814</v>
      </c>
      <c r="C11337" s="68" t="s">
        <v>885</v>
      </c>
      <c r="D11337" s="860">
        <v>91.92</v>
      </c>
      <c r="E11337" s="860">
        <f t="shared" si="177"/>
        <v>91.92</v>
      </c>
    </row>
    <row r="11338" spans="1:5" hidden="1">
      <c r="A11338" s="68" t="s">
        <v>11613</v>
      </c>
      <c r="B11338" s="854" t="s">
        <v>29815</v>
      </c>
      <c r="C11338" s="68" t="s">
        <v>885</v>
      </c>
      <c r="D11338" s="860">
        <v>91.01</v>
      </c>
      <c r="E11338" s="860">
        <f t="shared" si="177"/>
        <v>91.01</v>
      </c>
    </row>
    <row r="11339" spans="1:5" hidden="1">
      <c r="A11339" s="68" t="s">
        <v>11614</v>
      </c>
      <c r="B11339" s="854" t="s">
        <v>29815</v>
      </c>
      <c r="C11339" s="68" t="s">
        <v>885</v>
      </c>
      <c r="D11339" s="860">
        <v>84.52</v>
      </c>
      <c r="E11339" s="860">
        <f t="shared" si="177"/>
        <v>84.52</v>
      </c>
    </row>
    <row r="11340" spans="1:5" hidden="1">
      <c r="A11340" s="68" t="s">
        <v>11615</v>
      </c>
      <c r="B11340" s="854" t="s">
        <v>29816</v>
      </c>
      <c r="C11340" s="68" t="s">
        <v>885</v>
      </c>
      <c r="D11340" s="860">
        <v>95.98</v>
      </c>
      <c r="E11340" s="860">
        <f t="shared" si="177"/>
        <v>95.98</v>
      </c>
    </row>
    <row r="11341" spans="1:5" hidden="1">
      <c r="A11341" s="68" t="s">
        <v>11616</v>
      </c>
      <c r="B11341" s="854" t="s">
        <v>29816</v>
      </c>
      <c r="C11341" s="68" t="s">
        <v>885</v>
      </c>
      <c r="D11341" s="860">
        <v>88.42</v>
      </c>
      <c r="E11341" s="860">
        <f t="shared" si="177"/>
        <v>88.42</v>
      </c>
    </row>
    <row r="11342" spans="1:5" hidden="1">
      <c r="A11342" s="68" t="s">
        <v>11617</v>
      </c>
      <c r="B11342" s="854" t="s">
        <v>29817</v>
      </c>
      <c r="C11342" s="68" t="s">
        <v>885</v>
      </c>
      <c r="D11342" s="860">
        <v>64.900000000000006</v>
      </c>
      <c r="E11342" s="860">
        <f t="shared" ref="E11342:E11405" si="178">D11342</f>
        <v>64.900000000000006</v>
      </c>
    </row>
    <row r="11343" spans="1:5" hidden="1">
      <c r="A11343" s="68" t="s">
        <v>11618</v>
      </c>
      <c r="B11343" s="854" t="s">
        <v>29817</v>
      </c>
      <c r="C11343" s="68" t="s">
        <v>885</v>
      </c>
      <c r="D11343" s="860">
        <v>58.64</v>
      </c>
      <c r="E11343" s="860">
        <f t="shared" si="178"/>
        <v>58.64</v>
      </c>
    </row>
    <row r="11344" spans="1:5" hidden="1">
      <c r="A11344" s="68" t="s">
        <v>11619</v>
      </c>
      <c r="B11344" s="854" t="s">
        <v>29818</v>
      </c>
      <c r="C11344" s="68" t="s">
        <v>885</v>
      </c>
      <c r="D11344" s="860">
        <v>68.62</v>
      </c>
      <c r="E11344" s="860">
        <f t="shared" si="178"/>
        <v>68.62</v>
      </c>
    </row>
    <row r="11345" spans="1:5" hidden="1">
      <c r="A11345" s="68" t="s">
        <v>11620</v>
      </c>
      <c r="B11345" s="854" t="s">
        <v>29818</v>
      </c>
      <c r="C11345" s="68" t="s">
        <v>885</v>
      </c>
      <c r="D11345" s="860">
        <v>64.569999999999993</v>
      </c>
      <c r="E11345" s="860">
        <f t="shared" si="178"/>
        <v>64.569999999999993</v>
      </c>
    </row>
    <row r="11346" spans="1:5" hidden="1">
      <c r="A11346" s="68" t="s">
        <v>11621</v>
      </c>
      <c r="B11346" s="854" t="s">
        <v>29819</v>
      </c>
      <c r="C11346" s="68" t="s">
        <v>885</v>
      </c>
      <c r="D11346" s="860">
        <v>69.09</v>
      </c>
      <c r="E11346" s="860">
        <f t="shared" si="178"/>
        <v>69.09</v>
      </c>
    </row>
    <row r="11347" spans="1:5" hidden="1">
      <c r="A11347" s="68" t="s">
        <v>11622</v>
      </c>
      <c r="B11347" s="854" t="s">
        <v>29819</v>
      </c>
      <c r="C11347" s="68" t="s">
        <v>885</v>
      </c>
      <c r="D11347" s="860">
        <v>65.83</v>
      </c>
      <c r="E11347" s="860">
        <f t="shared" si="178"/>
        <v>65.83</v>
      </c>
    </row>
    <row r="11348" spans="1:5" hidden="1">
      <c r="A11348" s="68" t="s">
        <v>11623</v>
      </c>
      <c r="B11348" s="854" t="s">
        <v>29820</v>
      </c>
      <c r="C11348" s="68" t="s">
        <v>885</v>
      </c>
      <c r="D11348" s="860">
        <v>78.650000000000006</v>
      </c>
      <c r="E11348" s="860">
        <f t="shared" si="178"/>
        <v>78.650000000000006</v>
      </c>
    </row>
    <row r="11349" spans="1:5" hidden="1">
      <c r="A11349" s="68" t="s">
        <v>11624</v>
      </c>
      <c r="B11349" s="854" t="s">
        <v>29820</v>
      </c>
      <c r="C11349" s="68" t="s">
        <v>885</v>
      </c>
      <c r="D11349" s="860">
        <v>75.16</v>
      </c>
      <c r="E11349" s="860">
        <f t="shared" si="178"/>
        <v>75.16</v>
      </c>
    </row>
    <row r="11350" spans="1:5" hidden="1">
      <c r="A11350" s="68" t="s">
        <v>11625</v>
      </c>
      <c r="B11350" s="854" t="s">
        <v>29821</v>
      </c>
      <c r="C11350" s="68" t="s">
        <v>885</v>
      </c>
      <c r="D11350" s="860">
        <v>92.99</v>
      </c>
      <c r="E11350" s="860">
        <f t="shared" si="178"/>
        <v>92.99</v>
      </c>
    </row>
    <row r="11351" spans="1:5" hidden="1">
      <c r="A11351" s="68" t="s">
        <v>11626</v>
      </c>
      <c r="B11351" s="854" t="s">
        <v>29821</v>
      </c>
      <c r="C11351" s="68" t="s">
        <v>885</v>
      </c>
      <c r="D11351" s="860">
        <v>89.15</v>
      </c>
      <c r="E11351" s="860">
        <f t="shared" si="178"/>
        <v>89.15</v>
      </c>
    </row>
    <row r="11352" spans="1:5" hidden="1">
      <c r="A11352" s="68" t="s">
        <v>11627</v>
      </c>
      <c r="B11352" s="854" t="s">
        <v>29822</v>
      </c>
      <c r="C11352" s="68" t="s">
        <v>885</v>
      </c>
      <c r="D11352" s="860">
        <v>32.15</v>
      </c>
      <c r="E11352" s="860">
        <f t="shared" si="178"/>
        <v>32.15</v>
      </c>
    </row>
    <row r="11353" spans="1:5" hidden="1">
      <c r="A11353" s="68" t="s">
        <v>11628</v>
      </c>
      <c r="B11353" s="854" t="s">
        <v>29822</v>
      </c>
      <c r="C11353" s="68" t="s">
        <v>885</v>
      </c>
      <c r="D11353" s="860">
        <v>28.82</v>
      </c>
      <c r="E11353" s="860">
        <f t="shared" si="178"/>
        <v>28.82</v>
      </c>
    </row>
    <row r="11354" spans="1:5" hidden="1">
      <c r="A11354" s="68" t="s">
        <v>11629</v>
      </c>
      <c r="B11354" s="854" t="s">
        <v>29823</v>
      </c>
      <c r="C11354" s="68" t="s">
        <v>885</v>
      </c>
      <c r="D11354" s="860">
        <v>127.5</v>
      </c>
      <c r="E11354" s="860">
        <f t="shared" si="178"/>
        <v>127.5</v>
      </c>
    </row>
    <row r="11355" spans="1:5" hidden="1">
      <c r="A11355" s="68" t="s">
        <v>11630</v>
      </c>
      <c r="B11355" s="854" t="s">
        <v>29823</v>
      </c>
      <c r="C11355" s="68" t="s">
        <v>885</v>
      </c>
      <c r="D11355" s="860">
        <v>121.21</v>
      </c>
      <c r="E11355" s="860">
        <f t="shared" si="178"/>
        <v>121.21</v>
      </c>
    </row>
    <row r="11356" spans="1:5" hidden="1">
      <c r="A11356" s="68" t="s">
        <v>11631</v>
      </c>
      <c r="B11356" s="854" t="s">
        <v>29824</v>
      </c>
      <c r="C11356" s="68" t="s">
        <v>885</v>
      </c>
      <c r="D11356" s="860">
        <v>93.26</v>
      </c>
      <c r="E11356" s="860">
        <f t="shared" si="178"/>
        <v>93.26</v>
      </c>
    </row>
    <row r="11357" spans="1:5" hidden="1">
      <c r="A11357" s="68" t="s">
        <v>11632</v>
      </c>
      <c r="B11357" s="854" t="s">
        <v>29824</v>
      </c>
      <c r="C11357" s="68" t="s">
        <v>885</v>
      </c>
      <c r="D11357" s="860">
        <v>87.98</v>
      </c>
      <c r="E11357" s="860">
        <f t="shared" si="178"/>
        <v>87.98</v>
      </c>
    </row>
    <row r="11358" spans="1:5" hidden="1">
      <c r="A11358" s="68" t="s">
        <v>11633</v>
      </c>
      <c r="B11358" s="854" t="s">
        <v>29825</v>
      </c>
      <c r="C11358" s="68" t="s">
        <v>885</v>
      </c>
      <c r="D11358" s="860">
        <v>155.69999999999999</v>
      </c>
      <c r="E11358" s="860">
        <f t="shared" si="178"/>
        <v>155.69999999999999</v>
      </c>
    </row>
    <row r="11359" spans="1:5" hidden="1">
      <c r="A11359" s="68" t="s">
        <v>11634</v>
      </c>
      <c r="B11359" s="854" t="s">
        <v>29825</v>
      </c>
      <c r="C11359" s="68" t="s">
        <v>885</v>
      </c>
      <c r="D11359" s="860">
        <v>146.25</v>
      </c>
      <c r="E11359" s="860">
        <f t="shared" si="178"/>
        <v>146.25</v>
      </c>
    </row>
    <row r="11360" spans="1:5" hidden="1">
      <c r="A11360" s="68" t="s">
        <v>11635</v>
      </c>
      <c r="B11360" s="854" t="s">
        <v>29826</v>
      </c>
      <c r="C11360" s="68" t="s">
        <v>885</v>
      </c>
      <c r="D11360" s="860">
        <v>123.67</v>
      </c>
      <c r="E11360" s="860">
        <f t="shared" si="178"/>
        <v>123.67</v>
      </c>
    </row>
    <row r="11361" spans="1:5" hidden="1">
      <c r="A11361" s="68" t="s">
        <v>11636</v>
      </c>
      <c r="B11361" s="854" t="s">
        <v>29826</v>
      </c>
      <c r="C11361" s="68" t="s">
        <v>885</v>
      </c>
      <c r="D11361" s="860">
        <v>114.82</v>
      </c>
      <c r="E11361" s="860">
        <f t="shared" si="178"/>
        <v>114.82</v>
      </c>
    </row>
    <row r="11362" spans="1:5" hidden="1">
      <c r="A11362" s="68" t="s">
        <v>11637</v>
      </c>
      <c r="B11362" s="854" t="s">
        <v>29827</v>
      </c>
      <c r="C11362" s="68" t="s">
        <v>885</v>
      </c>
      <c r="D11362" s="860">
        <v>151.21</v>
      </c>
      <c r="E11362" s="860">
        <f t="shared" si="178"/>
        <v>151.21</v>
      </c>
    </row>
    <row r="11363" spans="1:5" hidden="1">
      <c r="A11363" s="68" t="s">
        <v>11638</v>
      </c>
      <c r="B11363" s="854" t="s">
        <v>29827</v>
      </c>
      <c r="C11363" s="68" t="s">
        <v>885</v>
      </c>
      <c r="D11363" s="860">
        <v>144.91</v>
      </c>
      <c r="E11363" s="860">
        <f t="shared" si="178"/>
        <v>144.91</v>
      </c>
    </row>
    <row r="11364" spans="1:5" hidden="1">
      <c r="A11364" s="68" t="s">
        <v>11639</v>
      </c>
      <c r="B11364" s="854" t="s">
        <v>29828</v>
      </c>
      <c r="C11364" s="68" t="s">
        <v>885</v>
      </c>
      <c r="D11364" s="860">
        <v>122.94</v>
      </c>
      <c r="E11364" s="860">
        <f t="shared" si="178"/>
        <v>122.94</v>
      </c>
    </row>
    <row r="11365" spans="1:5" hidden="1">
      <c r="A11365" s="68" t="s">
        <v>11640</v>
      </c>
      <c r="B11365" s="854" t="s">
        <v>29828</v>
      </c>
      <c r="C11365" s="68" t="s">
        <v>885</v>
      </c>
      <c r="D11365" s="860">
        <v>116.73</v>
      </c>
      <c r="E11365" s="860">
        <f t="shared" si="178"/>
        <v>116.73</v>
      </c>
    </row>
    <row r="11366" spans="1:5" hidden="1">
      <c r="A11366" s="68" t="s">
        <v>11641</v>
      </c>
      <c r="B11366" s="854" t="s">
        <v>29829</v>
      </c>
      <c r="C11366" s="68" t="s">
        <v>885</v>
      </c>
      <c r="D11366" s="860">
        <v>176.28</v>
      </c>
      <c r="E11366" s="860">
        <f t="shared" si="178"/>
        <v>176.28</v>
      </c>
    </row>
    <row r="11367" spans="1:5" hidden="1">
      <c r="A11367" s="68" t="s">
        <v>11642</v>
      </c>
      <c r="B11367" s="854" t="s">
        <v>29829</v>
      </c>
      <c r="C11367" s="68" t="s">
        <v>885</v>
      </c>
      <c r="D11367" s="860">
        <v>169.98</v>
      </c>
      <c r="E11367" s="860">
        <f t="shared" si="178"/>
        <v>169.98</v>
      </c>
    </row>
    <row r="11368" spans="1:5" hidden="1">
      <c r="A11368" s="68" t="s">
        <v>11643</v>
      </c>
      <c r="B11368" s="854" t="s">
        <v>29830</v>
      </c>
      <c r="C11368" s="68" t="s">
        <v>885</v>
      </c>
      <c r="D11368" s="860">
        <v>148.65</v>
      </c>
      <c r="E11368" s="860">
        <f t="shared" si="178"/>
        <v>148.65</v>
      </c>
    </row>
    <row r="11369" spans="1:5" hidden="1">
      <c r="A11369" s="68" t="s">
        <v>11644</v>
      </c>
      <c r="B11369" s="854" t="s">
        <v>29830</v>
      </c>
      <c r="C11369" s="68" t="s">
        <v>885</v>
      </c>
      <c r="D11369" s="860">
        <v>142.36000000000001</v>
      </c>
      <c r="E11369" s="860">
        <f t="shared" si="178"/>
        <v>142.36000000000001</v>
      </c>
    </row>
    <row r="11370" spans="1:5" hidden="1">
      <c r="A11370" s="68" t="s">
        <v>11645</v>
      </c>
      <c r="B11370" s="854" t="s">
        <v>29831</v>
      </c>
      <c r="C11370" s="68" t="s">
        <v>885</v>
      </c>
      <c r="D11370" s="860">
        <v>38.770000000000003</v>
      </c>
      <c r="E11370" s="860">
        <f t="shared" si="178"/>
        <v>38.770000000000003</v>
      </c>
    </row>
    <row r="11371" spans="1:5" hidden="1">
      <c r="A11371" s="68" t="s">
        <v>11646</v>
      </c>
      <c r="B11371" s="854" t="s">
        <v>29831</v>
      </c>
      <c r="C11371" s="68" t="s">
        <v>885</v>
      </c>
      <c r="D11371" s="860">
        <v>37.409999999999997</v>
      </c>
      <c r="E11371" s="860">
        <f t="shared" si="178"/>
        <v>37.409999999999997</v>
      </c>
    </row>
    <row r="11372" spans="1:5" hidden="1">
      <c r="A11372" s="68" t="s">
        <v>11647</v>
      </c>
      <c r="B11372" s="854" t="s">
        <v>29832</v>
      </c>
      <c r="C11372" s="68" t="s">
        <v>885</v>
      </c>
      <c r="D11372" s="860">
        <v>48.29</v>
      </c>
      <c r="E11372" s="860">
        <f t="shared" si="178"/>
        <v>48.29</v>
      </c>
    </row>
    <row r="11373" spans="1:5" hidden="1">
      <c r="A11373" s="68" t="s">
        <v>11648</v>
      </c>
      <c r="B11373" s="854" t="s">
        <v>29832</v>
      </c>
      <c r="C11373" s="68" t="s">
        <v>885</v>
      </c>
      <c r="D11373" s="860">
        <v>46.6</v>
      </c>
      <c r="E11373" s="860">
        <f t="shared" si="178"/>
        <v>46.6</v>
      </c>
    </row>
    <row r="11374" spans="1:5" hidden="1">
      <c r="A11374" s="68" t="s">
        <v>11649</v>
      </c>
      <c r="B11374" s="854" t="s">
        <v>29833</v>
      </c>
      <c r="C11374" s="68" t="s">
        <v>885</v>
      </c>
      <c r="D11374" s="860">
        <v>85.39</v>
      </c>
      <c r="E11374" s="860">
        <f t="shared" si="178"/>
        <v>85.39</v>
      </c>
    </row>
    <row r="11375" spans="1:5" hidden="1">
      <c r="A11375" s="68" t="s">
        <v>11650</v>
      </c>
      <c r="B11375" s="854" t="s">
        <v>29833</v>
      </c>
      <c r="C11375" s="68" t="s">
        <v>885</v>
      </c>
      <c r="D11375" s="860">
        <v>79.17</v>
      </c>
      <c r="E11375" s="860">
        <f t="shared" si="178"/>
        <v>79.17</v>
      </c>
    </row>
    <row r="11376" spans="1:5" hidden="1">
      <c r="A11376" s="68" t="s">
        <v>11651</v>
      </c>
      <c r="B11376" s="854" t="s">
        <v>29834</v>
      </c>
      <c r="C11376" s="68" t="s">
        <v>885</v>
      </c>
      <c r="D11376" s="860">
        <v>91.08</v>
      </c>
      <c r="E11376" s="860">
        <f t="shared" si="178"/>
        <v>91.08</v>
      </c>
    </row>
    <row r="11377" spans="1:5" hidden="1">
      <c r="A11377" s="68" t="s">
        <v>11652</v>
      </c>
      <c r="B11377" s="854" t="s">
        <v>29834</v>
      </c>
      <c r="C11377" s="68" t="s">
        <v>885</v>
      </c>
      <c r="D11377" s="860">
        <v>84.86</v>
      </c>
      <c r="E11377" s="860">
        <f t="shared" si="178"/>
        <v>84.86</v>
      </c>
    </row>
    <row r="11378" spans="1:5" hidden="1">
      <c r="A11378" s="68" t="s">
        <v>11653</v>
      </c>
      <c r="B11378" s="854" t="s">
        <v>29835</v>
      </c>
      <c r="C11378" s="68" t="s">
        <v>885</v>
      </c>
      <c r="D11378" s="860">
        <v>78.27</v>
      </c>
      <c r="E11378" s="860">
        <f t="shared" si="178"/>
        <v>78.27</v>
      </c>
    </row>
    <row r="11379" spans="1:5" hidden="1">
      <c r="A11379" s="68" t="s">
        <v>11654</v>
      </c>
      <c r="B11379" s="854" t="s">
        <v>29835</v>
      </c>
      <c r="C11379" s="68" t="s">
        <v>885</v>
      </c>
      <c r="D11379" s="860">
        <v>72.05</v>
      </c>
      <c r="E11379" s="860">
        <f t="shared" si="178"/>
        <v>72.05</v>
      </c>
    </row>
    <row r="11380" spans="1:5" hidden="1">
      <c r="A11380" s="68" t="s">
        <v>11655</v>
      </c>
      <c r="B11380" s="854" t="s">
        <v>29836</v>
      </c>
      <c r="C11380" s="68" t="s">
        <v>885</v>
      </c>
      <c r="D11380" s="860">
        <v>90.3</v>
      </c>
      <c r="E11380" s="860">
        <f t="shared" si="178"/>
        <v>90.3</v>
      </c>
    </row>
    <row r="11381" spans="1:5" hidden="1">
      <c r="A11381" s="68" t="s">
        <v>11656</v>
      </c>
      <c r="B11381" s="854" t="s">
        <v>29836</v>
      </c>
      <c r="C11381" s="68" t="s">
        <v>885</v>
      </c>
      <c r="D11381" s="860">
        <v>84.08</v>
      </c>
      <c r="E11381" s="860">
        <f t="shared" si="178"/>
        <v>84.08</v>
      </c>
    </row>
    <row r="11382" spans="1:5" hidden="1">
      <c r="A11382" s="68" t="s">
        <v>11657</v>
      </c>
      <c r="B11382" s="854" t="s">
        <v>29837</v>
      </c>
      <c r="C11382" s="68" t="s">
        <v>134</v>
      </c>
      <c r="D11382" s="860">
        <v>28.45</v>
      </c>
      <c r="E11382" s="860">
        <f t="shared" si="178"/>
        <v>28.45</v>
      </c>
    </row>
    <row r="11383" spans="1:5" hidden="1">
      <c r="A11383" s="68" t="s">
        <v>11658</v>
      </c>
      <c r="B11383" s="854" t="s">
        <v>29837</v>
      </c>
      <c r="C11383" s="68" t="s">
        <v>134</v>
      </c>
      <c r="D11383" s="860">
        <v>25</v>
      </c>
      <c r="E11383" s="860">
        <f t="shared" si="178"/>
        <v>25</v>
      </c>
    </row>
    <row r="11384" spans="1:5" hidden="1">
      <c r="A11384" s="68" t="s">
        <v>11659</v>
      </c>
      <c r="B11384" s="854" t="s">
        <v>29838</v>
      </c>
      <c r="C11384" s="68" t="s">
        <v>134</v>
      </c>
      <c r="D11384" s="860">
        <v>28.79</v>
      </c>
      <c r="E11384" s="860">
        <f t="shared" si="178"/>
        <v>28.79</v>
      </c>
    </row>
    <row r="11385" spans="1:5" hidden="1">
      <c r="A11385" s="68" t="s">
        <v>11660</v>
      </c>
      <c r="B11385" s="854" t="s">
        <v>29838</v>
      </c>
      <c r="C11385" s="68" t="s">
        <v>134</v>
      </c>
      <c r="D11385" s="860">
        <v>25.33</v>
      </c>
      <c r="E11385" s="860">
        <f t="shared" si="178"/>
        <v>25.33</v>
      </c>
    </row>
    <row r="11386" spans="1:5" hidden="1">
      <c r="A11386" s="68" t="s">
        <v>11661</v>
      </c>
      <c r="B11386" s="854" t="s">
        <v>29839</v>
      </c>
      <c r="C11386" s="68" t="s">
        <v>134</v>
      </c>
      <c r="D11386" s="860">
        <v>75.48</v>
      </c>
      <c r="E11386" s="860">
        <f t="shared" si="178"/>
        <v>75.48</v>
      </c>
    </row>
    <row r="11387" spans="1:5" hidden="1">
      <c r="A11387" s="68" t="s">
        <v>11662</v>
      </c>
      <c r="B11387" s="854" t="s">
        <v>29839</v>
      </c>
      <c r="C11387" s="68" t="s">
        <v>134</v>
      </c>
      <c r="D11387" s="860">
        <v>68.94</v>
      </c>
      <c r="E11387" s="860">
        <f t="shared" si="178"/>
        <v>68.94</v>
      </c>
    </row>
    <row r="11388" spans="1:5" hidden="1">
      <c r="A11388" s="68" t="s">
        <v>11663</v>
      </c>
      <c r="B11388" s="854" t="s">
        <v>29840</v>
      </c>
      <c r="C11388" s="68" t="s">
        <v>134</v>
      </c>
      <c r="D11388" s="860">
        <v>76.09</v>
      </c>
      <c r="E11388" s="860">
        <f t="shared" si="178"/>
        <v>76.09</v>
      </c>
    </row>
    <row r="11389" spans="1:5" hidden="1">
      <c r="A11389" s="68" t="s">
        <v>11664</v>
      </c>
      <c r="B11389" s="854" t="s">
        <v>29840</v>
      </c>
      <c r="C11389" s="68" t="s">
        <v>134</v>
      </c>
      <c r="D11389" s="860">
        <v>69.55</v>
      </c>
      <c r="E11389" s="860">
        <f t="shared" si="178"/>
        <v>69.55</v>
      </c>
    </row>
    <row r="11390" spans="1:5" hidden="1">
      <c r="A11390" s="68" t="s">
        <v>11665</v>
      </c>
      <c r="B11390" s="854" t="s">
        <v>29841</v>
      </c>
      <c r="C11390" s="68" t="s">
        <v>885</v>
      </c>
      <c r="D11390" s="860">
        <v>186.7</v>
      </c>
      <c r="E11390" s="860">
        <f t="shared" si="178"/>
        <v>186.7</v>
      </c>
    </row>
    <row r="11391" spans="1:5" hidden="1">
      <c r="A11391" s="68" t="s">
        <v>11666</v>
      </c>
      <c r="B11391" s="854" t="s">
        <v>29841</v>
      </c>
      <c r="C11391" s="68" t="s">
        <v>885</v>
      </c>
      <c r="D11391" s="860">
        <v>168.28</v>
      </c>
      <c r="E11391" s="860">
        <f t="shared" si="178"/>
        <v>168.28</v>
      </c>
    </row>
    <row r="11392" spans="1:5" hidden="1">
      <c r="A11392" s="68" t="s">
        <v>11667</v>
      </c>
      <c r="B11392" s="854" t="s">
        <v>29842</v>
      </c>
      <c r="C11392" s="68" t="s">
        <v>885</v>
      </c>
      <c r="D11392" s="860">
        <v>215.98</v>
      </c>
      <c r="E11392" s="860">
        <f t="shared" si="178"/>
        <v>215.98</v>
      </c>
    </row>
    <row r="11393" spans="1:5" hidden="1">
      <c r="A11393" s="68" t="s">
        <v>11668</v>
      </c>
      <c r="B11393" s="854" t="s">
        <v>29842</v>
      </c>
      <c r="C11393" s="68" t="s">
        <v>885</v>
      </c>
      <c r="D11393" s="860">
        <v>194.84</v>
      </c>
      <c r="E11393" s="860">
        <f t="shared" si="178"/>
        <v>194.84</v>
      </c>
    </row>
    <row r="11394" spans="1:5" hidden="1">
      <c r="A11394" s="68" t="s">
        <v>11669</v>
      </c>
      <c r="B11394" s="854" t="s">
        <v>29843</v>
      </c>
      <c r="C11394" s="68" t="s">
        <v>885</v>
      </c>
      <c r="D11394" s="860">
        <v>122.92</v>
      </c>
      <c r="E11394" s="860">
        <f t="shared" si="178"/>
        <v>122.92</v>
      </c>
    </row>
    <row r="11395" spans="1:5" hidden="1">
      <c r="A11395" s="68" t="s">
        <v>11670</v>
      </c>
      <c r="B11395" s="854" t="s">
        <v>29843</v>
      </c>
      <c r="C11395" s="68" t="s">
        <v>885</v>
      </c>
      <c r="D11395" s="860">
        <v>109.1</v>
      </c>
      <c r="E11395" s="860">
        <f t="shared" si="178"/>
        <v>109.1</v>
      </c>
    </row>
    <row r="11396" spans="1:5" hidden="1">
      <c r="A11396" s="68" t="s">
        <v>11671</v>
      </c>
      <c r="B11396" s="854" t="s">
        <v>29844</v>
      </c>
      <c r="C11396" s="68" t="s">
        <v>885</v>
      </c>
      <c r="D11396" s="860">
        <v>103.49</v>
      </c>
      <c r="E11396" s="860">
        <f t="shared" si="178"/>
        <v>103.49</v>
      </c>
    </row>
    <row r="11397" spans="1:5" hidden="1">
      <c r="A11397" s="68" t="s">
        <v>11672</v>
      </c>
      <c r="B11397" s="854" t="s">
        <v>29844</v>
      </c>
      <c r="C11397" s="68" t="s">
        <v>885</v>
      </c>
      <c r="D11397" s="860">
        <v>89.67</v>
      </c>
      <c r="E11397" s="860">
        <f t="shared" si="178"/>
        <v>89.67</v>
      </c>
    </row>
    <row r="11398" spans="1:5" hidden="1">
      <c r="A11398" s="68" t="s">
        <v>11673</v>
      </c>
      <c r="B11398" s="854" t="s">
        <v>29845</v>
      </c>
      <c r="C11398" s="68" t="s">
        <v>134</v>
      </c>
      <c r="D11398" s="860">
        <v>9.5</v>
      </c>
      <c r="E11398" s="860">
        <f t="shared" si="178"/>
        <v>9.5</v>
      </c>
    </row>
    <row r="11399" spans="1:5" hidden="1">
      <c r="A11399" s="68" t="s">
        <v>11674</v>
      </c>
      <c r="B11399" s="854" t="s">
        <v>29845</v>
      </c>
      <c r="C11399" s="68" t="s">
        <v>134</v>
      </c>
      <c r="D11399" s="860">
        <v>8.49</v>
      </c>
      <c r="E11399" s="860">
        <f t="shared" si="178"/>
        <v>8.49</v>
      </c>
    </row>
    <row r="11400" spans="1:5" hidden="1">
      <c r="A11400" s="68" t="s">
        <v>11675</v>
      </c>
      <c r="B11400" s="854" t="s">
        <v>29846</v>
      </c>
      <c r="C11400" s="68" t="s">
        <v>134</v>
      </c>
      <c r="D11400" s="860">
        <v>10.220000000000001</v>
      </c>
      <c r="E11400" s="860">
        <f t="shared" si="178"/>
        <v>10.220000000000001</v>
      </c>
    </row>
    <row r="11401" spans="1:5" hidden="1">
      <c r="A11401" s="68" t="s">
        <v>11676</v>
      </c>
      <c r="B11401" s="854" t="s">
        <v>29846</v>
      </c>
      <c r="C11401" s="68" t="s">
        <v>134</v>
      </c>
      <c r="D11401" s="860">
        <v>9.2100000000000009</v>
      </c>
      <c r="E11401" s="860">
        <f t="shared" si="178"/>
        <v>9.2100000000000009</v>
      </c>
    </row>
    <row r="11402" spans="1:5" hidden="1">
      <c r="A11402" s="68" t="s">
        <v>11677</v>
      </c>
      <c r="B11402" s="854" t="s">
        <v>29847</v>
      </c>
      <c r="C11402" s="68" t="s">
        <v>134</v>
      </c>
      <c r="D11402" s="860">
        <v>16.53</v>
      </c>
      <c r="E11402" s="860">
        <f t="shared" si="178"/>
        <v>16.53</v>
      </c>
    </row>
    <row r="11403" spans="1:5" hidden="1">
      <c r="A11403" s="68" t="s">
        <v>11678</v>
      </c>
      <c r="B11403" s="854" t="s">
        <v>29847</v>
      </c>
      <c r="C11403" s="68" t="s">
        <v>134</v>
      </c>
      <c r="D11403" s="860">
        <v>15.53</v>
      </c>
      <c r="E11403" s="860">
        <f t="shared" si="178"/>
        <v>15.53</v>
      </c>
    </row>
    <row r="11404" spans="1:5" hidden="1">
      <c r="A11404" s="68" t="s">
        <v>11679</v>
      </c>
      <c r="B11404" s="854" t="s">
        <v>29848</v>
      </c>
      <c r="C11404" s="68" t="s">
        <v>134</v>
      </c>
      <c r="D11404" s="860">
        <v>15.39</v>
      </c>
      <c r="E11404" s="860">
        <f t="shared" si="178"/>
        <v>15.39</v>
      </c>
    </row>
    <row r="11405" spans="1:5" hidden="1">
      <c r="A11405" s="68" t="s">
        <v>11680</v>
      </c>
      <c r="B11405" s="854" t="s">
        <v>29848</v>
      </c>
      <c r="C11405" s="68" t="s">
        <v>134</v>
      </c>
      <c r="D11405" s="860">
        <v>13.46</v>
      </c>
      <c r="E11405" s="860">
        <f t="shared" si="178"/>
        <v>13.46</v>
      </c>
    </row>
    <row r="11406" spans="1:5" hidden="1">
      <c r="A11406" s="68" t="s">
        <v>11681</v>
      </c>
      <c r="B11406" s="854" t="s">
        <v>29849</v>
      </c>
      <c r="C11406" s="68" t="s">
        <v>134</v>
      </c>
      <c r="D11406" s="860">
        <v>36.93</v>
      </c>
      <c r="E11406" s="860">
        <f t="shared" ref="E11406:E11469" si="179">D11406</f>
        <v>36.93</v>
      </c>
    </row>
    <row r="11407" spans="1:5" hidden="1">
      <c r="A11407" s="68" t="s">
        <v>11682</v>
      </c>
      <c r="B11407" s="854" t="s">
        <v>29849</v>
      </c>
      <c r="C11407" s="68" t="s">
        <v>134</v>
      </c>
      <c r="D11407" s="860">
        <v>34.14</v>
      </c>
      <c r="E11407" s="860">
        <f t="shared" si="179"/>
        <v>34.14</v>
      </c>
    </row>
    <row r="11408" spans="1:5" hidden="1">
      <c r="A11408" s="68" t="s">
        <v>11683</v>
      </c>
      <c r="B11408" s="854" t="s">
        <v>29850</v>
      </c>
      <c r="C11408" s="68" t="s">
        <v>134</v>
      </c>
      <c r="D11408" s="860">
        <v>27.08</v>
      </c>
      <c r="E11408" s="860">
        <f t="shared" si="179"/>
        <v>27.08</v>
      </c>
    </row>
    <row r="11409" spans="1:5" hidden="1">
      <c r="A11409" s="68" t="s">
        <v>11684</v>
      </c>
      <c r="B11409" s="854" t="s">
        <v>29850</v>
      </c>
      <c r="C11409" s="68" t="s">
        <v>134</v>
      </c>
      <c r="D11409" s="860">
        <v>25.18</v>
      </c>
      <c r="E11409" s="860">
        <f t="shared" si="179"/>
        <v>25.18</v>
      </c>
    </row>
    <row r="11410" spans="1:5" hidden="1">
      <c r="A11410" s="68" t="s">
        <v>11685</v>
      </c>
      <c r="B11410" s="854" t="s">
        <v>11686</v>
      </c>
      <c r="C11410" s="68" t="s">
        <v>134</v>
      </c>
      <c r="D11410" s="860">
        <v>19.649999999999999</v>
      </c>
      <c r="E11410" s="860">
        <f t="shared" si="179"/>
        <v>19.649999999999999</v>
      </c>
    </row>
    <row r="11411" spans="1:5" hidden="1">
      <c r="A11411" s="68" t="s">
        <v>11687</v>
      </c>
      <c r="B11411" s="854" t="s">
        <v>11686</v>
      </c>
      <c r="C11411" s="68" t="s">
        <v>134</v>
      </c>
      <c r="D11411" s="860">
        <v>17.12</v>
      </c>
      <c r="E11411" s="860">
        <f t="shared" si="179"/>
        <v>17.12</v>
      </c>
    </row>
    <row r="11412" spans="1:5" hidden="1">
      <c r="A11412" s="68" t="s">
        <v>11688</v>
      </c>
      <c r="B11412" s="854" t="s">
        <v>11689</v>
      </c>
      <c r="C11412" s="68" t="s">
        <v>134</v>
      </c>
      <c r="D11412" s="860">
        <v>20.059999999999999</v>
      </c>
      <c r="E11412" s="860">
        <f t="shared" si="179"/>
        <v>20.059999999999999</v>
      </c>
    </row>
    <row r="11413" spans="1:5" hidden="1">
      <c r="A11413" s="68" t="s">
        <v>11690</v>
      </c>
      <c r="B11413" s="854" t="s">
        <v>11689</v>
      </c>
      <c r="C11413" s="68" t="s">
        <v>134</v>
      </c>
      <c r="D11413" s="860">
        <v>17.52</v>
      </c>
      <c r="E11413" s="860">
        <f t="shared" si="179"/>
        <v>17.52</v>
      </c>
    </row>
    <row r="11414" spans="1:5" hidden="1">
      <c r="A11414" s="68" t="s">
        <v>11691</v>
      </c>
      <c r="B11414" s="854" t="s">
        <v>29851</v>
      </c>
      <c r="C11414" s="68" t="s">
        <v>885</v>
      </c>
      <c r="D11414" s="860">
        <v>161.65</v>
      </c>
      <c r="E11414" s="860">
        <f t="shared" si="179"/>
        <v>161.65</v>
      </c>
    </row>
    <row r="11415" spans="1:5" hidden="1">
      <c r="A11415" s="68" t="s">
        <v>11692</v>
      </c>
      <c r="B11415" s="854" t="s">
        <v>29851</v>
      </c>
      <c r="C11415" s="68" t="s">
        <v>885</v>
      </c>
      <c r="D11415" s="860">
        <v>161.65</v>
      </c>
      <c r="E11415" s="860">
        <f t="shared" si="179"/>
        <v>161.65</v>
      </c>
    </row>
    <row r="11416" spans="1:5" hidden="1">
      <c r="A11416" s="68" t="s">
        <v>11693</v>
      </c>
      <c r="B11416" s="854" t="s">
        <v>29852</v>
      </c>
      <c r="C11416" s="68" t="s">
        <v>885</v>
      </c>
      <c r="D11416" s="860">
        <v>205.07</v>
      </c>
      <c r="E11416" s="860">
        <f t="shared" si="179"/>
        <v>205.07</v>
      </c>
    </row>
    <row r="11417" spans="1:5" hidden="1">
      <c r="A11417" s="68" t="s">
        <v>11694</v>
      </c>
      <c r="B11417" s="854" t="s">
        <v>29852</v>
      </c>
      <c r="C11417" s="68" t="s">
        <v>885</v>
      </c>
      <c r="D11417" s="860">
        <v>205.07</v>
      </c>
      <c r="E11417" s="860">
        <f t="shared" si="179"/>
        <v>205.07</v>
      </c>
    </row>
    <row r="11418" spans="1:5" hidden="1">
      <c r="A11418" s="68" t="s">
        <v>11695</v>
      </c>
      <c r="B11418" s="854" t="s">
        <v>29853</v>
      </c>
      <c r="C11418" s="68" t="s">
        <v>885</v>
      </c>
      <c r="D11418" s="860">
        <v>205.07</v>
      </c>
      <c r="E11418" s="860">
        <f t="shared" si="179"/>
        <v>205.07</v>
      </c>
    </row>
    <row r="11419" spans="1:5" hidden="1">
      <c r="A11419" s="68" t="s">
        <v>11696</v>
      </c>
      <c r="B11419" s="854" t="s">
        <v>29853</v>
      </c>
      <c r="C11419" s="68" t="s">
        <v>885</v>
      </c>
      <c r="D11419" s="860">
        <v>205.07</v>
      </c>
      <c r="E11419" s="860">
        <f t="shared" si="179"/>
        <v>205.07</v>
      </c>
    </row>
    <row r="11420" spans="1:5" hidden="1">
      <c r="A11420" s="68" t="s">
        <v>11697</v>
      </c>
      <c r="B11420" s="854" t="s">
        <v>29854</v>
      </c>
      <c r="C11420" s="68" t="s">
        <v>134</v>
      </c>
      <c r="D11420" s="860">
        <v>68.12</v>
      </c>
      <c r="E11420" s="860">
        <f t="shared" si="179"/>
        <v>68.12</v>
      </c>
    </row>
    <row r="11421" spans="1:5" hidden="1">
      <c r="A11421" s="68" t="s">
        <v>11698</v>
      </c>
      <c r="B11421" s="854" t="s">
        <v>29854</v>
      </c>
      <c r="C11421" s="68" t="s">
        <v>134</v>
      </c>
      <c r="D11421" s="860">
        <v>68.12</v>
      </c>
      <c r="E11421" s="860">
        <f t="shared" si="179"/>
        <v>68.12</v>
      </c>
    </row>
    <row r="11422" spans="1:5" hidden="1">
      <c r="A11422" s="68" t="s">
        <v>11699</v>
      </c>
      <c r="B11422" s="854" t="s">
        <v>29855</v>
      </c>
      <c r="C11422" s="68" t="s">
        <v>134</v>
      </c>
      <c r="D11422" s="860">
        <v>77.44</v>
      </c>
      <c r="E11422" s="860">
        <f t="shared" si="179"/>
        <v>77.44</v>
      </c>
    </row>
    <row r="11423" spans="1:5" hidden="1">
      <c r="A11423" s="68" t="s">
        <v>11700</v>
      </c>
      <c r="B11423" s="854" t="s">
        <v>29855</v>
      </c>
      <c r="C11423" s="68" t="s">
        <v>134</v>
      </c>
      <c r="D11423" s="860">
        <v>77.44</v>
      </c>
      <c r="E11423" s="860">
        <f t="shared" si="179"/>
        <v>77.44</v>
      </c>
    </row>
    <row r="11424" spans="1:5" hidden="1">
      <c r="A11424" s="68" t="s">
        <v>11701</v>
      </c>
      <c r="B11424" s="854" t="s">
        <v>29856</v>
      </c>
      <c r="C11424" s="68" t="s">
        <v>134</v>
      </c>
      <c r="D11424" s="860">
        <v>77.44</v>
      </c>
      <c r="E11424" s="860">
        <f t="shared" si="179"/>
        <v>77.44</v>
      </c>
    </row>
    <row r="11425" spans="1:5" hidden="1">
      <c r="A11425" s="68" t="s">
        <v>11702</v>
      </c>
      <c r="B11425" s="854" t="s">
        <v>29856</v>
      </c>
      <c r="C11425" s="68" t="s">
        <v>134</v>
      </c>
      <c r="D11425" s="860">
        <v>77.44</v>
      </c>
      <c r="E11425" s="860">
        <f t="shared" si="179"/>
        <v>77.44</v>
      </c>
    </row>
    <row r="11426" spans="1:5" hidden="1">
      <c r="A11426" s="68" t="s">
        <v>11703</v>
      </c>
      <c r="B11426" s="854" t="s">
        <v>29857</v>
      </c>
      <c r="C11426" s="68" t="s">
        <v>134</v>
      </c>
      <c r="D11426" s="860">
        <v>176.26</v>
      </c>
      <c r="E11426" s="860">
        <f t="shared" si="179"/>
        <v>176.26</v>
      </c>
    </row>
    <row r="11427" spans="1:5" hidden="1">
      <c r="A11427" s="68" t="s">
        <v>11704</v>
      </c>
      <c r="B11427" s="854" t="s">
        <v>29857</v>
      </c>
      <c r="C11427" s="68" t="s">
        <v>134</v>
      </c>
      <c r="D11427" s="860">
        <v>176.26</v>
      </c>
      <c r="E11427" s="860">
        <f t="shared" si="179"/>
        <v>176.26</v>
      </c>
    </row>
    <row r="11428" spans="1:5" hidden="1">
      <c r="A11428" s="68" t="s">
        <v>11705</v>
      </c>
      <c r="B11428" s="854" t="s">
        <v>29858</v>
      </c>
      <c r="C11428" s="68" t="s">
        <v>134</v>
      </c>
      <c r="D11428" s="860">
        <v>222.55</v>
      </c>
      <c r="E11428" s="860">
        <f t="shared" si="179"/>
        <v>222.55</v>
      </c>
    </row>
    <row r="11429" spans="1:5" hidden="1">
      <c r="A11429" s="68" t="s">
        <v>11706</v>
      </c>
      <c r="B11429" s="854" t="s">
        <v>29858</v>
      </c>
      <c r="C11429" s="68" t="s">
        <v>134</v>
      </c>
      <c r="D11429" s="860">
        <v>222.55</v>
      </c>
      <c r="E11429" s="860">
        <f t="shared" si="179"/>
        <v>222.55</v>
      </c>
    </row>
    <row r="11430" spans="1:5" hidden="1">
      <c r="A11430" s="68" t="s">
        <v>11707</v>
      </c>
      <c r="B11430" s="854" t="s">
        <v>29859</v>
      </c>
      <c r="C11430" s="68" t="s">
        <v>134</v>
      </c>
      <c r="D11430" s="860">
        <v>222.55</v>
      </c>
      <c r="E11430" s="860">
        <f t="shared" si="179"/>
        <v>222.55</v>
      </c>
    </row>
    <row r="11431" spans="1:5" hidden="1">
      <c r="A11431" s="68" t="s">
        <v>11708</v>
      </c>
      <c r="B11431" s="854" t="s">
        <v>29859</v>
      </c>
      <c r="C11431" s="68" t="s">
        <v>134</v>
      </c>
      <c r="D11431" s="860">
        <v>222.55</v>
      </c>
      <c r="E11431" s="860">
        <f t="shared" si="179"/>
        <v>222.55</v>
      </c>
    </row>
    <row r="11432" spans="1:5" hidden="1">
      <c r="A11432" s="68" t="s">
        <v>11709</v>
      </c>
      <c r="B11432" s="854" t="s">
        <v>29860</v>
      </c>
      <c r="C11432" s="68" t="s">
        <v>885</v>
      </c>
      <c r="D11432" s="860">
        <v>410.91</v>
      </c>
      <c r="E11432" s="860">
        <f t="shared" si="179"/>
        <v>410.91</v>
      </c>
    </row>
    <row r="11433" spans="1:5" hidden="1">
      <c r="A11433" s="68" t="s">
        <v>11710</v>
      </c>
      <c r="B11433" s="854" t="s">
        <v>29860</v>
      </c>
      <c r="C11433" s="68" t="s">
        <v>885</v>
      </c>
      <c r="D11433" s="860">
        <v>394.01</v>
      </c>
      <c r="E11433" s="860">
        <f t="shared" si="179"/>
        <v>394.01</v>
      </c>
    </row>
    <row r="11434" spans="1:5" hidden="1">
      <c r="A11434" s="68" t="s">
        <v>11711</v>
      </c>
      <c r="B11434" s="854" t="s">
        <v>29861</v>
      </c>
      <c r="C11434" s="68" t="s">
        <v>885</v>
      </c>
      <c r="D11434" s="860">
        <v>251.84</v>
      </c>
      <c r="E11434" s="860">
        <f t="shared" si="179"/>
        <v>251.84</v>
      </c>
    </row>
    <row r="11435" spans="1:5" hidden="1">
      <c r="A11435" s="68" t="s">
        <v>11712</v>
      </c>
      <c r="B11435" s="854" t="s">
        <v>29861</v>
      </c>
      <c r="C11435" s="68" t="s">
        <v>885</v>
      </c>
      <c r="D11435" s="860">
        <v>240.49</v>
      </c>
      <c r="E11435" s="860">
        <f t="shared" si="179"/>
        <v>240.49</v>
      </c>
    </row>
    <row r="11436" spans="1:5" hidden="1">
      <c r="A11436" s="68" t="s">
        <v>11713</v>
      </c>
      <c r="B11436" s="854" t="s">
        <v>29862</v>
      </c>
      <c r="C11436" s="68" t="s">
        <v>885</v>
      </c>
      <c r="D11436" s="860">
        <v>287.99</v>
      </c>
      <c r="E11436" s="860">
        <f t="shared" si="179"/>
        <v>287.99</v>
      </c>
    </row>
    <row r="11437" spans="1:5" hidden="1">
      <c r="A11437" s="68" t="s">
        <v>11714</v>
      </c>
      <c r="B11437" s="854" t="s">
        <v>29862</v>
      </c>
      <c r="C11437" s="68" t="s">
        <v>885</v>
      </c>
      <c r="D11437" s="860">
        <v>274.51</v>
      </c>
      <c r="E11437" s="860">
        <f t="shared" si="179"/>
        <v>274.51</v>
      </c>
    </row>
    <row r="11438" spans="1:5" hidden="1">
      <c r="A11438" s="68" t="s">
        <v>11715</v>
      </c>
      <c r="B11438" s="854" t="s">
        <v>29863</v>
      </c>
      <c r="C11438" s="68" t="s">
        <v>885</v>
      </c>
      <c r="D11438" s="860">
        <v>238.02</v>
      </c>
      <c r="E11438" s="860">
        <f t="shared" si="179"/>
        <v>238.02</v>
      </c>
    </row>
    <row r="11439" spans="1:5" hidden="1">
      <c r="A11439" s="68" t="s">
        <v>11716</v>
      </c>
      <c r="B11439" s="854" t="s">
        <v>29863</v>
      </c>
      <c r="C11439" s="68" t="s">
        <v>885</v>
      </c>
      <c r="D11439" s="860">
        <v>228.52</v>
      </c>
      <c r="E11439" s="860">
        <f t="shared" si="179"/>
        <v>228.52</v>
      </c>
    </row>
    <row r="11440" spans="1:5" hidden="1">
      <c r="A11440" s="68" t="s">
        <v>11717</v>
      </c>
      <c r="B11440" s="854" t="s">
        <v>29864</v>
      </c>
      <c r="C11440" s="68" t="s">
        <v>134</v>
      </c>
      <c r="D11440" s="860">
        <v>100.83</v>
      </c>
      <c r="E11440" s="860">
        <f t="shared" si="179"/>
        <v>100.83</v>
      </c>
    </row>
    <row r="11441" spans="1:5" hidden="1">
      <c r="A11441" s="68" t="s">
        <v>11718</v>
      </c>
      <c r="B11441" s="854" t="s">
        <v>29864</v>
      </c>
      <c r="C11441" s="68" t="s">
        <v>134</v>
      </c>
      <c r="D11441" s="860">
        <v>94.79</v>
      </c>
      <c r="E11441" s="860">
        <f t="shared" si="179"/>
        <v>94.79</v>
      </c>
    </row>
    <row r="11442" spans="1:5" hidden="1">
      <c r="A11442" s="68" t="s">
        <v>11719</v>
      </c>
      <c r="B11442" s="854" t="s">
        <v>29865</v>
      </c>
      <c r="C11442" s="68" t="s">
        <v>134</v>
      </c>
      <c r="D11442" s="860">
        <v>70.459999999999994</v>
      </c>
      <c r="E11442" s="860">
        <f t="shared" si="179"/>
        <v>70.459999999999994</v>
      </c>
    </row>
    <row r="11443" spans="1:5" hidden="1">
      <c r="A11443" s="68" t="s">
        <v>11720</v>
      </c>
      <c r="B11443" s="854" t="s">
        <v>29865</v>
      </c>
      <c r="C11443" s="68" t="s">
        <v>134</v>
      </c>
      <c r="D11443" s="860">
        <v>66.89</v>
      </c>
      <c r="E11443" s="860">
        <f t="shared" si="179"/>
        <v>66.89</v>
      </c>
    </row>
    <row r="11444" spans="1:5" hidden="1">
      <c r="A11444" s="68" t="s">
        <v>11721</v>
      </c>
      <c r="B11444" s="854" t="s">
        <v>29866</v>
      </c>
      <c r="C11444" s="68" t="s">
        <v>885</v>
      </c>
      <c r="D11444" s="860">
        <v>121.16</v>
      </c>
      <c r="E11444" s="860">
        <f t="shared" si="179"/>
        <v>121.16</v>
      </c>
    </row>
    <row r="11445" spans="1:5" hidden="1">
      <c r="A11445" s="68" t="s">
        <v>11722</v>
      </c>
      <c r="B11445" s="854" t="s">
        <v>29866</v>
      </c>
      <c r="C11445" s="68" t="s">
        <v>885</v>
      </c>
      <c r="D11445" s="860">
        <v>120.03</v>
      </c>
      <c r="E11445" s="860">
        <f t="shared" si="179"/>
        <v>120.03</v>
      </c>
    </row>
    <row r="11446" spans="1:5" hidden="1">
      <c r="A11446" s="68" t="s">
        <v>11723</v>
      </c>
      <c r="B11446" s="854" t="s">
        <v>29867</v>
      </c>
      <c r="C11446" s="68" t="s">
        <v>885</v>
      </c>
      <c r="D11446" s="860">
        <v>212.12</v>
      </c>
      <c r="E11446" s="860">
        <f t="shared" si="179"/>
        <v>212.12</v>
      </c>
    </row>
    <row r="11447" spans="1:5" hidden="1">
      <c r="A11447" s="68" t="s">
        <v>11724</v>
      </c>
      <c r="B11447" s="854" t="s">
        <v>29867</v>
      </c>
      <c r="C11447" s="68" t="s">
        <v>885</v>
      </c>
      <c r="D11447" s="860">
        <v>210.99</v>
      </c>
      <c r="E11447" s="860">
        <f t="shared" si="179"/>
        <v>210.99</v>
      </c>
    </row>
    <row r="11448" spans="1:5" hidden="1">
      <c r="A11448" s="68" t="s">
        <v>11725</v>
      </c>
      <c r="B11448" s="854" t="s">
        <v>29868</v>
      </c>
      <c r="C11448" s="68" t="s">
        <v>885</v>
      </c>
      <c r="D11448" s="860">
        <v>140.57</v>
      </c>
      <c r="E11448" s="860">
        <f t="shared" si="179"/>
        <v>140.57</v>
      </c>
    </row>
    <row r="11449" spans="1:5" hidden="1">
      <c r="A11449" s="68" t="s">
        <v>11726</v>
      </c>
      <c r="B11449" s="854" t="s">
        <v>29868</v>
      </c>
      <c r="C11449" s="68" t="s">
        <v>885</v>
      </c>
      <c r="D11449" s="860">
        <v>139.44999999999999</v>
      </c>
      <c r="E11449" s="860">
        <f t="shared" si="179"/>
        <v>139.44999999999999</v>
      </c>
    </row>
    <row r="11450" spans="1:5" hidden="1">
      <c r="A11450" s="68" t="s">
        <v>11727</v>
      </c>
      <c r="B11450" s="854" t="s">
        <v>29869</v>
      </c>
      <c r="C11450" s="68" t="s">
        <v>885</v>
      </c>
      <c r="D11450" s="860">
        <v>174.77</v>
      </c>
      <c r="E11450" s="860">
        <f t="shared" si="179"/>
        <v>174.77</v>
      </c>
    </row>
    <row r="11451" spans="1:5" hidden="1">
      <c r="A11451" s="68" t="s">
        <v>11728</v>
      </c>
      <c r="B11451" s="854" t="s">
        <v>29869</v>
      </c>
      <c r="C11451" s="68" t="s">
        <v>885</v>
      </c>
      <c r="D11451" s="860">
        <v>173.64</v>
      </c>
      <c r="E11451" s="860">
        <f t="shared" si="179"/>
        <v>173.64</v>
      </c>
    </row>
    <row r="11452" spans="1:5" hidden="1">
      <c r="A11452" s="68" t="s">
        <v>22402</v>
      </c>
      <c r="B11452" s="854" t="s">
        <v>29870</v>
      </c>
      <c r="C11452" s="68" t="s">
        <v>885</v>
      </c>
      <c r="D11452" s="860">
        <v>228.57</v>
      </c>
      <c r="E11452" s="860">
        <f t="shared" si="179"/>
        <v>228.57</v>
      </c>
    </row>
    <row r="11453" spans="1:5" hidden="1">
      <c r="A11453" s="68" t="s">
        <v>22403</v>
      </c>
      <c r="B11453" s="854" t="s">
        <v>29870</v>
      </c>
      <c r="C11453" s="68" t="s">
        <v>885</v>
      </c>
      <c r="D11453" s="860">
        <v>227.57</v>
      </c>
      <c r="E11453" s="860">
        <f t="shared" si="179"/>
        <v>227.57</v>
      </c>
    </row>
    <row r="11454" spans="1:5" hidden="1">
      <c r="A11454" s="68" t="s">
        <v>22404</v>
      </c>
      <c r="B11454" s="854" t="s">
        <v>29871</v>
      </c>
      <c r="C11454" s="68" t="s">
        <v>885</v>
      </c>
      <c r="D11454" s="860">
        <v>279.68</v>
      </c>
      <c r="E11454" s="860">
        <f t="shared" si="179"/>
        <v>279.68</v>
      </c>
    </row>
    <row r="11455" spans="1:5" hidden="1">
      <c r="A11455" s="68" t="s">
        <v>22405</v>
      </c>
      <c r="B11455" s="854" t="s">
        <v>29871</v>
      </c>
      <c r="C11455" s="68" t="s">
        <v>885</v>
      </c>
      <c r="D11455" s="860">
        <v>278.69</v>
      </c>
      <c r="E11455" s="860">
        <f t="shared" si="179"/>
        <v>278.69</v>
      </c>
    </row>
    <row r="11456" spans="1:5" hidden="1">
      <c r="A11456" s="68" t="s">
        <v>11729</v>
      </c>
      <c r="B11456" s="854" t="s">
        <v>29872</v>
      </c>
      <c r="C11456" s="68" t="s">
        <v>885</v>
      </c>
      <c r="D11456" s="860">
        <v>203.52</v>
      </c>
      <c r="E11456" s="860">
        <f t="shared" si="179"/>
        <v>203.52</v>
      </c>
    </row>
    <row r="11457" spans="1:5" hidden="1">
      <c r="A11457" s="68" t="s">
        <v>11730</v>
      </c>
      <c r="B11457" s="854" t="s">
        <v>29872</v>
      </c>
      <c r="C11457" s="68" t="s">
        <v>885</v>
      </c>
      <c r="D11457" s="860">
        <v>202.53</v>
      </c>
      <c r="E11457" s="860">
        <f t="shared" si="179"/>
        <v>202.53</v>
      </c>
    </row>
    <row r="11458" spans="1:5" hidden="1">
      <c r="A11458" s="68" t="s">
        <v>11731</v>
      </c>
      <c r="B11458" s="854" t="s">
        <v>29873</v>
      </c>
      <c r="C11458" s="68" t="s">
        <v>885</v>
      </c>
      <c r="D11458" s="860">
        <v>257.91000000000003</v>
      </c>
      <c r="E11458" s="860">
        <f t="shared" si="179"/>
        <v>257.91000000000003</v>
      </c>
    </row>
    <row r="11459" spans="1:5" hidden="1">
      <c r="A11459" s="68" t="s">
        <v>11732</v>
      </c>
      <c r="B11459" s="854" t="s">
        <v>29873</v>
      </c>
      <c r="C11459" s="68" t="s">
        <v>885</v>
      </c>
      <c r="D11459" s="860">
        <v>256.92</v>
      </c>
      <c r="E11459" s="860">
        <f t="shared" si="179"/>
        <v>256.92</v>
      </c>
    </row>
    <row r="11460" spans="1:5" hidden="1">
      <c r="A11460" s="68" t="s">
        <v>11733</v>
      </c>
      <c r="B11460" s="854" t="s">
        <v>29874</v>
      </c>
      <c r="C11460" s="68" t="s">
        <v>134</v>
      </c>
      <c r="D11460" s="860">
        <v>30.15</v>
      </c>
      <c r="E11460" s="860">
        <f t="shared" si="179"/>
        <v>30.15</v>
      </c>
    </row>
    <row r="11461" spans="1:5" hidden="1">
      <c r="A11461" s="68" t="s">
        <v>11734</v>
      </c>
      <c r="B11461" s="854" t="s">
        <v>29874</v>
      </c>
      <c r="C11461" s="68" t="s">
        <v>134</v>
      </c>
      <c r="D11461" s="860">
        <v>29.69</v>
      </c>
      <c r="E11461" s="860">
        <f t="shared" si="179"/>
        <v>29.69</v>
      </c>
    </row>
    <row r="11462" spans="1:5" hidden="1">
      <c r="A11462" s="68" t="s">
        <v>11735</v>
      </c>
      <c r="B11462" s="854" t="s">
        <v>29875</v>
      </c>
      <c r="C11462" s="68" t="s">
        <v>134</v>
      </c>
      <c r="D11462" s="860">
        <v>24.16</v>
      </c>
      <c r="E11462" s="860">
        <f t="shared" si="179"/>
        <v>24.16</v>
      </c>
    </row>
    <row r="11463" spans="1:5" hidden="1">
      <c r="A11463" s="68" t="s">
        <v>11736</v>
      </c>
      <c r="B11463" s="854" t="s">
        <v>29875</v>
      </c>
      <c r="C11463" s="68" t="s">
        <v>134</v>
      </c>
      <c r="D11463" s="860">
        <v>23.17</v>
      </c>
      <c r="E11463" s="860">
        <f t="shared" si="179"/>
        <v>23.17</v>
      </c>
    </row>
    <row r="11464" spans="1:5" hidden="1">
      <c r="A11464" s="68" t="s">
        <v>11737</v>
      </c>
      <c r="B11464" s="854" t="s">
        <v>29876</v>
      </c>
      <c r="C11464" s="68" t="s">
        <v>134</v>
      </c>
      <c r="D11464" s="860">
        <v>26.62</v>
      </c>
      <c r="E11464" s="860">
        <f t="shared" si="179"/>
        <v>26.62</v>
      </c>
    </row>
    <row r="11465" spans="1:5" hidden="1">
      <c r="A11465" s="68" t="s">
        <v>11738</v>
      </c>
      <c r="B11465" s="854" t="s">
        <v>29876</v>
      </c>
      <c r="C11465" s="68" t="s">
        <v>134</v>
      </c>
      <c r="D11465" s="860">
        <v>25.62</v>
      </c>
      <c r="E11465" s="860">
        <f t="shared" si="179"/>
        <v>25.62</v>
      </c>
    </row>
    <row r="11466" spans="1:5" hidden="1">
      <c r="A11466" s="68" t="s">
        <v>11739</v>
      </c>
      <c r="B11466" s="854" t="s">
        <v>29877</v>
      </c>
      <c r="C11466" s="68" t="s">
        <v>134</v>
      </c>
      <c r="D11466" s="860">
        <v>49.21</v>
      </c>
      <c r="E11466" s="860">
        <f t="shared" si="179"/>
        <v>49.21</v>
      </c>
    </row>
    <row r="11467" spans="1:5" hidden="1">
      <c r="A11467" s="68" t="s">
        <v>11740</v>
      </c>
      <c r="B11467" s="854" t="s">
        <v>29877</v>
      </c>
      <c r="C11467" s="68" t="s">
        <v>134</v>
      </c>
      <c r="D11467" s="860">
        <v>46.24</v>
      </c>
      <c r="E11467" s="860">
        <f t="shared" si="179"/>
        <v>46.24</v>
      </c>
    </row>
    <row r="11468" spans="1:5" hidden="1">
      <c r="A11468" s="68" t="s">
        <v>11741</v>
      </c>
      <c r="B11468" s="854" t="s">
        <v>29878</v>
      </c>
      <c r="C11468" s="68" t="s">
        <v>134</v>
      </c>
      <c r="D11468" s="860">
        <v>12.16</v>
      </c>
      <c r="E11468" s="860">
        <f t="shared" si="179"/>
        <v>12.16</v>
      </c>
    </row>
    <row r="11469" spans="1:5" hidden="1">
      <c r="A11469" s="68" t="s">
        <v>11742</v>
      </c>
      <c r="B11469" s="854" t="s">
        <v>29878</v>
      </c>
      <c r="C11469" s="68" t="s">
        <v>134</v>
      </c>
      <c r="D11469" s="860">
        <v>11.56</v>
      </c>
      <c r="E11469" s="860">
        <f t="shared" si="179"/>
        <v>11.56</v>
      </c>
    </row>
    <row r="11470" spans="1:5" hidden="1">
      <c r="A11470" s="68" t="s">
        <v>11743</v>
      </c>
      <c r="B11470" s="854" t="s">
        <v>29879</v>
      </c>
      <c r="C11470" s="68" t="s">
        <v>885</v>
      </c>
      <c r="D11470" s="860">
        <v>44.91</v>
      </c>
      <c r="E11470" s="860">
        <f t="shared" ref="E11470:E11533" si="180">D11470</f>
        <v>44.91</v>
      </c>
    </row>
    <row r="11471" spans="1:5" hidden="1">
      <c r="A11471" s="68" t="s">
        <v>11744</v>
      </c>
      <c r="B11471" s="854" t="s">
        <v>29879</v>
      </c>
      <c r="C11471" s="68" t="s">
        <v>885</v>
      </c>
      <c r="D11471" s="860">
        <v>40.47</v>
      </c>
      <c r="E11471" s="860">
        <f t="shared" si="180"/>
        <v>40.47</v>
      </c>
    </row>
    <row r="11472" spans="1:5" hidden="1">
      <c r="A11472" s="68" t="s">
        <v>11745</v>
      </c>
      <c r="B11472" s="854" t="s">
        <v>29880</v>
      </c>
      <c r="C11472" s="68" t="s">
        <v>885</v>
      </c>
      <c r="D11472" s="860">
        <v>124.97</v>
      </c>
      <c r="E11472" s="860">
        <f t="shared" si="180"/>
        <v>124.97</v>
      </c>
    </row>
    <row r="11473" spans="1:5" hidden="1">
      <c r="A11473" s="68" t="s">
        <v>11746</v>
      </c>
      <c r="B11473" s="854" t="s">
        <v>29880</v>
      </c>
      <c r="C11473" s="68" t="s">
        <v>885</v>
      </c>
      <c r="D11473" s="860">
        <v>124.33</v>
      </c>
      <c r="E11473" s="860">
        <f t="shared" si="180"/>
        <v>124.33</v>
      </c>
    </row>
    <row r="11474" spans="1:5" hidden="1">
      <c r="A11474" s="68" t="s">
        <v>11747</v>
      </c>
      <c r="B11474" s="854" t="s">
        <v>29881</v>
      </c>
      <c r="C11474" s="68" t="s">
        <v>885</v>
      </c>
      <c r="D11474" s="860">
        <v>268.89999999999998</v>
      </c>
      <c r="E11474" s="860">
        <f t="shared" si="180"/>
        <v>268.89999999999998</v>
      </c>
    </row>
    <row r="11475" spans="1:5" hidden="1">
      <c r="A11475" s="68" t="s">
        <v>11748</v>
      </c>
      <c r="B11475" s="854" t="s">
        <v>29881</v>
      </c>
      <c r="C11475" s="68" t="s">
        <v>885</v>
      </c>
      <c r="D11475" s="860">
        <v>268.27</v>
      </c>
      <c r="E11475" s="860">
        <f t="shared" si="180"/>
        <v>268.27</v>
      </c>
    </row>
    <row r="11476" spans="1:5" hidden="1">
      <c r="A11476" s="68" t="s">
        <v>11749</v>
      </c>
      <c r="B11476" s="854" t="s">
        <v>29882</v>
      </c>
      <c r="C11476" s="68" t="s">
        <v>885</v>
      </c>
      <c r="D11476" s="860">
        <v>118.02</v>
      </c>
      <c r="E11476" s="860">
        <f t="shared" si="180"/>
        <v>118.02</v>
      </c>
    </row>
    <row r="11477" spans="1:5" hidden="1">
      <c r="A11477" s="68" t="s">
        <v>11750</v>
      </c>
      <c r="B11477" s="854" t="s">
        <v>29882</v>
      </c>
      <c r="C11477" s="68" t="s">
        <v>885</v>
      </c>
      <c r="D11477" s="860">
        <v>117.38</v>
      </c>
      <c r="E11477" s="860">
        <f t="shared" si="180"/>
        <v>117.38</v>
      </c>
    </row>
    <row r="11478" spans="1:5" hidden="1">
      <c r="A11478" s="68" t="s">
        <v>11751</v>
      </c>
      <c r="B11478" s="854" t="s">
        <v>29883</v>
      </c>
      <c r="C11478" s="68" t="s">
        <v>885</v>
      </c>
      <c r="D11478" s="860">
        <v>299.72000000000003</v>
      </c>
      <c r="E11478" s="860">
        <f t="shared" si="180"/>
        <v>299.72000000000003</v>
      </c>
    </row>
    <row r="11479" spans="1:5" hidden="1">
      <c r="A11479" s="68" t="s">
        <v>11752</v>
      </c>
      <c r="B11479" s="854" t="s">
        <v>29883</v>
      </c>
      <c r="C11479" s="68" t="s">
        <v>885</v>
      </c>
      <c r="D11479" s="860">
        <v>299.08999999999997</v>
      </c>
      <c r="E11479" s="860">
        <f t="shared" si="180"/>
        <v>299.08999999999997</v>
      </c>
    </row>
    <row r="11480" spans="1:5" hidden="1">
      <c r="A11480" s="68" t="s">
        <v>11753</v>
      </c>
      <c r="B11480" s="854" t="s">
        <v>29884</v>
      </c>
      <c r="C11480" s="68" t="s">
        <v>885</v>
      </c>
      <c r="D11480" s="860">
        <v>104.84</v>
      </c>
      <c r="E11480" s="860">
        <f t="shared" si="180"/>
        <v>104.84</v>
      </c>
    </row>
    <row r="11481" spans="1:5" hidden="1">
      <c r="A11481" s="68" t="s">
        <v>11754</v>
      </c>
      <c r="B11481" s="854" t="s">
        <v>29884</v>
      </c>
      <c r="C11481" s="68" t="s">
        <v>885</v>
      </c>
      <c r="D11481" s="860">
        <v>104.21</v>
      </c>
      <c r="E11481" s="860">
        <f t="shared" si="180"/>
        <v>104.21</v>
      </c>
    </row>
    <row r="11482" spans="1:5" hidden="1">
      <c r="A11482" s="68" t="s">
        <v>11755</v>
      </c>
      <c r="B11482" s="854" t="s">
        <v>29885</v>
      </c>
      <c r="C11482" s="68" t="s">
        <v>885</v>
      </c>
      <c r="D11482" s="860">
        <v>82.51</v>
      </c>
      <c r="E11482" s="860">
        <f t="shared" si="180"/>
        <v>82.51</v>
      </c>
    </row>
    <row r="11483" spans="1:5" hidden="1">
      <c r="A11483" s="68" t="s">
        <v>11756</v>
      </c>
      <c r="B11483" s="854" t="s">
        <v>29885</v>
      </c>
      <c r="C11483" s="68" t="s">
        <v>885</v>
      </c>
      <c r="D11483" s="860">
        <v>81.87</v>
      </c>
      <c r="E11483" s="860">
        <f t="shared" si="180"/>
        <v>81.87</v>
      </c>
    </row>
    <row r="11484" spans="1:5" hidden="1">
      <c r="A11484" s="68" t="s">
        <v>11757</v>
      </c>
      <c r="B11484" s="854" t="s">
        <v>29886</v>
      </c>
      <c r="C11484" s="68" t="s">
        <v>885</v>
      </c>
      <c r="D11484" s="860">
        <v>254.02</v>
      </c>
      <c r="E11484" s="860">
        <f t="shared" si="180"/>
        <v>254.02</v>
      </c>
    </row>
    <row r="11485" spans="1:5" hidden="1">
      <c r="A11485" s="68" t="s">
        <v>11758</v>
      </c>
      <c r="B11485" s="854" t="s">
        <v>29886</v>
      </c>
      <c r="C11485" s="68" t="s">
        <v>885</v>
      </c>
      <c r="D11485" s="860">
        <v>248.45</v>
      </c>
      <c r="E11485" s="860">
        <f t="shared" si="180"/>
        <v>248.45</v>
      </c>
    </row>
    <row r="11486" spans="1:5" hidden="1">
      <c r="A11486" s="68" t="s">
        <v>11759</v>
      </c>
      <c r="B11486" s="854" t="s">
        <v>29887</v>
      </c>
      <c r="C11486" s="68" t="s">
        <v>885</v>
      </c>
      <c r="D11486" s="860">
        <v>509.66</v>
      </c>
      <c r="E11486" s="860">
        <f t="shared" si="180"/>
        <v>509.66</v>
      </c>
    </row>
    <row r="11487" spans="1:5" hidden="1">
      <c r="A11487" s="68" t="s">
        <v>11760</v>
      </c>
      <c r="B11487" s="854" t="s">
        <v>29887</v>
      </c>
      <c r="C11487" s="68" t="s">
        <v>885</v>
      </c>
      <c r="D11487" s="860">
        <v>499.93</v>
      </c>
      <c r="E11487" s="860">
        <f t="shared" si="180"/>
        <v>499.93</v>
      </c>
    </row>
    <row r="11488" spans="1:5" hidden="1">
      <c r="A11488" s="68" t="s">
        <v>11761</v>
      </c>
      <c r="B11488" s="854" t="s">
        <v>29888</v>
      </c>
      <c r="C11488" s="68" t="s">
        <v>885</v>
      </c>
      <c r="D11488" s="860">
        <v>422.95</v>
      </c>
      <c r="E11488" s="860">
        <f t="shared" si="180"/>
        <v>422.95</v>
      </c>
    </row>
    <row r="11489" spans="1:5" hidden="1">
      <c r="A11489" s="68" t="s">
        <v>11762</v>
      </c>
      <c r="B11489" s="854" t="s">
        <v>29888</v>
      </c>
      <c r="C11489" s="68" t="s">
        <v>885</v>
      </c>
      <c r="D11489" s="860">
        <v>417.88</v>
      </c>
      <c r="E11489" s="860">
        <f t="shared" si="180"/>
        <v>417.88</v>
      </c>
    </row>
    <row r="11490" spans="1:5" hidden="1">
      <c r="A11490" s="68" t="s">
        <v>11763</v>
      </c>
      <c r="B11490" s="854" t="s">
        <v>29889</v>
      </c>
      <c r="C11490" s="68" t="s">
        <v>134</v>
      </c>
      <c r="D11490" s="860">
        <v>34.18</v>
      </c>
      <c r="E11490" s="860">
        <f t="shared" si="180"/>
        <v>34.18</v>
      </c>
    </row>
    <row r="11491" spans="1:5" hidden="1">
      <c r="A11491" s="68" t="s">
        <v>11764</v>
      </c>
      <c r="B11491" s="854" t="s">
        <v>29889</v>
      </c>
      <c r="C11491" s="68" t="s">
        <v>134</v>
      </c>
      <c r="D11491" s="860">
        <v>32.380000000000003</v>
      </c>
      <c r="E11491" s="860">
        <f t="shared" si="180"/>
        <v>32.380000000000003</v>
      </c>
    </row>
    <row r="11492" spans="1:5" hidden="1">
      <c r="A11492" s="68" t="s">
        <v>11765</v>
      </c>
      <c r="B11492" s="854" t="s">
        <v>29890</v>
      </c>
      <c r="C11492" s="68" t="s">
        <v>134</v>
      </c>
      <c r="D11492" s="860">
        <v>51.99</v>
      </c>
      <c r="E11492" s="860">
        <f t="shared" si="180"/>
        <v>51.99</v>
      </c>
    </row>
    <row r="11493" spans="1:5" hidden="1">
      <c r="A11493" s="68" t="s">
        <v>11766</v>
      </c>
      <c r="B11493" s="854" t="s">
        <v>29890</v>
      </c>
      <c r="C11493" s="68" t="s">
        <v>134</v>
      </c>
      <c r="D11493" s="860">
        <v>50.19</v>
      </c>
      <c r="E11493" s="860">
        <f t="shared" si="180"/>
        <v>50.19</v>
      </c>
    </row>
    <row r="11494" spans="1:5" hidden="1">
      <c r="A11494" s="68" t="s">
        <v>11767</v>
      </c>
      <c r="B11494" s="854" t="s">
        <v>29891</v>
      </c>
      <c r="C11494" s="68" t="s">
        <v>134</v>
      </c>
      <c r="D11494" s="860">
        <v>23.68</v>
      </c>
      <c r="E11494" s="860">
        <f t="shared" si="180"/>
        <v>23.68</v>
      </c>
    </row>
    <row r="11495" spans="1:5" hidden="1">
      <c r="A11495" s="68" t="s">
        <v>11768</v>
      </c>
      <c r="B11495" s="854" t="s">
        <v>29891</v>
      </c>
      <c r="C11495" s="68" t="s">
        <v>134</v>
      </c>
      <c r="D11495" s="860">
        <v>22.02</v>
      </c>
      <c r="E11495" s="860">
        <f t="shared" si="180"/>
        <v>22.02</v>
      </c>
    </row>
    <row r="11496" spans="1:5" hidden="1">
      <c r="A11496" s="68" t="s">
        <v>11769</v>
      </c>
      <c r="B11496" s="854" t="s">
        <v>29892</v>
      </c>
      <c r="C11496" s="68" t="s">
        <v>134</v>
      </c>
      <c r="D11496" s="860">
        <v>28.2</v>
      </c>
      <c r="E11496" s="860">
        <f t="shared" si="180"/>
        <v>28.2</v>
      </c>
    </row>
    <row r="11497" spans="1:5" hidden="1">
      <c r="A11497" s="68" t="s">
        <v>11770</v>
      </c>
      <c r="B11497" s="854" t="s">
        <v>29892</v>
      </c>
      <c r="C11497" s="68" t="s">
        <v>134</v>
      </c>
      <c r="D11497" s="860">
        <v>26.55</v>
      </c>
      <c r="E11497" s="860">
        <f t="shared" si="180"/>
        <v>26.55</v>
      </c>
    </row>
    <row r="11498" spans="1:5" hidden="1">
      <c r="A11498" s="68" t="s">
        <v>11771</v>
      </c>
      <c r="B11498" s="854" t="s">
        <v>29893</v>
      </c>
      <c r="C11498" s="68" t="s">
        <v>134</v>
      </c>
      <c r="D11498" s="860">
        <v>44.1</v>
      </c>
      <c r="E11498" s="860">
        <f t="shared" si="180"/>
        <v>44.1</v>
      </c>
    </row>
    <row r="11499" spans="1:5" hidden="1">
      <c r="A11499" s="68" t="s">
        <v>11772</v>
      </c>
      <c r="B11499" s="854" t="s">
        <v>29893</v>
      </c>
      <c r="C11499" s="68" t="s">
        <v>134</v>
      </c>
      <c r="D11499" s="860">
        <v>42.45</v>
      </c>
      <c r="E11499" s="860">
        <f t="shared" si="180"/>
        <v>42.45</v>
      </c>
    </row>
    <row r="11500" spans="1:5" hidden="1">
      <c r="A11500" s="68" t="s">
        <v>11773</v>
      </c>
      <c r="B11500" s="854" t="s">
        <v>29894</v>
      </c>
      <c r="C11500" s="68" t="s">
        <v>885</v>
      </c>
      <c r="D11500" s="860">
        <v>145.33000000000001</v>
      </c>
      <c r="E11500" s="860">
        <f t="shared" si="180"/>
        <v>145.33000000000001</v>
      </c>
    </row>
    <row r="11501" spans="1:5" hidden="1">
      <c r="A11501" s="68" t="s">
        <v>11774</v>
      </c>
      <c r="B11501" s="854" t="s">
        <v>29894</v>
      </c>
      <c r="C11501" s="68" t="s">
        <v>885</v>
      </c>
      <c r="D11501" s="860">
        <v>139.77000000000001</v>
      </c>
      <c r="E11501" s="860">
        <f t="shared" si="180"/>
        <v>139.77000000000001</v>
      </c>
    </row>
    <row r="11502" spans="1:5" hidden="1">
      <c r="A11502" s="68" t="s">
        <v>11775</v>
      </c>
      <c r="B11502" s="854" t="s">
        <v>29895</v>
      </c>
      <c r="C11502" s="68" t="s">
        <v>885</v>
      </c>
      <c r="D11502" s="860">
        <v>161.56</v>
      </c>
      <c r="E11502" s="860">
        <f t="shared" si="180"/>
        <v>161.56</v>
      </c>
    </row>
    <row r="11503" spans="1:5" hidden="1">
      <c r="A11503" s="68" t="s">
        <v>11776</v>
      </c>
      <c r="B11503" s="854" t="s">
        <v>29895</v>
      </c>
      <c r="C11503" s="68" t="s">
        <v>885</v>
      </c>
      <c r="D11503" s="860">
        <v>153.83000000000001</v>
      </c>
      <c r="E11503" s="860">
        <f t="shared" si="180"/>
        <v>153.83000000000001</v>
      </c>
    </row>
    <row r="11504" spans="1:5" hidden="1">
      <c r="A11504" s="68" t="s">
        <v>11777</v>
      </c>
      <c r="B11504" s="854" t="s">
        <v>29896</v>
      </c>
      <c r="C11504" s="68" t="s">
        <v>885</v>
      </c>
      <c r="D11504" s="860">
        <v>85.43</v>
      </c>
      <c r="E11504" s="860">
        <f t="shared" si="180"/>
        <v>85.43</v>
      </c>
    </row>
    <row r="11505" spans="1:5" hidden="1">
      <c r="A11505" s="68" t="s">
        <v>11778</v>
      </c>
      <c r="B11505" s="854" t="s">
        <v>29896</v>
      </c>
      <c r="C11505" s="68" t="s">
        <v>885</v>
      </c>
      <c r="D11505" s="860">
        <v>85.43</v>
      </c>
      <c r="E11505" s="860">
        <f t="shared" si="180"/>
        <v>85.43</v>
      </c>
    </row>
    <row r="11506" spans="1:5" hidden="1">
      <c r="A11506" s="68" t="s">
        <v>11779</v>
      </c>
      <c r="B11506" s="854" t="s">
        <v>29897</v>
      </c>
      <c r="C11506" s="68" t="s">
        <v>885</v>
      </c>
      <c r="D11506" s="860">
        <v>125.42</v>
      </c>
      <c r="E11506" s="860">
        <f t="shared" si="180"/>
        <v>125.42</v>
      </c>
    </row>
    <row r="11507" spans="1:5" hidden="1">
      <c r="A11507" s="68" t="s">
        <v>11780</v>
      </c>
      <c r="B11507" s="854" t="s">
        <v>29897</v>
      </c>
      <c r="C11507" s="68" t="s">
        <v>885</v>
      </c>
      <c r="D11507" s="860">
        <v>122.52</v>
      </c>
      <c r="E11507" s="860">
        <f t="shared" si="180"/>
        <v>122.52</v>
      </c>
    </row>
    <row r="11508" spans="1:5" hidden="1">
      <c r="A11508" s="68" t="s">
        <v>11781</v>
      </c>
      <c r="B11508" s="854" t="s">
        <v>29898</v>
      </c>
      <c r="C11508" s="68" t="s">
        <v>885</v>
      </c>
      <c r="D11508" s="860">
        <v>172.57</v>
      </c>
      <c r="E11508" s="860">
        <f t="shared" si="180"/>
        <v>172.57</v>
      </c>
    </row>
    <row r="11509" spans="1:5" hidden="1">
      <c r="A11509" s="68" t="s">
        <v>11782</v>
      </c>
      <c r="B11509" s="854" t="s">
        <v>29898</v>
      </c>
      <c r="C11509" s="68" t="s">
        <v>885</v>
      </c>
      <c r="D11509" s="860">
        <v>163.37</v>
      </c>
      <c r="E11509" s="860">
        <f t="shared" si="180"/>
        <v>163.37</v>
      </c>
    </row>
    <row r="11510" spans="1:5" hidden="1">
      <c r="A11510" s="68" t="s">
        <v>11783</v>
      </c>
      <c r="B11510" s="854" t="s">
        <v>29899</v>
      </c>
      <c r="C11510" s="68" t="s">
        <v>885</v>
      </c>
      <c r="D11510" s="860">
        <v>168.16</v>
      </c>
      <c r="E11510" s="860">
        <f t="shared" si="180"/>
        <v>168.16</v>
      </c>
    </row>
    <row r="11511" spans="1:5" hidden="1">
      <c r="A11511" s="68" t="s">
        <v>11784</v>
      </c>
      <c r="B11511" s="854" t="s">
        <v>29899</v>
      </c>
      <c r="C11511" s="68" t="s">
        <v>885</v>
      </c>
      <c r="D11511" s="860">
        <v>159.56</v>
      </c>
      <c r="E11511" s="860">
        <f t="shared" si="180"/>
        <v>159.56</v>
      </c>
    </row>
    <row r="11512" spans="1:5" hidden="1">
      <c r="A11512" s="68" t="s">
        <v>11785</v>
      </c>
      <c r="B11512" s="854" t="s">
        <v>29900</v>
      </c>
      <c r="C11512" s="68" t="s">
        <v>885</v>
      </c>
      <c r="D11512" s="860">
        <v>145.33000000000001</v>
      </c>
      <c r="E11512" s="860">
        <f t="shared" si="180"/>
        <v>145.33000000000001</v>
      </c>
    </row>
    <row r="11513" spans="1:5" hidden="1">
      <c r="A11513" s="68" t="s">
        <v>11786</v>
      </c>
      <c r="B11513" s="854" t="s">
        <v>29900</v>
      </c>
      <c r="C11513" s="68" t="s">
        <v>885</v>
      </c>
      <c r="D11513" s="860">
        <v>139.77000000000001</v>
      </c>
      <c r="E11513" s="860">
        <f t="shared" si="180"/>
        <v>139.77000000000001</v>
      </c>
    </row>
    <row r="11514" spans="1:5" hidden="1">
      <c r="A11514" s="68" t="s">
        <v>11787</v>
      </c>
      <c r="B11514" s="854" t="s">
        <v>29901</v>
      </c>
      <c r="C11514" s="68" t="s">
        <v>885</v>
      </c>
      <c r="D11514" s="860">
        <v>107.38</v>
      </c>
      <c r="E11514" s="860">
        <f t="shared" si="180"/>
        <v>107.38</v>
      </c>
    </row>
    <row r="11515" spans="1:5" hidden="1">
      <c r="A11515" s="68" t="s">
        <v>11788</v>
      </c>
      <c r="B11515" s="854" t="s">
        <v>29901</v>
      </c>
      <c r="C11515" s="68" t="s">
        <v>885</v>
      </c>
      <c r="D11515" s="860">
        <v>94.71</v>
      </c>
      <c r="E11515" s="860">
        <f t="shared" si="180"/>
        <v>94.71</v>
      </c>
    </row>
    <row r="11516" spans="1:5" hidden="1">
      <c r="A11516" s="68" t="s">
        <v>11789</v>
      </c>
      <c r="B11516" s="854" t="s">
        <v>29902</v>
      </c>
      <c r="C11516" s="68" t="s">
        <v>885</v>
      </c>
      <c r="D11516" s="860">
        <v>211.94</v>
      </c>
      <c r="E11516" s="860">
        <f t="shared" si="180"/>
        <v>211.94</v>
      </c>
    </row>
    <row r="11517" spans="1:5" hidden="1">
      <c r="A11517" s="68" t="s">
        <v>11790</v>
      </c>
      <c r="B11517" s="854" t="s">
        <v>29902</v>
      </c>
      <c r="C11517" s="68" t="s">
        <v>885</v>
      </c>
      <c r="D11517" s="860">
        <v>202.66</v>
      </c>
      <c r="E11517" s="860">
        <f t="shared" si="180"/>
        <v>202.66</v>
      </c>
    </row>
    <row r="11518" spans="1:5" hidden="1">
      <c r="A11518" s="68" t="s">
        <v>11791</v>
      </c>
      <c r="B11518" s="854" t="s">
        <v>29903</v>
      </c>
      <c r="C11518" s="68" t="s">
        <v>885</v>
      </c>
      <c r="D11518" s="860">
        <v>199.29</v>
      </c>
      <c r="E11518" s="860">
        <f t="shared" si="180"/>
        <v>199.29</v>
      </c>
    </row>
    <row r="11519" spans="1:5" hidden="1">
      <c r="A11519" s="68" t="s">
        <v>11792</v>
      </c>
      <c r="B11519" s="854" t="s">
        <v>29903</v>
      </c>
      <c r="C11519" s="68" t="s">
        <v>885</v>
      </c>
      <c r="D11519" s="860">
        <v>190.3</v>
      </c>
      <c r="E11519" s="860">
        <f t="shared" si="180"/>
        <v>190.3</v>
      </c>
    </row>
    <row r="11520" spans="1:5" hidden="1">
      <c r="A11520" s="68" t="s">
        <v>11793</v>
      </c>
      <c r="B11520" s="854" t="s">
        <v>29904</v>
      </c>
      <c r="C11520" s="68" t="s">
        <v>885</v>
      </c>
      <c r="D11520" s="860">
        <v>265.3</v>
      </c>
      <c r="E11520" s="860">
        <f t="shared" si="180"/>
        <v>265.3</v>
      </c>
    </row>
    <row r="11521" spans="1:5" hidden="1">
      <c r="A11521" s="68" t="s">
        <v>11794</v>
      </c>
      <c r="B11521" s="854" t="s">
        <v>29904</v>
      </c>
      <c r="C11521" s="68" t="s">
        <v>885</v>
      </c>
      <c r="D11521" s="860">
        <v>256.02</v>
      </c>
      <c r="E11521" s="860">
        <f t="shared" si="180"/>
        <v>256.02</v>
      </c>
    </row>
    <row r="11522" spans="1:5" hidden="1">
      <c r="A11522" s="68" t="s">
        <v>11795</v>
      </c>
      <c r="B11522" s="854" t="s">
        <v>29905</v>
      </c>
      <c r="C11522" s="68" t="s">
        <v>885</v>
      </c>
      <c r="D11522" s="860">
        <v>251.2</v>
      </c>
      <c r="E11522" s="860">
        <f t="shared" si="180"/>
        <v>251.2</v>
      </c>
    </row>
    <row r="11523" spans="1:5" hidden="1">
      <c r="A11523" s="68" t="s">
        <v>11796</v>
      </c>
      <c r="B11523" s="854" t="s">
        <v>29905</v>
      </c>
      <c r="C11523" s="68" t="s">
        <v>885</v>
      </c>
      <c r="D11523" s="860">
        <v>242.21</v>
      </c>
      <c r="E11523" s="860">
        <f t="shared" si="180"/>
        <v>242.21</v>
      </c>
    </row>
    <row r="11524" spans="1:5" hidden="1">
      <c r="A11524" s="68" t="s">
        <v>11797</v>
      </c>
      <c r="B11524" s="854" t="s">
        <v>29906</v>
      </c>
      <c r="C11524" s="68" t="s">
        <v>885</v>
      </c>
      <c r="D11524" s="860">
        <v>87.79</v>
      </c>
      <c r="E11524" s="860">
        <f t="shared" si="180"/>
        <v>87.79</v>
      </c>
    </row>
    <row r="11525" spans="1:5" hidden="1">
      <c r="A11525" s="68" t="s">
        <v>11798</v>
      </c>
      <c r="B11525" s="854" t="s">
        <v>29906</v>
      </c>
      <c r="C11525" s="68" t="s">
        <v>885</v>
      </c>
      <c r="D11525" s="860">
        <v>81.8</v>
      </c>
      <c r="E11525" s="860">
        <f t="shared" si="180"/>
        <v>81.8</v>
      </c>
    </row>
    <row r="11526" spans="1:5" hidden="1">
      <c r="A11526" s="68" t="s">
        <v>11799</v>
      </c>
      <c r="B11526" s="854" t="s">
        <v>29907</v>
      </c>
      <c r="C11526" s="68" t="s">
        <v>885</v>
      </c>
      <c r="D11526" s="860">
        <v>75.14</v>
      </c>
      <c r="E11526" s="860">
        <f t="shared" si="180"/>
        <v>75.14</v>
      </c>
    </row>
    <row r="11527" spans="1:5" hidden="1">
      <c r="A11527" s="68" t="s">
        <v>11800</v>
      </c>
      <c r="B11527" s="854" t="s">
        <v>29907</v>
      </c>
      <c r="C11527" s="68" t="s">
        <v>885</v>
      </c>
      <c r="D11527" s="860">
        <v>69.44</v>
      </c>
      <c r="E11527" s="860">
        <f t="shared" si="180"/>
        <v>69.44</v>
      </c>
    </row>
    <row r="11528" spans="1:5" hidden="1">
      <c r="A11528" s="68" t="s">
        <v>11801</v>
      </c>
      <c r="B11528" s="854" t="s">
        <v>29908</v>
      </c>
      <c r="C11528" s="68" t="s">
        <v>885</v>
      </c>
      <c r="D11528" s="860">
        <v>95.37</v>
      </c>
      <c r="E11528" s="860">
        <f t="shared" si="180"/>
        <v>95.37</v>
      </c>
    </row>
    <row r="11529" spans="1:5" hidden="1">
      <c r="A11529" s="68" t="s">
        <v>11802</v>
      </c>
      <c r="B11529" s="854" t="s">
        <v>29908</v>
      </c>
      <c r="C11529" s="68" t="s">
        <v>885</v>
      </c>
      <c r="D11529" s="860">
        <v>88.74</v>
      </c>
      <c r="E11529" s="860">
        <f t="shared" si="180"/>
        <v>88.74</v>
      </c>
    </row>
    <row r="11530" spans="1:5" hidden="1">
      <c r="A11530" s="68" t="s">
        <v>11803</v>
      </c>
      <c r="B11530" s="854" t="s">
        <v>29909</v>
      </c>
      <c r="C11530" s="68" t="s">
        <v>885</v>
      </c>
      <c r="D11530" s="860">
        <v>82.72</v>
      </c>
      <c r="E11530" s="860">
        <f t="shared" si="180"/>
        <v>82.72</v>
      </c>
    </row>
    <row r="11531" spans="1:5" hidden="1">
      <c r="A11531" s="68" t="s">
        <v>11804</v>
      </c>
      <c r="B11531" s="854" t="s">
        <v>29909</v>
      </c>
      <c r="C11531" s="68" t="s">
        <v>885</v>
      </c>
      <c r="D11531" s="860">
        <v>76.38</v>
      </c>
      <c r="E11531" s="860">
        <f t="shared" si="180"/>
        <v>76.38</v>
      </c>
    </row>
    <row r="11532" spans="1:5" hidden="1">
      <c r="A11532" s="68" t="s">
        <v>11805</v>
      </c>
      <c r="B11532" s="854" t="s">
        <v>29910</v>
      </c>
      <c r="C11532" s="68" t="s">
        <v>885</v>
      </c>
      <c r="D11532" s="860">
        <v>114.56</v>
      </c>
      <c r="E11532" s="860">
        <f t="shared" si="180"/>
        <v>114.56</v>
      </c>
    </row>
    <row r="11533" spans="1:5" hidden="1">
      <c r="A11533" s="68" t="s">
        <v>11806</v>
      </c>
      <c r="B11533" s="854" t="s">
        <v>29910</v>
      </c>
      <c r="C11533" s="68" t="s">
        <v>885</v>
      </c>
      <c r="D11533" s="860">
        <v>108.57</v>
      </c>
      <c r="E11533" s="860">
        <f t="shared" si="180"/>
        <v>108.57</v>
      </c>
    </row>
    <row r="11534" spans="1:5" hidden="1">
      <c r="A11534" s="68" t="s">
        <v>11807</v>
      </c>
      <c r="B11534" s="854" t="s">
        <v>29911</v>
      </c>
      <c r="C11534" s="68" t="s">
        <v>885</v>
      </c>
      <c r="D11534" s="860">
        <v>101.91</v>
      </c>
      <c r="E11534" s="860">
        <f t="shared" ref="E11534:E11597" si="181">D11534</f>
        <v>101.91</v>
      </c>
    </row>
    <row r="11535" spans="1:5" hidden="1">
      <c r="A11535" s="68" t="s">
        <v>11808</v>
      </c>
      <c r="B11535" s="854" t="s">
        <v>29911</v>
      </c>
      <c r="C11535" s="68" t="s">
        <v>885</v>
      </c>
      <c r="D11535" s="860">
        <v>96.21</v>
      </c>
      <c r="E11535" s="860">
        <f t="shared" si="181"/>
        <v>96.21</v>
      </c>
    </row>
    <row r="11536" spans="1:5" hidden="1">
      <c r="A11536" s="68" t="s">
        <v>11809</v>
      </c>
      <c r="B11536" s="854" t="s">
        <v>29912</v>
      </c>
      <c r="C11536" s="68" t="s">
        <v>134</v>
      </c>
      <c r="D11536" s="860">
        <v>37.479999999999997</v>
      </c>
      <c r="E11536" s="860">
        <f t="shared" si="181"/>
        <v>37.479999999999997</v>
      </c>
    </row>
    <row r="11537" spans="1:5" hidden="1">
      <c r="A11537" s="68" t="s">
        <v>11810</v>
      </c>
      <c r="B11537" s="854" t="s">
        <v>29912</v>
      </c>
      <c r="C11537" s="68" t="s">
        <v>134</v>
      </c>
      <c r="D11537" s="860">
        <v>34.21</v>
      </c>
      <c r="E11537" s="860">
        <f t="shared" si="181"/>
        <v>34.21</v>
      </c>
    </row>
    <row r="11538" spans="1:5" hidden="1">
      <c r="A11538" s="68" t="s">
        <v>11811</v>
      </c>
      <c r="B11538" s="854" t="s">
        <v>29913</v>
      </c>
      <c r="C11538" s="68" t="s">
        <v>134</v>
      </c>
      <c r="D11538" s="860">
        <v>35.51</v>
      </c>
      <c r="E11538" s="860">
        <f t="shared" si="181"/>
        <v>35.51</v>
      </c>
    </row>
    <row r="11539" spans="1:5" hidden="1">
      <c r="A11539" s="68" t="s">
        <v>11812</v>
      </c>
      <c r="B11539" s="854" t="s">
        <v>29913</v>
      </c>
      <c r="C11539" s="68" t="s">
        <v>134</v>
      </c>
      <c r="D11539" s="860">
        <v>32.340000000000003</v>
      </c>
      <c r="E11539" s="860">
        <f t="shared" si="181"/>
        <v>32.340000000000003</v>
      </c>
    </row>
    <row r="11540" spans="1:5" hidden="1">
      <c r="A11540" s="68" t="s">
        <v>11813</v>
      </c>
      <c r="B11540" s="854" t="s">
        <v>29914</v>
      </c>
      <c r="C11540" s="68" t="s">
        <v>134</v>
      </c>
      <c r="D11540" s="860">
        <v>35</v>
      </c>
      <c r="E11540" s="860">
        <f t="shared" si="181"/>
        <v>35</v>
      </c>
    </row>
    <row r="11541" spans="1:5" hidden="1">
      <c r="A11541" s="68" t="s">
        <v>11814</v>
      </c>
      <c r="B11541" s="854" t="s">
        <v>29914</v>
      </c>
      <c r="C11541" s="68" t="s">
        <v>134</v>
      </c>
      <c r="D11541" s="860">
        <v>31.76</v>
      </c>
      <c r="E11541" s="860">
        <f t="shared" si="181"/>
        <v>31.76</v>
      </c>
    </row>
    <row r="11542" spans="1:5" hidden="1">
      <c r="A11542" s="68" t="s">
        <v>11815</v>
      </c>
      <c r="B11542" s="854" t="s">
        <v>29915</v>
      </c>
      <c r="C11542" s="68" t="s">
        <v>134</v>
      </c>
      <c r="D11542" s="860">
        <v>33.619999999999997</v>
      </c>
      <c r="E11542" s="860">
        <f t="shared" si="181"/>
        <v>33.619999999999997</v>
      </c>
    </row>
    <row r="11543" spans="1:5" hidden="1">
      <c r="A11543" s="68" t="s">
        <v>11816</v>
      </c>
      <c r="B11543" s="854" t="s">
        <v>29915</v>
      </c>
      <c r="C11543" s="68" t="s">
        <v>134</v>
      </c>
      <c r="D11543" s="860">
        <v>30.45</v>
      </c>
      <c r="E11543" s="860">
        <f t="shared" si="181"/>
        <v>30.45</v>
      </c>
    </row>
    <row r="11544" spans="1:5" hidden="1">
      <c r="A11544" s="68" t="s">
        <v>11817</v>
      </c>
      <c r="B11544" s="854" t="s">
        <v>29916</v>
      </c>
      <c r="C11544" s="68" t="s">
        <v>885</v>
      </c>
      <c r="D11544" s="860">
        <v>88.65</v>
      </c>
      <c r="E11544" s="860">
        <f t="shared" si="181"/>
        <v>88.65</v>
      </c>
    </row>
    <row r="11545" spans="1:5" hidden="1">
      <c r="A11545" s="68" t="s">
        <v>11818</v>
      </c>
      <c r="B11545" s="854" t="s">
        <v>29916</v>
      </c>
      <c r="C11545" s="68" t="s">
        <v>885</v>
      </c>
      <c r="D11545" s="860">
        <v>86.12</v>
      </c>
      <c r="E11545" s="860">
        <f t="shared" si="181"/>
        <v>86.12</v>
      </c>
    </row>
    <row r="11546" spans="1:5" hidden="1">
      <c r="A11546" s="68" t="s">
        <v>11819</v>
      </c>
      <c r="B11546" s="854" t="s">
        <v>29917</v>
      </c>
      <c r="C11546" s="68" t="s">
        <v>885</v>
      </c>
      <c r="D11546" s="860">
        <v>189.82</v>
      </c>
      <c r="E11546" s="860">
        <f t="shared" si="181"/>
        <v>189.82</v>
      </c>
    </row>
    <row r="11547" spans="1:5" hidden="1">
      <c r="A11547" s="68" t="s">
        <v>11820</v>
      </c>
      <c r="B11547" s="854" t="s">
        <v>29917</v>
      </c>
      <c r="C11547" s="68" t="s">
        <v>885</v>
      </c>
      <c r="D11547" s="860">
        <v>186.52</v>
      </c>
      <c r="E11547" s="860">
        <f t="shared" si="181"/>
        <v>186.52</v>
      </c>
    </row>
    <row r="11548" spans="1:5" hidden="1">
      <c r="A11548" s="68" t="s">
        <v>11821</v>
      </c>
      <c r="B11548" s="854" t="s">
        <v>29918</v>
      </c>
      <c r="C11548" s="68" t="s">
        <v>134</v>
      </c>
      <c r="D11548" s="860">
        <v>34.479999999999997</v>
      </c>
      <c r="E11548" s="860">
        <f t="shared" si="181"/>
        <v>34.479999999999997</v>
      </c>
    </row>
    <row r="11549" spans="1:5" hidden="1">
      <c r="A11549" s="68" t="s">
        <v>11822</v>
      </c>
      <c r="B11549" s="854" t="s">
        <v>29918</v>
      </c>
      <c r="C11549" s="68" t="s">
        <v>134</v>
      </c>
      <c r="D11549" s="860">
        <v>32.46</v>
      </c>
      <c r="E11549" s="860">
        <f t="shared" si="181"/>
        <v>32.46</v>
      </c>
    </row>
    <row r="11550" spans="1:5" hidden="1">
      <c r="A11550" s="68" t="s">
        <v>11823</v>
      </c>
      <c r="B11550" s="854" t="s">
        <v>29919</v>
      </c>
      <c r="C11550" s="68" t="s">
        <v>134</v>
      </c>
      <c r="D11550" s="860">
        <v>108</v>
      </c>
      <c r="E11550" s="860">
        <f t="shared" si="181"/>
        <v>108</v>
      </c>
    </row>
    <row r="11551" spans="1:5" hidden="1">
      <c r="A11551" s="68" t="s">
        <v>11824</v>
      </c>
      <c r="B11551" s="854" t="s">
        <v>29919</v>
      </c>
      <c r="C11551" s="68" t="s">
        <v>134</v>
      </c>
      <c r="D11551" s="860">
        <v>104.76</v>
      </c>
      <c r="E11551" s="860">
        <f t="shared" si="181"/>
        <v>104.76</v>
      </c>
    </row>
    <row r="11552" spans="1:5" hidden="1">
      <c r="A11552" s="68" t="s">
        <v>11825</v>
      </c>
      <c r="B11552" s="854" t="s">
        <v>34403</v>
      </c>
      <c r="C11552" s="68" t="s">
        <v>885</v>
      </c>
      <c r="D11552" s="860">
        <v>117.28</v>
      </c>
      <c r="E11552" s="860">
        <f t="shared" si="181"/>
        <v>117.28</v>
      </c>
    </row>
    <row r="11553" spans="1:5" hidden="1">
      <c r="A11553" s="68" t="s">
        <v>11826</v>
      </c>
      <c r="B11553" s="854" t="s">
        <v>34403</v>
      </c>
      <c r="C11553" s="68" t="s">
        <v>885</v>
      </c>
      <c r="D11553" s="860">
        <v>113.97</v>
      </c>
      <c r="E11553" s="860">
        <f t="shared" si="181"/>
        <v>113.97</v>
      </c>
    </row>
    <row r="11554" spans="1:5" hidden="1">
      <c r="A11554" s="68" t="s">
        <v>11827</v>
      </c>
      <c r="B11554" s="854" t="s">
        <v>34404</v>
      </c>
      <c r="C11554" s="68" t="s">
        <v>885</v>
      </c>
      <c r="D11554" s="860">
        <v>117.28</v>
      </c>
      <c r="E11554" s="860">
        <f t="shared" si="181"/>
        <v>117.28</v>
      </c>
    </row>
    <row r="11555" spans="1:5" hidden="1">
      <c r="A11555" s="68" t="s">
        <v>11828</v>
      </c>
      <c r="B11555" s="854" t="s">
        <v>34404</v>
      </c>
      <c r="C11555" s="68" t="s">
        <v>885</v>
      </c>
      <c r="D11555" s="860">
        <v>113.97</v>
      </c>
      <c r="E11555" s="860">
        <f t="shared" si="181"/>
        <v>113.97</v>
      </c>
    </row>
    <row r="11556" spans="1:5" hidden="1">
      <c r="A11556" s="68" t="s">
        <v>11829</v>
      </c>
      <c r="B11556" s="854" t="s">
        <v>29920</v>
      </c>
      <c r="C11556" s="68" t="s">
        <v>885</v>
      </c>
      <c r="D11556" s="860">
        <v>866.82</v>
      </c>
      <c r="E11556" s="860">
        <f t="shared" si="181"/>
        <v>866.82</v>
      </c>
    </row>
    <row r="11557" spans="1:5" hidden="1">
      <c r="A11557" s="68" t="s">
        <v>11830</v>
      </c>
      <c r="B11557" s="854" t="s">
        <v>29920</v>
      </c>
      <c r="C11557" s="68" t="s">
        <v>885</v>
      </c>
      <c r="D11557" s="860">
        <v>847.82</v>
      </c>
      <c r="E11557" s="860">
        <f t="shared" si="181"/>
        <v>847.82</v>
      </c>
    </row>
    <row r="11558" spans="1:5" hidden="1">
      <c r="A11558" s="68" t="s">
        <v>11831</v>
      </c>
      <c r="B11558" s="854" t="s">
        <v>29921</v>
      </c>
      <c r="C11558" s="68" t="s">
        <v>885</v>
      </c>
      <c r="D11558" s="860">
        <v>1045.32</v>
      </c>
      <c r="E11558" s="860">
        <f t="shared" si="181"/>
        <v>1045.32</v>
      </c>
    </row>
    <row r="11559" spans="1:5" hidden="1">
      <c r="A11559" s="68" t="s">
        <v>11832</v>
      </c>
      <c r="B11559" s="854" t="s">
        <v>29921</v>
      </c>
      <c r="C11559" s="68" t="s">
        <v>885</v>
      </c>
      <c r="D11559" s="860">
        <v>1026.32</v>
      </c>
      <c r="E11559" s="860">
        <f t="shared" si="181"/>
        <v>1026.32</v>
      </c>
    </row>
    <row r="11560" spans="1:5" hidden="1">
      <c r="A11560" s="68" t="s">
        <v>11833</v>
      </c>
      <c r="B11560" s="854" t="s">
        <v>29922</v>
      </c>
      <c r="C11560" s="68" t="s">
        <v>885</v>
      </c>
      <c r="D11560" s="860">
        <v>546.19000000000005</v>
      </c>
      <c r="E11560" s="860">
        <f t="shared" si="181"/>
        <v>546.19000000000005</v>
      </c>
    </row>
    <row r="11561" spans="1:5" hidden="1">
      <c r="A11561" s="68" t="s">
        <v>11834</v>
      </c>
      <c r="B11561" s="854" t="s">
        <v>29922</v>
      </c>
      <c r="C11561" s="68" t="s">
        <v>885</v>
      </c>
      <c r="D11561" s="860">
        <v>539.85</v>
      </c>
      <c r="E11561" s="860">
        <f t="shared" si="181"/>
        <v>539.85</v>
      </c>
    </row>
    <row r="11562" spans="1:5" hidden="1">
      <c r="A11562" s="68" t="s">
        <v>11835</v>
      </c>
      <c r="B11562" s="854" t="s">
        <v>29923</v>
      </c>
      <c r="C11562" s="68" t="s">
        <v>885</v>
      </c>
      <c r="D11562" s="860">
        <v>903.11</v>
      </c>
      <c r="E11562" s="860">
        <f t="shared" si="181"/>
        <v>903.11</v>
      </c>
    </row>
    <row r="11563" spans="1:5" hidden="1">
      <c r="A11563" s="68" t="s">
        <v>11836</v>
      </c>
      <c r="B11563" s="854" t="s">
        <v>29923</v>
      </c>
      <c r="C11563" s="68" t="s">
        <v>885</v>
      </c>
      <c r="D11563" s="860">
        <v>899.31</v>
      </c>
      <c r="E11563" s="860">
        <f t="shared" si="181"/>
        <v>899.31</v>
      </c>
    </row>
    <row r="11564" spans="1:5" hidden="1">
      <c r="A11564" s="68" t="s">
        <v>11837</v>
      </c>
      <c r="B11564" s="854" t="s">
        <v>29924</v>
      </c>
      <c r="C11564" s="68" t="s">
        <v>885</v>
      </c>
      <c r="D11564" s="860">
        <v>500</v>
      </c>
      <c r="E11564" s="860">
        <f t="shared" si="181"/>
        <v>500</v>
      </c>
    </row>
    <row r="11565" spans="1:5" hidden="1">
      <c r="A11565" s="68" t="s">
        <v>11838</v>
      </c>
      <c r="B11565" s="854" t="s">
        <v>29924</v>
      </c>
      <c r="C11565" s="68" t="s">
        <v>885</v>
      </c>
      <c r="D11565" s="860">
        <v>500</v>
      </c>
      <c r="E11565" s="860">
        <f t="shared" si="181"/>
        <v>500</v>
      </c>
    </row>
    <row r="11566" spans="1:5" hidden="1">
      <c r="A11566" s="68" t="s">
        <v>22617</v>
      </c>
      <c r="B11566" s="854" t="s">
        <v>29925</v>
      </c>
      <c r="C11566" s="68" t="s">
        <v>885</v>
      </c>
      <c r="D11566" s="860">
        <v>327.54000000000002</v>
      </c>
      <c r="E11566" s="860">
        <f t="shared" si="181"/>
        <v>327.54000000000002</v>
      </c>
    </row>
    <row r="11567" spans="1:5" hidden="1">
      <c r="A11567" s="68" t="s">
        <v>22618</v>
      </c>
      <c r="B11567" s="854" t="s">
        <v>29925</v>
      </c>
      <c r="C11567" s="68" t="s">
        <v>885</v>
      </c>
      <c r="D11567" s="860">
        <v>327.54000000000002</v>
      </c>
      <c r="E11567" s="860">
        <f t="shared" si="181"/>
        <v>327.54000000000002</v>
      </c>
    </row>
    <row r="11568" spans="1:5" hidden="1">
      <c r="A11568" s="68" t="s">
        <v>22619</v>
      </c>
      <c r="B11568" s="854" t="s">
        <v>29926</v>
      </c>
      <c r="C11568" s="68" t="s">
        <v>885</v>
      </c>
      <c r="D11568" s="860">
        <v>432.6</v>
      </c>
      <c r="E11568" s="860">
        <f t="shared" si="181"/>
        <v>432.6</v>
      </c>
    </row>
    <row r="11569" spans="1:5" hidden="1">
      <c r="A11569" s="68" t="s">
        <v>22620</v>
      </c>
      <c r="B11569" s="854" t="s">
        <v>29926</v>
      </c>
      <c r="C11569" s="68" t="s">
        <v>885</v>
      </c>
      <c r="D11569" s="860">
        <v>432.6</v>
      </c>
      <c r="E11569" s="860">
        <f t="shared" si="181"/>
        <v>432.6</v>
      </c>
    </row>
    <row r="11570" spans="1:5" hidden="1">
      <c r="A11570" s="68" t="s">
        <v>22845</v>
      </c>
      <c r="B11570" s="854" t="s">
        <v>29927</v>
      </c>
      <c r="C11570" s="68" t="s">
        <v>885</v>
      </c>
      <c r="D11570" s="860">
        <v>473.8</v>
      </c>
      <c r="E11570" s="860">
        <f t="shared" si="181"/>
        <v>473.8</v>
      </c>
    </row>
    <row r="11571" spans="1:5" hidden="1">
      <c r="A11571" s="68" t="s">
        <v>22846</v>
      </c>
      <c r="B11571" s="854" t="s">
        <v>29927</v>
      </c>
      <c r="C11571" s="68" t="s">
        <v>885</v>
      </c>
      <c r="D11571" s="860">
        <v>473.8</v>
      </c>
      <c r="E11571" s="860">
        <f t="shared" si="181"/>
        <v>473.8</v>
      </c>
    </row>
    <row r="11572" spans="1:5" hidden="1">
      <c r="A11572" s="68" t="s">
        <v>22621</v>
      </c>
      <c r="B11572" s="854" t="s">
        <v>29928</v>
      </c>
      <c r="C11572" s="68" t="s">
        <v>885</v>
      </c>
      <c r="D11572" s="860">
        <v>584.01</v>
      </c>
      <c r="E11572" s="860">
        <f t="shared" si="181"/>
        <v>584.01</v>
      </c>
    </row>
    <row r="11573" spans="1:5" hidden="1">
      <c r="A11573" s="68" t="s">
        <v>22622</v>
      </c>
      <c r="B11573" s="854" t="s">
        <v>29928</v>
      </c>
      <c r="C11573" s="68" t="s">
        <v>885</v>
      </c>
      <c r="D11573" s="860">
        <v>584.01</v>
      </c>
      <c r="E11573" s="860">
        <f t="shared" si="181"/>
        <v>584.01</v>
      </c>
    </row>
    <row r="11574" spans="1:5" hidden="1">
      <c r="A11574" s="68" t="s">
        <v>11839</v>
      </c>
      <c r="B11574" s="854" t="s">
        <v>29929</v>
      </c>
      <c r="C11574" s="68" t="s">
        <v>885</v>
      </c>
      <c r="D11574" s="860">
        <v>213.44</v>
      </c>
      <c r="E11574" s="860">
        <f t="shared" si="181"/>
        <v>213.44</v>
      </c>
    </row>
    <row r="11575" spans="1:5" hidden="1">
      <c r="A11575" s="68" t="s">
        <v>11840</v>
      </c>
      <c r="B11575" s="854" t="s">
        <v>29929</v>
      </c>
      <c r="C11575" s="68" t="s">
        <v>885</v>
      </c>
      <c r="D11575" s="860">
        <v>205.06</v>
      </c>
      <c r="E11575" s="860">
        <f t="shared" si="181"/>
        <v>205.06</v>
      </c>
    </row>
    <row r="11576" spans="1:5" hidden="1">
      <c r="A11576" s="68" t="s">
        <v>11841</v>
      </c>
      <c r="B11576" s="854" t="s">
        <v>29930</v>
      </c>
      <c r="C11576" s="68" t="s">
        <v>885</v>
      </c>
      <c r="D11576" s="860">
        <v>213.44</v>
      </c>
      <c r="E11576" s="860">
        <f t="shared" si="181"/>
        <v>213.44</v>
      </c>
    </row>
    <row r="11577" spans="1:5" hidden="1">
      <c r="A11577" s="68" t="s">
        <v>11842</v>
      </c>
      <c r="B11577" s="854" t="s">
        <v>29930</v>
      </c>
      <c r="C11577" s="68" t="s">
        <v>885</v>
      </c>
      <c r="D11577" s="860">
        <v>205.06</v>
      </c>
      <c r="E11577" s="860">
        <f t="shared" si="181"/>
        <v>205.06</v>
      </c>
    </row>
    <row r="11578" spans="1:5" hidden="1">
      <c r="A11578" s="68" t="s">
        <v>11843</v>
      </c>
      <c r="B11578" s="854" t="s">
        <v>29931</v>
      </c>
      <c r="C11578" s="68" t="s">
        <v>885</v>
      </c>
      <c r="D11578" s="860">
        <v>196.82</v>
      </c>
      <c r="E11578" s="860">
        <f t="shared" si="181"/>
        <v>196.82</v>
      </c>
    </row>
    <row r="11579" spans="1:5" hidden="1">
      <c r="A11579" s="68" t="s">
        <v>11844</v>
      </c>
      <c r="B11579" s="854" t="s">
        <v>29931</v>
      </c>
      <c r="C11579" s="68" t="s">
        <v>885</v>
      </c>
      <c r="D11579" s="860">
        <v>189.31</v>
      </c>
      <c r="E11579" s="860">
        <f t="shared" si="181"/>
        <v>189.31</v>
      </c>
    </row>
    <row r="11580" spans="1:5" hidden="1">
      <c r="A11580" s="68" t="s">
        <v>11845</v>
      </c>
      <c r="B11580" s="854" t="s">
        <v>29932</v>
      </c>
      <c r="C11580" s="68" t="s">
        <v>885</v>
      </c>
      <c r="D11580" s="860">
        <v>203.52</v>
      </c>
      <c r="E11580" s="860">
        <f t="shared" si="181"/>
        <v>203.52</v>
      </c>
    </row>
    <row r="11581" spans="1:5" hidden="1">
      <c r="A11581" s="68" t="s">
        <v>11846</v>
      </c>
      <c r="B11581" s="854" t="s">
        <v>29932</v>
      </c>
      <c r="C11581" s="68" t="s">
        <v>885</v>
      </c>
      <c r="D11581" s="860">
        <v>196.01</v>
      </c>
      <c r="E11581" s="860">
        <f t="shared" si="181"/>
        <v>196.01</v>
      </c>
    </row>
    <row r="11582" spans="1:5" hidden="1">
      <c r="A11582" s="68" t="s">
        <v>11847</v>
      </c>
      <c r="B11582" s="854" t="s">
        <v>29933</v>
      </c>
      <c r="C11582" s="68" t="s">
        <v>885</v>
      </c>
      <c r="D11582" s="860">
        <v>115.24</v>
      </c>
      <c r="E11582" s="860">
        <f t="shared" si="181"/>
        <v>115.24</v>
      </c>
    </row>
    <row r="11583" spans="1:5" hidden="1">
      <c r="A11583" s="68" t="s">
        <v>11848</v>
      </c>
      <c r="B11583" s="854" t="s">
        <v>29933</v>
      </c>
      <c r="C11583" s="68" t="s">
        <v>885</v>
      </c>
      <c r="D11583" s="860">
        <v>105.36</v>
      </c>
      <c r="E11583" s="860">
        <f t="shared" si="181"/>
        <v>105.36</v>
      </c>
    </row>
    <row r="11584" spans="1:5" hidden="1">
      <c r="A11584" s="68" t="s">
        <v>11849</v>
      </c>
      <c r="B11584" s="854" t="s">
        <v>29934</v>
      </c>
      <c r="C11584" s="68" t="s">
        <v>885</v>
      </c>
      <c r="D11584" s="860">
        <v>155.65</v>
      </c>
      <c r="E11584" s="860">
        <f t="shared" si="181"/>
        <v>155.65</v>
      </c>
    </row>
    <row r="11585" spans="1:5" hidden="1">
      <c r="A11585" s="68" t="s">
        <v>11850</v>
      </c>
      <c r="B11585" s="854" t="s">
        <v>29934</v>
      </c>
      <c r="C11585" s="68" t="s">
        <v>885</v>
      </c>
      <c r="D11585" s="860">
        <v>146.41</v>
      </c>
      <c r="E11585" s="860">
        <f t="shared" si="181"/>
        <v>146.41</v>
      </c>
    </row>
    <row r="11586" spans="1:5" hidden="1">
      <c r="A11586" s="68" t="s">
        <v>11851</v>
      </c>
      <c r="B11586" s="854" t="s">
        <v>29935</v>
      </c>
      <c r="C11586" s="68" t="s">
        <v>51</v>
      </c>
      <c r="D11586" s="860">
        <v>3713.47</v>
      </c>
      <c r="E11586" s="860">
        <f t="shared" si="181"/>
        <v>3713.47</v>
      </c>
    </row>
    <row r="11587" spans="1:5" hidden="1">
      <c r="A11587" s="68" t="s">
        <v>11852</v>
      </c>
      <c r="B11587" s="854" t="s">
        <v>29935</v>
      </c>
      <c r="C11587" s="68" t="s">
        <v>51</v>
      </c>
      <c r="D11587" s="860">
        <v>3707.85</v>
      </c>
      <c r="E11587" s="860">
        <f t="shared" si="181"/>
        <v>3707.85</v>
      </c>
    </row>
    <row r="11588" spans="1:5" hidden="1">
      <c r="A11588" s="68" t="s">
        <v>11853</v>
      </c>
      <c r="B11588" s="854" t="s">
        <v>29936</v>
      </c>
      <c r="C11588" s="68" t="s">
        <v>51</v>
      </c>
      <c r="D11588" s="860">
        <v>6178.1</v>
      </c>
      <c r="E11588" s="860">
        <f t="shared" si="181"/>
        <v>6178.1</v>
      </c>
    </row>
    <row r="11589" spans="1:5" hidden="1">
      <c r="A11589" s="68" t="s">
        <v>11854</v>
      </c>
      <c r="B11589" s="854" t="s">
        <v>29936</v>
      </c>
      <c r="C11589" s="68" t="s">
        <v>51</v>
      </c>
      <c r="D11589" s="860">
        <v>6171.49</v>
      </c>
      <c r="E11589" s="860">
        <f t="shared" si="181"/>
        <v>6171.49</v>
      </c>
    </row>
    <row r="11590" spans="1:5" hidden="1">
      <c r="A11590" s="68" t="s">
        <v>11855</v>
      </c>
      <c r="B11590" s="854" t="s">
        <v>29937</v>
      </c>
      <c r="C11590" s="68" t="s">
        <v>51</v>
      </c>
      <c r="D11590" s="860">
        <v>6296.26</v>
      </c>
      <c r="E11590" s="860">
        <f t="shared" si="181"/>
        <v>6296.26</v>
      </c>
    </row>
    <row r="11591" spans="1:5" hidden="1">
      <c r="A11591" s="68" t="s">
        <v>11856</v>
      </c>
      <c r="B11591" s="854" t="s">
        <v>29937</v>
      </c>
      <c r="C11591" s="68" t="s">
        <v>51</v>
      </c>
      <c r="D11591" s="860">
        <v>6286.34</v>
      </c>
      <c r="E11591" s="860">
        <f t="shared" si="181"/>
        <v>6286.34</v>
      </c>
    </row>
    <row r="11592" spans="1:5" hidden="1">
      <c r="A11592" s="68" t="s">
        <v>11857</v>
      </c>
      <c r="B11592" s="854" t="s">
        <v>29938</v>
      </c>
      <c r="C11592" s="68" t="s">
        <v>51</v>
      </c>
      <c r="D11592" s="860">
        <v>16983.509999999998</v>
      </c>
      <c r="E11592" s="860">
        <f t="shared" si="181"/>
        <v>16983.509999999998</v>
      </c>
    </row>
    <row r="11593" spans="1:5" hidden="1">
      <c r="A11593" s="68" t="s">
        <v>11858</v>
      </c>
      <c r="B11593" s="854" t="s">
        <v>29938</v>
      </c>
      <c r="C11593" s="68" t="s">
        <v>51</v>
      </c>
      <c r="D11593" s="860">
        <v>16968.63</v>
      </c>
      <c r="E11593" s="860">
        <f t="shared" si="181"/>
        <v>16968.63</v>
      </c>
    </row>
    <row r="11594" spans="1:5" hidden="1">
      <c r="A11594" s="68" t="s">
        <v>11859</v>
      </c>
      <c r="B11594" s="854" t="s">
        <v>29939</v>
      </c>
      <c r="C11594" s="68" t="s">
        <v>51</v>
      </c>
      <c r="D11594" s="860">
        <v>1842.84</v>
      </c>
      <c r="E11594" s="860">
        <f t="shared" si="181"/>
        <v>1842.84</v>
      </c>
    </row>
    <row r="11595" spans="1:5" hidden="1">
      <c r="A11595" s="68" t="s">
        <v>11860</v>
      </c>
      <c r="B11595" s="854" t="s">
        <v>29939</v>
      </c>
      <c r="C11595" s="68" t="s">
        <v>51</v>
      </c>
      <c r="D11595" s="860">
        <v>1837.88</v>
      </c>
      <c r="E11595" s="860">
        <f t="shared" si="181"/>
        <v>1837.88</v>
      </c>
    </row>
    <row r="11596" spans="1:5" hidden="1">
      <c r="A11596" s="68" t="s">
        <v>11861</v>
      </c>
      <c r="B11596" s="854" t="s">
        <v>29940</v>
      </c>
      <c r="C11596" s="68" t="s">
        <v>51</v>
      </c>
      <c r="D11596" s="860">
        <v>5249.15</v>
      </c>
      <c r="E11596" s="860">
        <f t="shared" si="181"/>
        <v>5249.15</v>
      </c>
    </row>
    <row r="11597" spans="1:5" hidden="1">
      <c r="A11597" s="68" t="s">
        <v>11862</v>
      </c>
      <c r="B11597" s="854" t="s">
        <v>29940</v>
      </c>
      <c r="C11597" s="68" t="s">
        <v>51</v>
      </c>
      <c r="D11597" s="860">
        <v>5240.55</v>
      </c>
      <c r="E11597" s="860">
        <f t="shared" si="181"/>
        <v>5240.55</v>
      </c>
    </row>
    <row r="11598" spans="1:5" hidden="1">
      <c r="A11598" s="68" t="s">
        <v>11863</v>
      </c>
      <c r="B11598" s="854" t="s">
        <v>29941</v>
      </c>
      <c r="C11598" s="68" t="s">
        <v>51</v>
      </c>
      <c r="D11598" s="860">
        <v>5154.38</v>
      </c>
      <c r="E11598" s="860">
        <f t="shared" ref="E11598:E11661" si="182">D11598</f>
        <v>5154.38</v>
      </c>
    </row>
    <row r="11599" spans="1:5" hidden="1">
      <c r="A11599" s="68" t="s">
        <v>11864</v>
      </c>
      <c r="B11599" s="854" t="s">
        <v>29941</v>
      </c>
      <c r="C11599" s="68" t="s">
        <v>51</v>
      </c>
      <c r="D11599" s="860">
        <v>5145.78</v>
      </c>
      <c r="E11599" s="860">
        <f t="shared" si="182"/>
        <v>5145.78</v>
      </c>
    </row>
    <row r="11600" spans="1:5" hidden="1">
      <c r="A11600" s="68" t="s">
        <v>11865</v>
      </c>
      <c r="B11600" s="854" t="s">
        <v>29942</v>
      </c>
      <c r="C11600" s="68" t="s">
        <v>51</v>
      </c>
      <c r="D11600" s="860">
        <v>5066.2700000000004</v>
      </c>
      <c r="E11600" s="860">
        <f t="shared" si="182"/>
        <v>5066.2700000000004</v>
      </c>
    </row>
    <row r="11601" spans="1:5" hidden="1">
      <c r="A11601" s="68" t="s">
        <v>11866</v>
      </c>
      <c r="B11601" s="854" t="s">
        <v>29942</v>
      </c>
      <c r="C11601" s="68" t="s">
        <v>51</v>
      </c>
      <c r="D11601" s="860">
        <v>5057.67</v>
      </c>
      <c r="E11601" s="860">
        <f t="shared" si="182"/>
        <v>5057.67</v>
      </c>
    </row>
    <row r="11602" spans="1:5" hidden="1">
      <c r="A11602" s="68" t="s">
        <v>11867</v>
      </c>
      <c r="B11602" s="854" t="s">
        <v>29943</v>
      </c>
      <c r="C11602" s="68" t="s">
        <v>51</v>
      </c>
      <c r="D11602" s="860">
        <v>5577.27</v>
      </c>
      <c r="E11602" s="860">
        <f t="shared" si="182"/>
        <v>5577.27</v>
      </c>
    </row>
    <row r="11603" spans="1:5" hidden="1">
      <c r="A11603" s="68" t="s">
        <v>11868</v>
      </c>
      <c r="B11603" s="854" t="s">
        <v>29943</v>
      </c>
      <c r="C11603" s="68" t="s">
        <v>51</v>
      </c>
      <c r="D11603" s="860">
        <v>5565.03</v>
      </c>
      <c r="E11603" s="860">
        <f t="shared" si="182"/>
        <v>5565.03</v>
      </c>
    </row>
    <row r="11604" spans="1:5" hidden="1">
      <c r="A11604" s="68" t="s">
        <v>11869</v>
      </c>
      <c r="B11604" s="854" t="s">
        <v>29944</v>
      </c>
      <c r="C11604" s="68" t="s">
        <v>51</v>
      </c>
      <c r="D11604" s="860">
        <v>5385.82</v>
      </c>
      <c r="E11604" s="860">
        <f t="shared" si="182"/>
        <v>5385.82</v>
      </c>
    </row>
    <row r="11605" spans="1:5" hidden="1">
      <c r="A11605" s="68" t="s">
        <v>11870</v>
      </c>
      <c r="B11605" s="854" t="s">
        <v>29944</v>
      </c>
      <c r="C11605" s="68" t="s">
        <v>51</v>
      </c>
      <c r="D11605" s="860">
        <v>5373.59</v>
      </c>
      <c r="E11605" s="860">
        <f t="shared" si="182"/>
        <v>5373.59</v>
      </c>
    </row>
    <row r="11606" spans="1:5" hidden="1">
      <c r="A11606" s="68" t="s">
        <v>11871</v>
      </c>
      <c r="B11606" s="854" t="s">
        <v>29945</v>
      </c>
      <c r="C11606" s="68" t="s">
        <v>51</v>
      </c>
      <c r="D11606" s="860">
        <v>8874.67</v>
      </c>
      <c r="E11606" s="860">
        <f t="shared" si="182"/>
        <v>8874.67</v>
      </c>
    </row>
    <row r="11607" spans="1:5" hidden="1">
      <c r="A11607" s="68" t="s">
        <v>11872</v>
      </c>
      <c r="B11607" s="854" t="s">
        <v>29945</v>
      </c>
      <c r="C11607" s="68" t="s">
        <v>51</v>
      </c>
      <c r="D11607" s="860">
        <v>8859.7900000000009</v>
      </c>
      <c r="E11607" s="860">
        <f t="shared" si="182"/>
        <v>8859.7900000000009</v>
      </c>
    </row>
    <row r="11608" spans="1:5" hidden="1">
      <c r="A11608" s="68" t="s">
        <v>11873</v>
      </c>
      <c r="B11608" s="854" t="s">
        <v>29946</v>
      </c>
      <c r="C11608" s="68" t="s">
        <v>51</v>
      </c>
      <c r="D11608" s="860">
        <v>194.99</v>
      </c>
      <c r="E11608" s="860">
        <f t="shared" si="182"/>
        <v>194.99</v>
      </c>
    </row>
    <row r="11609" spans="1:5" hidden="1">
      <c r="A11609" s="68" t="s">
        <v>11874</v>
      </c>
      <c r="B11609" s="854" t="s">
        <v>29946</v>
      </c>
      <c r="C11609" s="68" t="s">
        <v>51</v>
      </c>
      <c r="D11609" s="860">
        <v>185.16</v>
      </c>
      <c r="E11609" s="860">
        <f t="shared" si="182"/>
        <v>185.16</v>
      </c>
    </row>
    <row r="11610" spans="1:5" hidden="1">
      <c r="A11610" s="68" t="s">
        <v>11875</v>
      </c>
      <c r="B11610" s="854" t="s">
        <v>29947</v>
      </c>
      <c r="C11610" s="68" t="s">
        <v>51</v>
      </c>
      <c r="D11610" s="860">
        <v>146.63</v>
      </c>
      <c r="E11610" s="860">
        <f t="shared" si="182"/>
        <v>146.63</v>
      </c>
    </row>
    <row r="11611" spans="1:5" hidden="1">
      <c r="A11611" s="68" t="s">
        <v>11876</v>
      </c>
      <c r="B11611" s="854" t="s">
        <v>29947</v>
      </c>
      <c r="C11611" s="68" t="s">
        <v>51</v>
      </c>
      <c r="D11611" s="860">
        <v>140.02000000000001</v>
      </c>
      <c r="E11611" s="860">
        <f t="shared" si="182"/>
        <v>140.02000000000001</v>
      </c>
    </row>
    <row r="11612" spans="1:5" hidden="1">
      <c r="A11612" s="68" t="s">
        <v>11877</v>
      </c>
      <c r="B11612" s="854" t="s">
        <v>29948</v>
      </c>
      <c r="C11612" s="68" t="s">
        <v>51</v>
      </c>
      <c r="D11612" s="860">
        <v>164.73</v>
      </c>
      <c r="E11612" s="860">
        <f t="shared" si="182"/>
        <v>164.73</v>
      </c>
    </row>
    <row r="11613" spans="1:5" hidden="1">
      <c r="A11613" s="68" t="s">
        <v>11878</v>
      </c>
      <c r="B11613" s="854" t="s">
        <v>29948</v>
      </c>
      <c r="C11613" s="68" t="s">
        <v>51</v>
      </c>
      <c r="D11613" s="860">
        <v>156.80000000000001</v>
      </c>
      <c r="E11613" s="860">
        <f t="shared" si="182"/>
        <v>156.80000000000001</v>
      </c>
    </row>
    <row r="11614" spans="1:5" hidden="1">
      <c r="A11614" s="68" t="s">
        <v>11879</v>
      </c>
      <c r="B11614" s="854" t="s">
        <v>29949</v>
      </c>
      <c r="C11614" s="68" t="s">
        <v>51</v>
      </c>
      <c r="D11614" s="860">
        <v>251.16</v>
      </c>
      <c r="E11614" s="860">
        <f t="shared" si="182"/>
        <v>251.16</v>
      </c>
    </row>
    <row r="11615" spans="1:5" hidden="1">
      <c r="A11615" s="68" t="s">
        <v>11880</v>
      </c>
      <c r="B11615" s="854" t="s">
        <v>29949</v>
      </c>
      <c r="C11615" s="68" t="s">
        <v>51</v>
      </c>
      <c r="D11615" s="860">
        <v>240.58</v>
      </c>
      <c r="E11615" s="860">
        <f t="shared" si="182"/>
        <v>240.58</v>
      </c>
    </row>
    <row r="11616" spans="1:5" hidden="1">
      <c r="A11616" s="68" t="s">
        <v>11881</v>
      </c>
      <c r="B11616" s="854" t="s">
        <v>29950</v>
      </c>
      <c r="C11616" s="68" t="s">
        <v>51</v>
      </c>
      <c r="D11616" s="860">
        <v>3683.37</v>
      </c>
      <c r="E11616" s="860">
        <f t="shared" si="182"/>
        <v>3683.37</v>
      </c>
    </row>
    <row r="11617" spans="1:5" hidden="1">
      <c r="A11617" s="68" t="s">
        <v>11882</v>
      </c>
      <c r="B11617" s="854" t="s">
        <v>29950</v>
      </c>
      <c r="C11617" s="68" t="s">
        <v>51</v>
      </c>
      <c r="D11617" s="860">
        <v>3676.76</v>
      </c>
      <c r="E11617" s="860">
        <f t="shared" si="182"/>
        <v>3676.76</v>
      </c>
    </row>
    <row r="11618" spans="1:5" hidden="1">
      <c r="A11618" s="68" t="s">
        <v>11883</v>
      </c>
      <c r="B11618" s="854" t="s">
        <v>29951</v>
      </c>
      <c r="C11618" s="68" t="s">
        <v>51</v>
      </c>
      <c r="D11618" s="860">
        <v>5049.53</v>
      </c>
      <c r="E11618" s="860">
        <f t="shared" si="182"/>
        <v>5049.53</v>
      </c>
    </row>
    <row r="11619" spans="1:5" hidden="1">
      <c r="A11619" s="68" t="s">
        <v>11884</v>
      </c>
      <c r="B11619" s="854" t="s">
        <v>29951</v>
      </c>
      <c r="C11619" s="68" t="s">
        <v>51</v>
      </c>
      <c r="D11619" s="860">
        <v>5042.92</v>
      </c>
      <c r="E11619" s="860">
        <f t="shared" si="182"/>
        <v>5042.92</v>
      </c>
    </row>
    <row r="11620" spans="1:5" hidden="1">
      <c r="A11620" s="68" t="s">
        <v>11885</v>
      </c>
      <c r="B11620" s="854" t="s">
        <v>34405</v>
      </c>
      <c r="C11620" s="68" t="s">
        <v>885</v>
      </c>
      <c r="D11620" s="860">
        <v>351.71</v>
      </c>
      <c r="E11620" s="860">
        <f t="shared" si="182"/>
        <v>351.71</v>
      </c>
    </row>
    <row r="11621" spans="1:5" hidden="1">
      <c r="A11621" s="68" t="s">
        <v>11886</v>
      </c>
      <c r="B11621" s="854" t="s">
        <v>34405</v>
      </c>
      <c r="C11621" s="68" t="s">
        <v>885</v>
      </c>
      <c r="D11621" s="860">
        <v>346.09</v>
      </c>
      <c r="E11621" s="860">
        <f t="shared" si="182"/>
        <v>346.09</v>
      </c>
    </row>
    <row r="11622" spans="1:5" hidden="1">
      <c r="A11622" s="68" t="s">
        <v>11887</v>
      </c>
      <c r="B11622" s="854" t="s">
        <v>34406</v>
      </c>
      <c r="C11622" s="68" t="s">
        <v>885</v>
      </c>
      <c r="D11622" s="860">
        <v>472.89</v>
      </c>
      <c r="E11622" s="860">
        <f t="shared" si="182"/>
        <v>472.89</v>
      </c>
    </row>
    <row r="11623" spans="1:5" hidden="1">
      <c r="A11623" s="68" t="s">
        <v>11888</v>
      </c>
      <c r="B11623" s="854" t="s">
        <v>34406</v>
      </c>
      <c r="C11623" s="68" t="s">
        <v>885</v>
      </c>
      <c r="D11623" s="860">
        <v>467.27</v>
      </c>
      <c r="E11623" s="860">
        <f t="shared" si="182"/>
        <v>467.27</v>
      </c>
    </row>
    <row r="11624" spans="1:5" hidden="1">
      <c r="A11624" s="68" t="s">
        <v>11889</v>
      </c>
      <c r="B11624" s="854" t="s">
        <v>34407</v>
      </c>
      <c r="C11624" s="68" t="s">
        <v>885</v>
      </c>
      <c r="D11624" s="860">
        <v>313.73</v>
      </c>
      <c r="E11624" s="860">
        <f t="shared" si="182"/>
        <v>313.73</v>
      </c>
    </row>
    <row r="11625" spans="1:5" hidden="1">
      <c r="A11625" s="68" t="s">
        <v>11890</v>
      </c>
      <c r="B11625" s="854" t="s">
        <v>34407</v>
      </c>
      <c r="C11625" s="68" t="s">
        <v>885</v>
      </c>
      <c r="D11625" s="860">
        <v>308.11</v>
      </c>
      <c r="E11625" s="860">
        <f t="shared" si="182"/>
        <v>308.11</v>
      </c>
    </row>
    <row r="11626" spans="1:5" hidden="1">
      <c r="A11626" s="68" t="s">
        <v>11891</v>
      </c>
      <c r="B11626" s="854" t="s">
        <v>34408</v>
      </c>
      <c r="C11626" s="68" t="s">
        <v>885</v>
      </c>
      <c r="D11626" s="860">
        <v>316.31</v>
      </c>
      <c r="E11626" s="860">
        <f t="shared" si="182"/>
        <v>316.31</v>
      </c>
    </row>
    <row r="11627" spans="1:5" hidden="1">
      <c r="A11627" s="68" t="s">
        <v>11892</v>
      </c>
      <c r="B11627" s="854" t="s">
        <v>34408</v>
      </c>
      <c r="C11627" s="68" t="s">
        <v>885</v>
      </c>
      <c r="D11627" s="860">
        <v>310.69</v>
      </c>
      <c r="E11627" s="860">
        <f t="shared" si="182"/>
        <v>310.69</v>
      </c>
    </row>
    <row r="11628" spans="1:5" hidden="1">
      <c r="A11628" s="68" t="s">
        <v>11893</v>
      </c>
      <c r="B11628" s="854" t="s">
        <v>34409</v>
      </c>
      <c r="C11628" s="68" t="s">
        <v>885</v>
      </c>
      <c r="D11628" s="860">
        <v>386.05</v>
      </c>
      <c r="E11628" s="860">
        <f t="shared" si="182"/>
        <v>386.05</v>
      </c>
    </row>
    <row r="11629" spans="1:5" hidden="1">
      <c r="A11629" s="68" t="s">
        <v>11894</v>
      </c>
      <c r="B11629" s="854" t="s">
        <v>34409</v>
      </c>
      <c r="C11629" s="68" t="s">
        <v>885</v>
      </c>
      <c r="D11629" s="860">
        <v>380.43</v>
      </c>
      <c r="E11629" s="860">
        <f t="shared" si="182"/>
        <v>380.43</v>
      </c>
    </row>
    <row r="11630" spans="1:5" hidden="1">
      <c r="A11630" s="68" t="s">
        <v>11895</v>
      </c>
      <c r="B11630" s="854" t="s">
        <v>34410</v>
      </c>
      <c r="C11630" s="68" t="s">
        <v>885</v>
      </c>
      <c r="D11630" s="860">
        <v>284.76</v>
      </c>
      <c r="E11630" s="860">
        <f t="shared" si="182"/>
        <v>284.76</v>
      </c>
    </row>
    <row r="11631" spans="1:5" hidden="1">
      <c r="A11631" s="68" t="s">
        <v>11896</v>
      </c>
      <c r="B11631" s="854" t="s">
        <v>34410</v>
      </c>
      <c r="C11631" s="68" t="s">
        <v>885</v>
      </c>
      <c r="D11631" s="860">
        <v>279.14</v>
      </c>
      <c r="E11631" s="860">
        <f t="shared" si="182"/>
        <v>279.14</v>
      </c>
    </row>
    <row r="11632" spans="1:5" hidden="1">
      <c r="A11632" s="68" t="s">
        <v>11897</v>
      </c>
      <c r="B11632" s="854" t="s">
        <v>29952</v>
      </c>
      <c r="C11632" s="68" t="s">
        <v>885</v>
      </c>
      <c r="D11632" s="860">
        <v>680</v>
      </c>
      <c r="E11632" s="860">
        <f t="shared" si="182"/>
        <v>680</v>
      </c>
    </row>
    <row r="11633" spans="1:5" hidden="1">
      <c r="A11633" s="68" t="s">
        <v>11898</v>
      </c>
      <c r="B11633" s="854" t="s">
        <v>29952</v>
      </c>
      <c r="C11633" s="68" t="s">
        <v>885</v>
      </c>
      <c r="D11633" s="860">
        <v>680</v>
      </c>
      <c r="E11633" s="860">
        <f t="shared" si="182"/>
        <v>680</v>
      </c>
    </row>
    <row r="11634" spans="1:5" hidden="1">
      <c r="A11634" s="68" t="s">
        <v>11899</v>
      </c>
      <c r="B11634" s="854" t="s">
        <v>29953</v>
      </c>
      <c r="C11634" s="68" t="s">
        <v>885</v>
      </c>
      <c r="D11634" s="860">
        <v>274.67</v>
      </c>
      <c r="E11634" s="860">
        <f t="shared" si="182"/>
        <v>274.67</v>
      </c>
    </row>
    <row r="11635" spans="1:5" hidden="1">
      <c r="A11635" s="68" t="s">
        <v>11900</v>
      </c>
      <c r="B11635" s="854" t="s">
        <v>29953</v>
      </c>
      <c r="C11635" s="68" t="s">
        <v>885</v>
      </c>
      <c r="D11635" s="860">
        <v>274.67</v>
      </c>
      <c r="E11635" s="860">
        <f t="shared" si="182"/>
        <v>274.67</v>
      </c>
    </row>
    <row r="11636" spans="1:5" hidden="1">
      <c r="A11636" s="68" t="s">
        <v>11901</v>
      </c>
      <c r="B11636" s="854" t="s">
        <v>29954</v>
      </c>
      <c r="C11636" s="68" t="s">
        <v>885</v>
      </c>
      <c r="D11636" s="860">
        <v>1626.37</v>
      </c>
      <c r="E11636" s="860">
        <f t="shared" si="182"/>
        <v>1626.37</v>
      </c>
    </row>
    <row r="11637" spans="1:5" hidden="1">
      <c r="A11637" s="68" t="s">
        <v>11902</v>
      </c>
      <c r="B11637" s="854" t="s">
        <v>29954</v>
      </c>
      <c r="C11637" s="68" t="s">
        <v>885</v>
      </c>
      <c r="D11637" s="860">
        <v>1474.28</v>
      </c>
      <c r="E11637" s="860">
        <f t="shared" si="182"/>
        <v>1474.28</v>
      </c>
    </row>
    <row r="11638" spans="1:5" hidden="1">
      <c r="A11638" s="68" t="s">
        <v>11903</v>
      </c>
      <c r="B11638" s="854" t="s">
        <v>29955</v>
      </c>
      <c r="C11638" s="68" t="s">
        <v>885</v>
      </c>
      <c r="D11638" s="860">
        <v>1682.18</v>
      </c>
      <c r="E11638" s="860">
        <f t="shared" si="182"/>
        <v>1682.18</v>
      </c>
    </row>
    <row r="11639" spans="1:5" hidden="1">
      <c r="A11639" s="68" t="s">
        <v>11904</v>
      </c>
      <c r="B11639" s="854" t="s">
        <v>29955</v>
      </c>
      <c r="C11639" s="68" t="s">
        <v>885</v>
      </c>
      <c r="D11639" s="860">
        <v>1523.48</v>
      </c>
      <c r="E11639" s="860">
        <f t="shared" si="182"/>
        <v>1523.48</v>
      </c>
    </row>
    <row r="11640" spans="1:5" hidden="1">
      <c r="A11640" s="68" t="s">
        <v>11905</v>
      </c>
      <c r="B11640" s="854" t="s">
        <v>29956</v>
      </c>
      <c r="C11640" s="68" t="s">
        <v>885</v>
      </c>
      <c r="D11640" s="860">
        <v>1771.22</v>
      </c>
      <c r="E11640" s="860">
        <f t="shared" si="182"/>
        <v>1771.22</v>
      </c>
    </row>
    <row r="11641" spans="1:5" hidden="1">
      <c r="A11641" s="68" t="s">
        <v>11906</v>
      </c>
      <c r="B11641" s="854" t="s">
        <v>29956</v>
      </c>
      <c r="C11641" s="68" t="s">
        <v>885</v>
      </c>
      <c r="D11641" s="860">
        <v>1605.9</v>
      </c>
      <c r="E11641" s="860">
        <f t="shared" si="182"/>
        <v>1605.9</v>
      </c>
    </row>
    <row r="11642" spans="1:5" hidden="1">
      <c r="A11642" s="68" t="s">
        <v>11907</v>
      </c>
      <c r="B11642" s="854" t="s">
        <v>29957</v>
      </c>
      <c r="C11642" s="68" t="s">
        <v>885</v>
      </c>
      <c r="D11642" s="860">
        <v>1309.55</v>
      </c>
      <c r="E11642" s="860">
        <f t="shared" si="182"/>
        <v>1309.55</v>
      </c>
    </row>
    <row r="11643" spans="1:5" hidden="1">
      <c r="A11643" s="68" t="s">
        <v>11908</v>
      </c>
      <c r="B11643" s="854" t="s">
        <v>29957</v>
      </c>
      <c r="C11643" s="68" t="s">
        <v>885</v>
      </c>
      <c r="D11643" s="860">
        <v>1182.58</v>
      </c>
      <c r="E11643" s="860">
        <f t="shared" si="182"/>
        <v>1182.58</v>
      </c>
    </row>
    <row r="11644" spans="1:5" hidden="1">
      <c r="A11644" s="68" t="s">
        <v>34296</v>
      </c>
      <c r="B11644" s="854" t="s">
        <v>34411</v>
      </c>
      <c r="C11644" s="68" t="s">
        <v>885</v>
      </c>
      <c r="D11644" s="860">
        <v>568.12</v>
      </c>
      <c r="E11644" s="860">
        <f t="shared" si="182"/>
        <v>568.12</v>
      </c>
    </row>
    <row r="11645" spans="1:5" hidden="1">
      <c r="A11645" s="68" t="s">
        <v>34297</v>
      </c>
      <c r="B11645" s="854" t="s">
        <v>34411</v>
      </c>
      <c r="C11645" s="68" t="s">
        <v>885</v>
      </c>
      <c r="D11645" s="860">
        <v>568.12</v>
      </c>
      <c r="E11645" s="860">
        <f t="shared" si="182"/>
        <v>568.12</v>
      </c>
    </row>
    <row r="11646" spans="1:5" hidden="1">
      <c r="A11646" s="68" t="s">
        <v>34298</v>
      </c>
      <c r="B11646" s="854" t="s">
        <v>34412</v>
      </c>
      <c r="C11646" s="68" t="s">
        <v>885</v>
      </c>
      <c r="D11646" s="860">
        <v>611.65</v>
      </c>
      <c r="E11646" s="860">
        <f t="shared" si="182"/>
        <v>611.65</v>
      </c>
    </row>
    <row r="11647" spans="1:5" hidden="1">
      <c r="A11647" s="68" t="s">
        <v>34299</v>
      </c>
      <c r="B11647" s="854" t="s">
        <v>34412</v>
      </c>
      <c r="C11647" s="68" t="s">
        <v>885</v>
      </c>
      <c r="D11647" s="860">
        <v>611.65</v>
      </c>
      <c r="E11647" s="860">
        <f t="shared" si="182"/>
        <v>611.65</v>
      </c>
    </row>
    <row r="11648" spans="1:5" hidden="1">
      <c r="A11648" s="68" t="s">
        <v>11909</v>
      </c>
      <c r="B11648" s="854" t="s">
        <v>29958</v>
      </c>
      <c r="C11648" s="68" t="s">
        <v>885</v>
      </c>
      <c r="D11648" s="860">
        <v>3171.72</v>
      </c>
      <c r="E11648" s="860">
        <f t="shared" si="182"/>
        <v>3171.72</v>
      </c>
    </row>
    <row r="11649" spans="1:5" hidden="1">
      <c r="A11649" s="68" t="s">
        <v>11910</v>
      </c>
      <c r="B11649" s="854" t="s">
        <v>29958</v>
      </c>
      <c r="C11649" s="68" t="s">
        <v>885</v>
      </c>
      <c r="D11649" s="860">
        <v>2878.78</v>
      </c>
      <c r="E11649" s="860">
        <f t="shared" si="182"/>
        <v>2878.78</v>
      </c>
    </row>
    <row r="11650" spans="1:5" hidden="1">
      <c r="A11650" s="68" t="s">
        <v>11911</v>
      </c>
      <c r="B11650" s="854" t="s">
        <v>29959</v>
      </c>
      <c r="C11650" s="68" t="s">
        <v>885</v>
      </c>
      <c r="D11650" s="860">
        <v>1260.8699999999999</v>
      </c>
      <c r="E11650" s="860">
        <f t="shared" si="182"/>
        <v>1260.8699999999999</v>
      </c>
    </row>
    <row r="11651" spans="1:5" hidden="1">
      <c r="A11651" s="68" t="s">
        <v>11912</v>
      </c>
      <c r="B11651" s="854" t="s">
        <v>29959</v>
      </c>
      <c r="C11651" s="68" t="s">
        <v>885</v>
      </c>
      <c r="D11651" s="860">
        <v>1148.46</v>
      </c>
      <c r="E11651" s="860">
        <f t="shared" si="182"/>
        <v>1148.46</v>
      </c>
    </row>
    <row r="11652" spans="1:5" hidden="1">
      <c r="A11652" s="68" t="s">
        <v>11913</v>
      </c>
      <c r="B11652" s="854" t="s">
        <v>29960</v>
      </c>
      <c r="C11652" s="68" t="s">
        <v>885</v>
      </c>
      <c r="D11652" s="860">
        <v>2138.17</v>
      </c>
      <c r="E11652" s="860">
        <f t="shared" si="182"/>
        <v>2138.17</v>
      </c>
    </row>
    <row r="11653" spans="1:5" hidden="1">
      <c r="A11653" s="68" t="s">
        <v>11914</v>
      </c>
      <c r="B11653" s="854" t="s">
        <v>29960</v>
      </c>
      <c r="C11653" s="68" t="s">
        <v>885</v>
      </c>
      <c r="D11653" s="860">
        <v>1934.5</v>
      </c>
      <c r="E11653" s="860">
        <f t="shared" si="182"/>
        <v>1934.5</v>
      </c>
    </row>
    <row r="11654" spans="1:5" hidden="1">
      <c r="A11654" s="68" t="s">
        <v>11915</v>
      </c>
      <c r="B11654" s="854" t="s">
        <v>29961</v>
      </c>
      <c r="C11654" s="68" t="s">
        <v>885</v>
      </c>
      <c r="D11654" s="860">
        <v>791.45</v>
      </c>
      <c r="E11654" s="860">
        <f t="shared" si="182"/>
        <v>791.45</v>
      </c>
    </row>
    <row r="11655" spans="1:5" hidden="1">
      <c r="A11655" s="68" t="s">
        <v>11916</v>
      </c>
      <c r="B11655" s="854" t="s">
        <v>29961</v>
      </c>
      <c r="C11655" s="68" t="s">
        <v>885</v>
      </c>
      <c r="D11655" s="860">
        <v>734.25</v>
      </c>
      <c r="E11655" s="860">
        <f t="shared" si="182"/>
        <v>734.25</v>
      </c>
    </row>
    <row r="11656" spans="1:5" hidden="1">
      <c r="A11656" s="68" t="s">
        <v>11917</v>
      </c>
      <c r="B11656" s="854" t="s">
        <v>29962</v>
      </c>
      <c r="C11656" s="68" t="s">
        <v>885</v>
      </c>
      <c r="D11656" s="860">
        <v>810.36</v>
      </c>
      <c r="E11656" s="860">
        <f t="shared" si="182"/>
        <v>810.36</v>
      </c>
    </row>
    <row r="11657" spans="1:5" hidden="1">
      <c r="A11657" s="68" t="s">
        <v>11918</v>
      </c>
      <c r="B11657" s="854" t="s">
        <v>29962</v>
      </c>
      <c r="C11657" s="68" t="s">
        <v>885</v>
      </c>
      <c r="D11657" s="860">
        <v>747.54</v>
      </c>
      <c r="E11657" s="860">
        <f t="shared" si="182"/>
        <v>747.54</v>
      </c>
    </row>
    <row r="11658" spans="1:5" hidden="1">
      <c r="A11658" s="68" t="s">
        <v>11919</v>
      </c>
      <c r="B11658" s="854" t="s">
        <v>29963</v>
      </c>
      <c r="C11658" s="68" t="s">
        <v>51</v>
      </c>
      <c r="D11658" s="860">
        <v>145.24</v>
      </c>
      <c r="E11658" s="860">
        <f t="shared" si="182"/>
        <v>145.24</v>
      </c>
    </row>
    <row r="11659" spans="1:5" hidden="1">
      <c r="A11659" s="68" t="s">
        <v>11920</v>
      </c>
      <c r="B11659" s="854" t="s">
        <v>29963</v>
      </c>
      <c r="C11659" s="68" t="s">
        <v>51</v>
      </c>
      <c r="D11659" s="860">
        <v>135.32</v>
      </c>
      <c r="E11659" s="860">
        <f t="shared" si="182"/>
        <v>135.32</v>
      </c>
    </row>
    <row r="11660" spans="1:5" hidden="1">
      <c r="A11660" s="68" t="s">
        <v>11921</v>
      </c>
      <c r="B11660" s="854" t="s">
        <v>29964</v>
      </c>
      <c r="C11660" s="68" t="s">
        <v>51</v>
      </c>
      <c r="D11660" s="860">
        <v>1212.78</v>
      </c>
      <c r="E11660" s="860">
        <f t="shared" si="182"/>
        <v>1212.78</v>
      </c>
    </row>
    <row r="11661" spans="1:5" hidden="1">
      <c r="A11661" s="68" t="s">
        <v>11922</v>
      </c>
      <c r="B11661" s="854" t="s">
        <v>29964</v>
      </c>
      <c r="C11661" s="68" t="s">
        <v>51</v>
      </c>
      <c r="D11661" s="860">
        <v>1198.22</v>
      </c>
      <c r="E11661" s="860">
        <f t="shared" si="182"/>
        <v>1198.22</v>
      </c>
    </row>
    <row r="11662" spans="1:5" hidden="1">
      <c r="A11662" s="68" t="s">
        <v>11923</v>
      </c>
      <c r="B11662" s="854" t="s">
        <v>29965</v>
      </c>
      <c r="C11662" s="68" t="s">
        <v>51</v>
      </c>
      <c r="D11662" s="860">
        <v>1530.43</v>
      </c>
      <c r="E11662" s="860">
        <f t="shared" ref="E11662:E11725" si="183">D11662</f>
        <v>1530.43</v>
      </c>
    </row>
    <row r="11663" spans="1:5" hidden="1">
      <c r="A11663" s="68" t="s">
        <v>11924</v>
      </c>
      <c r="B11663" s="854" t="s">
        <v>29965</v>
      </c>
      <c r="C11663" s="68" t="s">
        <v>51</v>
      </c>
      <c r="D11663" s="860">
        <v>1515.87</v>
      </c>
      <c r="E11663" s="860">
        <f t="shared" si="183"/>
        <v>1515.87</v>
      </c>
    </row>
    <row r="11664" spans="1:5" hidden="1">
      <c r="A11664" s="68" t="s">
        <v>11925</v>
      </c>
      <c r="B11664" s="854" t="s">
        <v>29966</v>
      </c>
      <c r="C11664" s="68" t="s">
        <v>51</v>
      </c>
      <c r="D11664" s="860">
        <v>1571.63</v>
      </c>
      <c r="E11664" s="860">
        <f t="shared" si="183"/>
        <v>1571.63</v>
      </c>
    </row>
    <row r="11665" spans="1:5" hidden="1">
      <c r="A11665" s="68" t="s">
        <v>11926</v>
      </c>
      <c r="B11665" s="854" t="s">
        <v>29966</v>
      </c>
      <c r="C11665" s="68" t="s">
        <v>51</v>
      </c>
      <c r="D11665" s="860">
        <v>1557.07</v>
      </c>
      <c r="E11665" s="860">
        <f t="shared" si="183"/>
        <v>1557.07</v>
      </c>
    </row>
    <row r="11666" spans="1:5" hidden="1">
      <c r="A11666" s="68" t="s">
        <v>11927</v>
      </c>
      <c r="B11666" s="854" t="s">
        <v>29967</v>
      </c>
      <c r="C11666" s="68" t="s">
        <v>51</v>
      </c>
      <c r="D11666" s="860">
        <v>1170.96</v>
      </c>
      <c r="E11666" s="860">
        <f t="shared" si="183"/>
        <v>1170.96</v>
      </c>
    </row>
    <row r="11667" spans="1:5" hidden="1">
      <c r="A11667" s="68" t="s">
        <v>11928</v>
      </c>
      <c r="B11667" s="854" t="s">
        <v>29967</v>
      </c>
      <c r="C11667" s="68" t="s">
        <v>51</v>
      </c>
      <c r="D11667" s="860">
        <v>1156.4000000000001</v>
      </c>
      <c r="E11667" s="860">
        <f t="shared" si="183"/>
        <v>1156.4000000000001</v>
      </c>
    </row>
    <row r="11668" spans="1:5" hidden="1">
      <c r="A11668" s="68" t="s">
        <v>11929</v>
      </c>
      <c r="B11668" s="854" t="s">
        <v>29968</v>
      </c>
      <c r="C11668" s="68" t="s">
        <v>51</v>
      </c>
      <c r="D11668" s="860">
        <v>1180.23</v>
      </c>
      <c r="E11668" s="860">
        <f t="shared" si="183"/>
        <v>1180.23</v>
      </c>
    </row>
    <row r="11669" spans="1:5" hidden="1">
      <c r="A11669" s="68" t="s">
        <v>11930</v>
      </c>
      <c r="B11669" s="854" t="s">
        <v>29968</v>
      </c>
      <c r="C11669" s="68" t="s">
        <v>51</v>
      </c>
      <c r="D11669" s="860">
        <v>1165.67</v>
      </c>
      <c r="E11669" s="860">
        <f t="shared" si="183"/>
        <v>1165.67</v>
      </c>
    </row>
    <row r="11670" spans="1:5" hidden="1">
      <c r="A11670" s="68" t="s">
        <v>11931</v>
      </c>
      <c r="B11670" s="854" t="s">
        <v>29969</v>
      </c>
      <c r="C11670" s="68" t="s">
        <v>51</v>
      </c>
      <c r="D11670" s="860">
        <v>1387.27</v>
      </c>
      <c r="E11670" s="860">
        <f t="shared" si="183"/>
        <v>1387.27</v>
      </c>
    </row>
    <row r="11671" spans="1:5" hidden="1">
      <c r="A11671" s="68" t="s">
        <v>11932</v>
      </c>
      <c r="B11671" s="854" t="s">
        <v>29969</v>
      </c>
      <c r="C11671" s="68" t="s">
        <v>51</v>
      </c>
      <c r="D11671" s="860">
        <v>1372.71</v>
      </c>
      <c r="E11671" s="860">
        <f t="shared" si="183"/>
        <v>1372.71</v>
      </c>
    </row>
    <row r="11672" spans="1:5" hidden="1">
      <c r="A11672" s="68" t="s">
        <v>11933</v>
      </c>
      <c r="B11672" s="854" t="s">
        <v>29970</v>
      </c>
      <c r="C11672" s="68" t="s">
        <v>885</v>
      </c>
      <c r="D11672" s="860">
        <v>1387.91</v>
      </c>
      <c r="E11672" s="860">
        <f t="shared" si="183"/>
        <v>1387.91</v>
      </c>
    </row>
    <row r="11673" spans="1:5" hidden="1">
      <c r="A11673" s="68" t="s">
        <v>11934</v>
      </c>
      <c r="B11673" s="854" t="s">
        <v>29970</v>
      </c>
      <c r="C11673" s="68" t="s">
        <v>885</v>
      </c>
      <c r="D11673" s="860">
        <v>1249.04</v>
      </c>
      <c r="E11673" s="860">
        <f t="shared" si="183"/>
        <v>1249.04</v>
      </c>
    </row>
    <row r="11674" spans="1:5" hidden="1">
      <c r="A11674" s="68" t="s">
        <v>11935</v>
      </c>
      <c r="B11674" s="854" t="s">
        <v>29971</v>
      </c>
      <c r="C11674" s="68" t="s">
        <v>885</v>
      </c>
      <c r="D11674" s="860">
        <v>1505.97</v>
      </c>
      <c r="E11674" s="860">
        <f t="shared" si="183"/>
        <v>1505.97</v>
      </c>
    </row>
    <row r="11675" spans="1:5" hidden="1">
      <c r="A11675" s="68" t="s">
        <v>11936</v>
      </c>
      <c r="B11675" s="854" t="s">
        <v>29971</v>
      </c>
      <c r="C11675" s="68" t="s">
        <v>885</v>
      </c>
      <c r="D11675" s="860">
        <v>1367.11</v>
      </c>
      <c r="E11675" s="860">
        <f t="shared" si="183"/>
        <v>1367.11</v>
      </c>
    </row>
    <row r="11676" spans="1:5" hidden="1">
      <c r="A11676" s="68" t="s">
        <v>11937</v>
      </c>
      <c r="B11676" s="854" t="s">
        <v>29972</v>
      </c>
      <c r="C11676" s="68" t="s">
        <v>885</v>
      </c>
      <c r="D11676" s="860">
        <v>1858.9</v>
      </c>
      <c r="E11676" s="860">
        <f t="shared" si="183"/>
        <v>1858.9</v>
      </c>
    </row>
    <row r="11677" spans="1:5" hidden="1">
      <c r="A11677" s="68" t="s">
        <v>11938</v>
      </c>
      <c r="B11677" s="854" t="s">
        <v>29972</v>
      </c>
      <c r="C11677" s="68" t="s">
        <v>885</v>
      </c>
      <c r="D11677" s="860">
        <v>1673.75</v>
      </c>
      <c r="E11677" s="860">
        <f t="shared" si="183"/>
        <v>1673.75</v>
      </c>
    </row>
    <row r="11678" spans="1:5" hidden="1">
      <c r="A11678" s="68" t="s">
        <v>11939</v>
      </c>
      <c r="B11678" s="854" t="s">
        <v>29973</v>
      </c>
      <c r="C11678" s="68" t="s">
        <v>885</v>
      </c>
      <c r="D11678" s="860">
        <v>2464.4</v>
      </c>
      <c r="E11678" s="860">
        <f t="shared" si="183"/>
        <v>2464.4</v>
      </c>
    </row>
    <row r="11679" spans="1:5" hidden="1">
      <c r="A11679" s="68" t="s">
        <v>11940</v>
      </c>
      <c r="B11679" s="854" t="s">
        <v>29973</v>
      </c>
      <c r="C11679" s="68" t="s">
        <v>885</v>
      </c>
      <c r="D11679" s="860">
        <v>2266.02</v>
      </c>
      <c r="E11679" s="860">
        <f t="shared" si="183"/>
        <v>2266.02</v>
      </c>
    </row>
    <row r="11680" spans="1:5" hidden="1">
      <c r="A11680" s="68" t="s">
        <v>11941</v>
      </c>
      <c r="B11680" s="854" t="s">
        <v>29974</v>
      </c>
      <c r="C11680" s="68" t="s">
        <v>885</v>
      </c>
      <c r="D11680" s="860">
        <v>2356.3000000000002</v>
      </c>
      <c r="E11680" s="860">
        <f t="shared" si="183"/>
        <v>2356.3000000000002</v>
      </c>
    </row>
    <row r="11681" spans="1:5" hidden="1">
      <c r="A11681" s="68" t="s">
        <v>11942</v>
      </c>
      <c r="B11681" s="854" t="s">
        <v>29974</v>
      </c>
      <c r="C11681" s="68" t="s">
        <v>885</v>
      </c>
      <c r="D11681" s="860">
        <v>2157.9299999999998</v>
      </c>
      <c r="E11681" s="860">
        <f t="shared" si="183"/>
        <v>2157.9299999999998</v>
      </c>
    </row>
    <row r="11682" spans="1:5" hidden="1">
      <c r="A11682" s="68" t="s">
        <v>11943</v>
      </c>
      <c r="B11682" s="854" t="s">
        <v>29975</v>
      </c>
      <c r="C11682" s="68" t="s">
        <v>885</v>
      </c>
      <c r="D11682" s="860">
        <v>1567.4</v>
      </c>
      <c r="E11682" s="860">
        <f t="shared" si="183"/>
        <v>1567.4</v>
      </c>
    </row>
    <row r="11683" spans="1:5" hidden="1">
      <c r="A11683" s="68" t="s">
        <v>11944</v>
      </c>
      <c r="B11683" s="854" t="s">
        <v>29975</v>
      </c>
      <c r="C11683" s="68" t="s">
        <v>885</v>
      </c>
      <c r="D11683" s="860">
        <v>1445.73</v>
      </c>
      <c r="E11683" s="860">
        <f t="shared" si="183"/>
        <v>1445.73</v>
      </c>
    </row>
    <row r="11684" spans="1:5" hidden="1">
      <c r="A11684" s="68" t="s">
        <v>11945</v>
      </c>
      <c r="B11684" s="854" t="s">
        <v>34413</v>
      </c>
      <c r="C11684" s="68" t="s">
        <v>885</v>
      </c>
      <c r="D11684" s="860">
        <v>792.66</v>
      </c>
      <c r="E11684" s="860">
        <f t="shared" si="183"/>
        <v>792.66</v>
      </c>
    </row>
    <row r="11685" spans="1:5" hidden="1">
      <c r="A11685" s="68" t="s">
        <v>11946</v>
      </c>
      <c r="B11685" s="854" t="s">
        <v>34413</v>
      </c>
      <c r="C11685" s="68" t="s">
        <v>885</v>
      </c>
      <c r="D11685" s="860">
        <v>766.21</v>
      </c>
      <c r="E11685" s="860">
        <f t="shared" si="183"/>
        <v>766.21</v>
      </c>
    </row>
    <row r="11686" spans="1:5" hidden="1">
      <c r="A11686" s="68" t="s">
        <v>11947</v>
      </c>
      <c r="B11686" s="854" t="s">
        <v>29976</v>
      </c>
      <c r="C11686" s="68" t="s">
        <v>885</v>
      </c>
      <c r="D11686" s="860">
        <v>795.51</v>
      </c>
      <c r="E11686" s="860">
        <f t="shared" si="183"/>
        <v>795.51</v>
      </c>
    </row>
    <row r="11687" spans="1:5" hidden="1">
      <c r="A11687" s="68" t="s">
        <v>11948</v>
      </c>
      <c r="B11687" s="854" t="s">
        <v>29976</v>
      </c>
      <c r="C11687" s="68" t="s">
        <v>885</v>
      </c>
      <c r="D11687" s="860">
        <v>742.61</v>
      </c>
      <c r="E11687" s="860">
        <f t="shared" si="183"/>
        <v>742.61</v>
      </c>
    </row>
    <row r="11688" spans="1:5" hidden="1">
      <c r="A11688" s="68" t="s">
        <v>11949</v>
      </c>
      <c r="B11688" s="854" t="s">
        <v>34414</v>
      </c>
      <c r="C11688" s="68" t="s">
        <v>51</v>
      </c>
      <c r="D11688" s="860">
        <v>5708.4</v>
      </c>
      <c r="E11688" s="860">
        <f t="shared" si="183"/>
        <v>5708.4</v>
      </c>
    </row>
    <row r="11689" spans="1:5" hidden="1">
      <c r="A11689" s="68" t="s">
        <v>11950</v>
      </c>
      <c r="B11689" s="854" t="s">
        <v>34414</v>
      </c>
      <c r="C11689" s="68" t="s">
        <v>51</v>
      </c>
      <c r="D11689" s="860">
        <v>5602.5</v>
      </c>
      <c r="E11689" s="860">
        <f t="shared" si="183"/>
        <v>5602.5</v>
      </c>
    </row>
    <row r="11690" spans="1:5" hidden="1">
      <c r="A11690" s="68" t="s">
        <v>11951</v>
      </c>
      <c r="B11690" s="854" t="s">
        <v>29977</v>
      </c>
      <c r="C11690" s="68" t="s">
        <v>885</v>
      </c>
      <c r="D11690" s="860">
        <v>1076.2</v>
      </c>
      <c r="E11690" s="860">
        <f t="shared" si="183"/>
        <v>1076.2</v>
      </c>
    </row>
    <row r="11691" spans="1:5" hidden="1">
      <c r="A11691" s="68" t="s">
        <v>11952</v>
      </c>
      <c r="B11691" s="854" t="s">
        <v>29977</v>
      </c>
      <c r="C11691" s="68" t="s">
        <v>885</v>
      </c>
      <c r="D11691" s="860">
        <v>1033.22</v>
      </c>
      <c r="E11691" s="860">
        <f t="shared" si="183"/>
        <v>1033.22</v>
      </c>
    </row>
    <row r="11692" spans="1:5" hidden="1">
      <c r="A11692" s="68" t="s">
        <v>11953</v>
      </c>
      <c r="B11692" s="854" t="s">
        <v>34415</v>
      </c>
      <c r="C11692" s="68" t="s">
        <v>51</v>
      </c>
      <c r="D11692" s="860">
        <v>2362.75</v>
      </c>
      <c r="E11692" s="860">
        <f t="shared" si="183"/>
        <v>2362.75</v>
      </c>
    </row>
    <row r="11693" spans="1:5" hidden="1">
      <c r="A11693" s="68" t="s">
        <v>11954</v>
      </c>
      <c r="B11693" s="854" t="s">
        <v>34415</v>
      </c>
      <c r="C11693" s="68" t="s">
        <v>51</v>
      </c>
      <c r="D11693" s="860">
        <v>2244.81</v>
      </c>
      <c r="E11693" s="860">
        <f t="shared" si="183"/>
        <v>2244.81</v>
      </c>
    </row>
    <row r="11694" spans="1:5" hidden="1">
      <c r="A11694" s="68" t="s">
        <v>11955</v>
      </c>
      <c r="B11694" s="854" t="s">
        <v>34416</v>
      </c>
      <c r="C11694" s="68" t="s">
        <v>51</v>
      </c>
      <c r="D11694" s="860">
        <v>2666.19</v>
      </c>
      <c r="E11694" s="860">
        <f t="shared" si="183"/>
        <v>2666.19</v>
      </c>
    </row>
    <row r="11695" spans="1:5" hidden="1">
      <c r="A11695" s="68" t="s">
        <v>11956</v>
      </c>
      <c r="B11695" s="854" t="s">
        <v>34416</v>
      </c>
      <c r="C11695" s="68" t="s">
        <v>51</v>
      </c>
      <c r="D11695" s="860">
        <v>2534.75</v>
      </c>
      <c r="E11695" s="860">
        <f t="shared" si="183"/>
        <v>2534.75</v>
      </c>
    </row>
    <row r="11696" spans="1:5" hidden="1">
      <c r="A11696" s="68" t="s">
        <v>11957</v>
      </c>
      <c r="B11696" s="854" t="s">
        <v>34417</v>
      </c>
      <c r="C11696" s="68" t="s">
        <v>51</v>
      </c>
      <c r="D11696" s="860">
        <v>2662.35</v>
      </c>
      <c r="E11696" s="860">
        <f t="shared" si="183"/>
        <v>2662.35</v>
      </c>
    </row>
    <row r="11697" spans="1:5" hidden="1">
      <c r="A11697" s="68" t="s">
        <v>11958</v>
      </c>
      <c r="B11697" s="854" t="s">
        <v>34417</v>
      </c>
      <c r="C11697" s="68" t="s">
        <v>51</v>
      </c>
      <c r="D11697" s="860">
        <v>2524.56</v>
      </c>
      <c r="E11697" s="860">
        <f t="shared" si="183"/>
        <v>2524.56</v>
      </c>
    </row>
    <row r="11698" spans="1:5" hidden="1">
      <c r="A11698" s="68" t="s">
        <v>11959</v>
      </c>
      <c r="B11698" s="854" t="s">
        <v>34418</v>
      </c>
      <c r="C11698" s="68" t="s">
        <v>51</v>
      </c>
      <c r="D11698" s="860">
        <v>3485.96</v>
      </c>
      <c r="E11698" s="860">
        <f t="shared" si="183"/>
        <v>3485.96</v>
      </c>
    </row>
    <row r="11699" spans="1:5" hidden="1">
      <c r="A11699" s="68" t="s">
        <v>11960</v>
      </c>
      <c r="B11699" s="854" t="s">
        <v>34418</v>
      </c>
      <c r="C11699" s="68" t="s">
        <v>51</v>
      </c>
      <c r="D11699" s="860">
        <v>3327.8</v>
      </c>
      <c r="E11699" s="860">
        <f t="shared" si="183"/>
        <v>3327.8</v>
      </c>
    </row>
    <row r="11700" spans="1:5" hidden="1">
      <c r="A11700" s="68" t="s">
        <v>11961</v>
      </c>
      <c r="B11700" s="854" t="s">
        <v>34419</v>
      </c>
      <c r="C11700" s="68" t="s">
        <v>51</v>
      </c>
      <c r="D11700" s="860">
        <v>4402.47</v>
      </c>
      <c r="E11700" s="860">
        <f t="shared" si="183"/>
        <v>4402.47</v>
      </c>
    </row>
    <row r="11701" spans="1:5" hidden="1">
      <c r="A11701" s="68" t="s">
        <v>11962</v>
      </c>
      <c r="B11701" s="854" t="s">
        <v>34419</v>
      </c>
      <c r="C11701" s="68" t="s">
        <v>51</v>
      </c>
      <c r="D11701" s="860">
        <v>4253.6899999999996</v>
      </c>
      <c r="E11701" s="860">
        <f t="shared" si="183"/>
        <v>4253.6899999999996</v>
      </c>
    </row>
    <row r="11702" spans="1:5" hidden="1">
      <c r="A11702" s="68" t="s">
        <v>11963</v>
      </c>
      <c r="B11702" s="854" t="s">
        <v>34420</v>
      </c>
      <c r="C11702" s="68" t="s">
        <v>885</v>
      </c>
      <c r="D11702" s="860">
        <v>889.17</v>
      </c>
      <c r="E11702" s="860">
        <f t="shared" si="183"/>
        <v>889.17</v>
      </c>
    </row>
    <row r="11703" spans="1:5" hidden="1">
      <c r="A11703" s="68" t="s">
        <v>11964</v>
      </c>
      <c r="B11703" s="854" t="s">
        <v>34420</v>
      </c>
      <c r="C11703" s="68" t="s">
        <v>885</v>
      </c>
      <c r="D11703" s="860">
        <v>859.41</v>
      </c>
      <c r="E11703" s="860">
        <f t="shared" si="183"/>
        <v>859.41</v>
      </c>
    </row>
    <row r="11704" spans="1:5" hidden="1">
      <c r="A11704" s="68" t="s">
        <v>11965</v>
      </c>
      <c r="B11704" s="854" t="s">
        <v>34421</v>
      </c>
      <c r="C11704" s="68" t="s">
        <v>51</v>
      </c>
      <c r="D11704" s="860">
        <v>8500.61</v>
      </c>
      <c r="E11704" s="860">
        <f t="shared" si="183"/>
        <v>8500.61</v>
      </c>
    </row>
    <row r="11705" spans="1:5" hidden="1">
      <c r="A11705" s="68" t="s">
        <v>11966</v>
      </c>
      <c r="B11705" s="854" t="s">
        <v>34421</v>
      </c>
      <c r="C11705" s="68" t="s">
        <v>51</v>
      </c>
      <c r="D11705" s="860">
        <v>8243.43</v>
      </c>
      <c r="E11705" s="860">
        <f t="shared" si="183"/>
        <v>8243.43</v>
      </c>
    </row>
    <row r="11706" spans="1:5" hidden="1">
      <c r="A11706" s="68" t="s">
        <v>11967</v>
      </c>
      <c r="B11706" s="854" t="s">
        <v>29978</v>
      </c>
      <c r="C11706" s="68" t="s">
        <v>51</v>
      </c>
      <c r="D11706" s="860">
        <v>6799.94</v>
      </c>
      <c r="E11706" s="860">
        <f t="shared" si="183"/>
        <v>6799.94</v>
      </c>
    </row>
    <row r="11707" spans="1:5" hidden="1">
      <c r="A11707" s="68" t="s">
        <v>11968</v>
      </c>
      <c r="B11707" s="854" t="s">
        <v>29978</v>
      </c>
      <c r="C11707" s="68" t="s">
        <v>51</v>
      </c>
      <c r="D11707" s="860">
        <v>6726.07</v>
      </c>
      <c r="E11707" s="860">
        <f t="shared" si="183"/>
        <v>6726.07</v>
      </c>
    </row>
    <row r="11708" spans="1:5" hidden="1">
      <c r="A11708" s="68" t="s">
        <v>11969</v>
      </c>
      <c r="B11708" s="854" t="s">
        <v>29979</v>
      </c>
      <c r="C11708" s="68" t="s">
        <v>885</v>
      </c>
      <c r="D11708" s="860">
        <v>1135.68</v>
      </c>
      <c r="E11708" s="860">
        <f t="shared" si="183"/>
        <v>1135.68</v>
      </c>
    </row>
    <row r="11709" spans="1:5" hidden="1">
      <c r="A11709" s="68" t="s">
        <v>11970</v>
      </c>
      <c r="B11709" s="854" t="s">
        <v>29979</v>
      </c>
      <c r="C11709" s="68" t="s">
        <v>885</v>
      </c>
      <c r="D11709" s="860">
        <v>1135.3900000000001</v>
      </c>
      <c r="E11709" s="860">
        <f t="shared" si="183"/>
        <v>1135.3900000000001</v>
      </c>
    </row>
    <row r="11710" spans="1:5" hidden="1">
      <c r="A11710" s="68" t="s">
        <v>11971</v>
      </c>
      <c r="B11710" s="854" t="s">
        <v>29980</v>
      </c>
      <c r="C11710" s="68" t="s">
        <v>885</v>
      </c>
      <c r="D11710" s="860">
        <v>1745.54</v>
      </c>
      <c r="E11710" s="860">
        <f t="shared" si="183"/>
        <v>1745.54</v>
      </c>
    </row>
    <row r="11711" spans="1:5" hidden="1">
      <c r="A11711" s="68" t="s">
        <v>11972</v>
      </c>
      <c r="B11711" s="854" t="s">
        <v>29980</v>
      </c>
      <c r="C11711" s="68" t="s">
        <v>885</v>
      </c>
      <c r="D11711" s="860">
        <v>1745.25</v>
      </c>
      <c r="E11711" s="860">
        <f t="shared" si="183"/>
        <v>1745.25</v>
      </c>
    </row>
    <row r="11712" spans="1:5" hidden="1">
      <c r="A11712" s="68" t="s">
        <v>11973</v>
      </c>
      <c r="B11712" s="854" t="s">
        <v>29981</v>
      </c>
      <c r="C11712" s="68" t="s">
        <v>885</v>
      </c>
      <c r="D11712" s="860">
        <v>1135.21</v>
      </c>
      <c r="E11712" s="860">
        <f t="shared" si="183"/>
        <v>1135.21</v>
      </c>
    </row>
    <row r="11713" spans="1:5" hidden="1">
      <c r="A11713" s="68" t="s">
        <v>11974</v>
      </c>
      <c r="B11713" s="854" t="s">
        <v>29981</v>
      </c>
      <c r="C11713" s="68" t="s">
        <v>885</v>
      </c>
      <c r="D11713" s="860">
        <v>1134.92</v>
      </c>
      <c r="E11713" s="860">
        <f t="shared" si="183"/>
        <v>1134.92</v>
      </c>
    </row>
    <row r="11714" spans="1:5" hidden="1">
      <c r="A11714" s="68" t="s">
        <v>11975</v>
      </c>
      <c r="B11714" s="854" t="s">
        <v>29982</v>
      </c>
      <c r="C11714" s="68" t="s">
        <v>885</v>
      </c>
      <c r="D11714" s="860">
        <v>1120.43</v>
      </c>
      <c r="E11714" s="860">
        <f t="shared" si="183"/>
        <v>1120.43</v>
      </c>
    </row>
    <row r="11715" spans="1:5" hidden="1">
      <c r="A11715" s="68" t="s">
        <v>11976</v>
      </c>
      <c r="B11715" s="854" t="s">
        <v>29982</v>
      </c>
      <c r="C11715" s="68" t="s">
        <v>885</v>
      </c>
      <c r="D11715" s="860">
        <v>1120.1400000000001</v>
      </c>
      <c r="E11715" s="860">
        <f t="shared" si="183"/>
        <v>1120.1400000000001</v>
      </c>
    </row>
    <row r="11716" spans="1:5" hidden="1">
      <c r="A11716" s="68" t="s">
        <v>11977</v>
      </c>
      <c r="B11716" s="854" t="s">
        <v>29983</v>
      </c>
      <c r="C11716" s="68" t="s">
        <v>51</v>
      </c>
      <c r="D11716" s="860">
        <v>611.26</v>
      </c>
      <c r="E11716" s="860">
        <f t="shared" si="183"/>
        <v>611.26</v>
      </c>
    </row>
    <row r="11717" spans="1:5" hidden="1">
      <c r="A11717" s="68" t="s">
        <v>11978</v>
      </c>
      <c r="B11717" s="854" t="s">
        <v>29983</v>
      </c>
      <c r="C11717" s="68" t="s">
        <v>51</v>
      </c>
      <c r="D11717" s="860">
        <v>538.52</v>
      </c>
      <c r="E11717" s="860">
        <f t="shared" si="183"/>
        <v>538.52</v>
      </c>
    </row>
    <row r="11718" spans="1:5" hidden="1">
      <c r="A11718" s="68" t="s">
        <v>11979</v>
      </c>
      <c r="B11718" s="854" t="s">
        <v>29984</v>
      </c>
      <c r="C11718" s="68" t="s">
        <v>51</v>
      </c>
      <c r="D11718" s="860">
        <v>687.36</v>
      </c>
      <c r="E11718" s="860">
        <f t="shared" si="183"/>
        <v>687.36</v>
      </c>
    </row>
    <row r="11719" spans="1:5" hidden="1">
      <c r="A11719" s="68" t="s">
        <v>11980</v>
      </c>
      <c r="B11719" s="854" t="s">
        <v>29984</v>
      </c>
      <c r="C11719" s="68" t="s">
        <v>51</v>
      </c>
      <c r="D11719" s="860">
        <v>608.01</v>
      </c>
      <c r="E11719" s="860">
        <f t="shared" si="183"/>
        <v>608.01</v>
      </c>
    </row>
    <row r="11720" spans="1:5" hidden="1">
      <c r="A11720" s="68" t="s">
        <v>11981</v>
      </c>
      <c r="B11720" s="854" t="s">
        <v>29985</v>
      </c>
      <c r="C11720" s="68" t="s">
        <v>885</v>
      </c>
      <c r="D11720" s="860">
        <v>687.23</v>
      </c>
      <c r="E11720" s="860">
        <f t="shared" si="183"/>
        <v>687.23</v>
      </c>
    </row>
    <row r="11721" spans="1:5" hidden="1">
      <c r="A11721" s="68" t="s">
        <v>11982</v>
      </c>
      <c r="B11721" s="854" t="s">
        <v>29985</v>
      </c>
      <c r="C11721" s="68" t="s">
        <v>885</v>
      </c>
      <c r="D11721" s="860">
        <v>629.04</v>
      </c>
      <c r="E11721" s="860">
        <f t="shared" si="183"/>
        <v>629.04</v>
      </c>
    </row>
    <row r="11722" spans="1:5" hidden="1">
      <c r="A11722" s="68" t="s">
        <v>11983</v>
      </c>
      <c r="B11722" s="854" t="s">
        <v>29986</v>
      </c>
      <c r="C11722" s="68" t="s">
        <v>885</v>
      </c>
      <c r="D11722" s="860">
        <v>1815.4</v>
      </c>
      <c r="E11722" s="860">
        <f t="shared" si="183"/>
        <v>1815.4</v>
      </c>
    </row>
    <row r="11723" spans="1:5" hidden="1">
      <c r="A11723" s="68" t="s">
        <v>11984</v>
      </c>
      <c r="B11723" s="854" t="s">
        <v>29986</v>
      </c>
      <c r="C11723" s="68" t="s">
        <v>885</v>
      </c>
      <c r="D11723" s="860">
        <v>1785.79</v>
      </c>
      <c r="E11723" s="860">
        <f t="shared" si="183"/>
        <v>1785.79</v>
      </c>
    </row>
    <row r="11724" spans="1:5" hidden="1">
      <c r="A11724" s="68" t="s">
        <v>11985</v>
      </c>
      <c r="B11724" s="854" t="s">
        <v>29987</v>
      </c>
      <c r="C11724" s="68" t="s">
        <v>885</v>
      </c>
      <c r="D11724" s="860">
        <v>784.14</v>
      </c>
      <c r="E11724" s="860">
        <f t="shared" si="183"/>
        <v>784.14</v>
      </c>
    </row>
    <row r="11725" spans="1:5" hidden="1">
      <c r="A11725" s="68" t="s">
        <v>11986</v>
      </c>
      <c r="B11725" s="854" t="s">
        <v>29987</v>
      </c>
      <c r="C11725" s="68" t="s">
        <v>885</v>
      </c>
      <c r="D11725" s="860">
        <v>710.96</v>
      </c>
      <c r="E11725" s="860">
        <f t="shared" si="183"/>
        <v>710.96</v>
      </c>
    </row>
    <row r="11726" spans="1:5" hidden="1">
      <c r="A11726" s="68" t="s">
        <v>11987</v>
      </c>
      <c r="B11726" s="854" t="s">
        <v>29988</v>
      </c>
      <c r="C11726" s="68" t="s">
        <v>51</v>
      </c>
      <c r="D11726" s="860">
        <v>1380.4</v>
      </c>
      <c r="E11726" s="860">
        <f t="shared" ref="E11726:E11789" si="184">D11726</f>
        <v>1380.4</v>
      </c>
    </row>
    <row r="11727" spans="1:5" hidden="1">
      <c r="A11727" s="68" t="s">
        <v>11988</v>
      </c>
      <c r="B11727" s="854" t="s">
        <v>29988</v>
      </c>
      <c r="C11727" s="68" t="s">
        <v>51</v>
      </c>
      <c r="D11727" s="860">
        <v>1360.56</v>
      </c>
      <c r="E11727" s="860">
        <f t="shared" si="184"/>
        <v>1360.56</v>
      </c>
    </row>
    <row r="11728" spans="1:5" hidden="1">
      <c r="A11728" s="68" t="s">
        <v>11989</v>
      </c>
      <c r="B11728" s="854" t="s">
        <v>29989</v>
      </c>
      <c r="C11728" s="68" t="s">
        <v>885</v>
      </c>
      <c r="D11728" s="860">
        <v>1013.91</v>
      </c>
      <c r="E11728" s="860">
        <f t="shared" si="184"/>
        <v>1013.91</v>
      </c>
    </row>
    <row r="11729" spans="1:5" hidden="1">
      <c r="A11729" s="68" t="s">
        <v>11990</v>
      </c>
      <c r="B11729" s="854" t="s">
        <v>29989</v>
      </c>
      <c r="C11729" s="68" t="s">
        <v>885</v>
      </c>
      <c r="D11729" s="860">
        <v>924.31</v>
      </c>
      <c r="E11729" s="860">
        <f t="shared" si="184"/>
        <v>924.31</v>
      </c>
    </row>
    <row r="11730" spans="1:5" hidden="1">
      <c r="A11730" s="68" t="s">
        <v>11991</v>
      </c>
      <c r="B11730" s="854" t="s">
        <v>29990</v>
      </c>
      <c r="C11730" s="68" t="s">
        <v>885</v>
      </c>
      <c r="D11730" s="860">
        <v>772.26</v>
      </c>
      <c r="E11730" s="860">
        <f t="shared" si="184"/>
        <v>772.26</v>
      </c>
    </row>
    <row r="11731" spans="1:5" hidden="1">
      <c r="A11731" s="68" t="s">
        <v>11992</v>
      </c>
      <c r="B11731" s="854" t="s">
        <v>29990</v>
      </c>
      <c r="C11731" s="68" t="s">
        <v>885</v>
      </c>
      <c r="D11731" s="860">
        <v>726.63</v>
      </c>
      <c r="E11731" s="860">
        <f t="shared" si="184"/>
        <v>726.63</v>
      </c>
    </row>
    <row r="11732" spans="1:5" hidden="1">
      <c r="A11732" s="68" t="s">
        <v>11993</v>
      </c>
      <c r="B11732" s="854" t="s">
        <v>29991</v>
      </c>
      <c r="C11732" s="68" t="s">
        <v>885</v>
      </c>
      <c r="D11732" s="860">
        <v>893.35</v>
      </c>
      <c r="E11732" s="860">
        <f t="shared" si="184"/>
        <v>893.35</v>
      </c>
    </row>
    <row r="11733" spans="1:5" hidden="1">
      <c r="A11733" s="68" t="s">
        <v>11994</v>
      </c>
      <c r="B11733" s="854" t="s">
        <v>29991</v>
      </c>
      <c r="C11733" s="68" t="s">
        <v>885</v>
      </c>
      <c r="D11733" s="860">
        <v>840.45</v>
      </c>
      <c r="E11733" s="860">
        <f t="shared" si="184"/>
        <v>840.45</v>
      </c>
    </row>
    <row r="11734" spans="1:5" hidden="1">
      <c r="A11734" s="68" t="s">
        <v>11995</v>
      </c>
      <c r="B11734" s="854" t="s">
        <v>29992</v>
      </c>
      <c r="C11734" s="68" t="s">
        <v>885</v>
      </c>
      <c r="D11734" s="860">
        <v>675.28</v>
      </c>
      <c r="E11734" s="860">
        <f t="shared" si="184"/>
        <v>675.28</v>
      </c>
    </row>
    <row r="11735" spans="1:5" hidden="1">
      <c r="A11735" s="68" t="s">
        <v>11996</v>
      </c>
      <c r="B11735" s="854" t="s">
        <v>29992</v>
      </c>
      <c r="C11735" s="68" t="s">
        <v>885</v>
      </c>
      <c r="D11735" s="860">
        <v>615.63</v>
      </c>
      <c r="E11735" s="860">
        <f t="shared" si="184"/>
        <v>615.63</v>
      </c>
    </row>
    <row r="11736" spans="1:5" hidden="1">
      <c r="A11736" s="68" t="s">
        <v>11997</v>
      </c>
      <c r="B11736" s="854" t="s">
        <v>29993</v>
      </c>
      <c r="C11736" s="68" t="s">
        <v>134</v>
      </c>
      <c r="D11736" s="860">
        <v>1013.91</v>
      </c>
      <c r="E11736" s="860">
        <f t="shared" si="184"/>
        <v>1013.91</v>
      </c>
    </row>
    <row r="11737" spans="1:5" hidden="1">
      <c r="A11737" s="68" t="s">
        <v>11998</v>
      </c>
      <c r="B11737" s="854" t="s">
        <v>29993</v>
      </c>
      <c r="C11737" s="68" t="s">
        <v>134</v>
      </c>
      <c r="D11737" s="860">
        <v>924.31</v>
      </c>
      <c r="E11737" s="860">
        <f t="shared" si="184"/>
        <v>924.31</v>
      </c>
    </row>
    <row r="11738" spans="1:5" hidden="1">
      <c r="A11738" s="68" t="s">
        <v>11999</v>
      </c>
      <c r="B11738" s="854" t="s">
        <v>29994</v>
      </c>
      <c r="C11738" s="68" t="s">
        <v>134</v>
      </c>
      <c r="D11738" s="860">
        <v>360.17</v>
      </c>
      <c r="E11738" s="860">
        <f t="shared" si="184"/>
        <v>360.17</v>
      </c>
    </row>
    <row r="11739" spans="1:5" hidden="1">
      <c r="A11739" s="68" t="s">
        <v>12000</v>
      </c>
      <c r="B11739" s="854" t="s">
        <v>29994</v>
      </c>
      <c r="C11739" s="68" t="s">
        <v>134</v>
      </c>
      <c r="D11739" s="860">
        <v>346.94</v>
      </c>
      <c r="E11739" s="860">
        <f t="shared" si="184"/>
        <v>346.94</v>
      </c>
    </row>
    <row r="11740" spans="1:5" hidden="1">
      <c r="A11740" s="68" t="s">
        <v>12001</v>
      </c>
      <c r="B11740" s="854" t="s">
        <v>29995</v>
      </c>
      <c r="C11740" s="68" t="s">
        <v>885</v>
      </c>
      <c r="D11740" s="860">
        <v>1941.89</v>
      </c>
      <c r="E11740" s="860">
        <f t="shared" si="184"/>
        <v>1941.89</v>
      </c>
    </row>
    <row r="11741" spans="1:5" hidden="1">
      <c r="A11741" s="68" t="s">
        <v>12002</v>
      </c>
      <c r="B11741" s="854" t="s">
        <v>29995</v>
      </c>
      <c r="C11741" s="68" t="s">
        <v>885</v>
      </c>
      <c r="D11741" s="860">
        <v>1809.63</v>
      </c>
      <c r="E11741" s="860">
        <f t="shared" si="184"/>
        <v>1809.63</v>
      </c>
    </row>
    <row r="11742" spans="1:5" hidden="1">
      <c r="A11742" s="68" t="s">
        <v>12003</v>
      </c>
      <c r="B11742" s="854" t="s">
        <v>29996</v>
      </c>
      <c r="C11742" s="68" t="s">
        <v>885</v>
      </c>
      <c r="D11742" s="860">
        <v>1249.9100000000001</v>
      </c>
      <c r="E11742" s="860">
        <f t="shared" si="184"/>
        <v>1249.9100000000001</v>
      </c>
    </row>
    <row r="11743" spans="1:5" hidden="1">
      <c r="A11743" s="68" t="s">
        <v>12004</v>
      </c>
      <c r="B11743" s="854" t="s">
        <v>29996</v>
      </c>
      <c r="C11743" s="68" t="s">
        <v>885</v>
      </c>
      <c r="D11743" s="860">
        <v>1139.48</v>
      </c>
      <c r="E11743" s="860">
        <f t="shared" si="184"/>
        <v>1139.48</v>
      </c>
    </row>
    <row r="11744" spans="1:5" hidden="1">
      <c r="A11744" s="68" t="s">
        <v>12005</v>
      </c>
      <c r="B11744" s="854" t="s">
        <v>29997</v>
      </c>
      <c r="C11744" s="68" t="s">
        <v>885</v>
      </c>
      <c r="D11744" s="860">
        <v>682.77</v>
      </c>
      <c r="E11744" s="860">
        <f t="shared" si="184"/>
        <v>682.77</v>
      </c>
    </row>
    <row r="11745" spans="1:5" hidden="1">
      <c r="A11745" s="68" t="s">
        <v>12006</v>
      </c>
      <c r="B11745" s="854" t="s">
        <v>29997</v>
      </c>
      <c r="C11745" s="68" t="s">
        <v>885</v>
      </c>
      <c r="D11745" s="860">
        <v>629.87</v>
      </c>
      <c r="E11745" s="860">
        <f t="shared" si="184"/>
        <v>629.87</v>
      </c>
    </row>
    <row r="11746" spans="1:5" hidden="1">
      <c r="A11746" s="68" t="s">
        <v>12007</v>
      </c>
      <c r="B11746" s="854" t="s">
        <v>29998</v>
      </c>
      <c r="C11746" s="68" t="s">
        <v>885</v>
      </c>
      <c r="D11746" s="860">
        <v>999.63</v>
      </c>
      <c r="E11746" s="860">
        <f t="shared" si="184"/>
        <v>999.63</v>
      </c>
    </row>
    <row r="11747" spans="1:5" hidden="1">
      <c r="A11747" s="68" t="s">
        <v>12008</v>
      </c>
      <c r="B11747" s="854" t="s">
        <v>29998</v>
      </c>
      <c r="C11747" s="68" t="s">
        <v>885</v>
      </c>
      <c r="D11747" s="860">
        <v>910.03</v>
      </c>
      <c r="E11747" s="860">
        <f t="shared" si="184"/>
        <v>910.03</v>
      </c>
    </row>
    <row r="11748" spans="1:5" hidden="1">
      <c r="A11748" s="68" t="s">
        <v>12009</v>
      </c>
      <c r="B11748" s="854" t="s">
        <v>29999</v>
      </c>
      <c r="C11748" s="68" t="s">
        <v>51</v>
      </c>
      <c r="D11748" s="860">
        <v>2129.69</v>
      </c>
      <c r="E11748" s="860">
        <f t="shared" si="184"/>
        <v>2129.69</v>
      </c>
    </row>
    <row r="11749" spans="1:5" hidden="1">
      <c r="A11749" s="68" t="s">
        <v>12010</v>
      </c>
      <c r="B11749" s="854" t="s">
        <v>29999</v>
      </c>
      <c r="C11749" s="68" t="s">
        <v>51</v>
      </c>
      <c r="D11749" s="860">
        <v>2032.55</v>
      </c>
      <c r="E11749" s="860">
        <f t="shared" si="184"/>
        <v>2032.55</v>
      </c>
    </row>
    <row r="11750" spans="1:5" hidden="1">
      <c r="A11750" s="68" t="s">
        <v>12011</v>
      </c>
      <c r="B11750" s="854" t="s">
        <v>30000</v>
      </c>
      <c r="C11750" s="68" t="s">
        <v>51</v>
      </c>
      <c r="D11750" s="860">
        <v>1536.5</v>
      </c>
      <c r="E11750" s="860">
        <f t="shared" si="184"/>
        <v>1536.5</v>
      </c>
    </row>
    <row r="11751" spans="1:5" hidden="1">
      <c r="A11751" s="68" t="s">
        <v>12012</v>
      </c>
      <c r="B11751" s="854" t="s">
        <v>30000</v>
      </c>
      <c r="C11751" s="68" t="s">
        <v>51</v>
      </c>
      <c r="D11751" s="860">
        <v>1450.07</v>
      </c>
      <c r="E11751" s="860">
        <f t="shared" si="184"/>
        <v>1450.07</v>
      </c>
    </row>
    <row r="11752" spans="1:5" hidden="1">
      <c r="A11752" s="68" t="s">
        <v>12013</v>
      </c>
      <c r="B11752" s="854" t="s">
        <v>30001</v>
      </c>
      <c r="C11752" s="68" t="s">
        <v>51</v>
      </c>
      <c r="D11752" s="860">
        <v>2303.4499999999998</v>
      </c>
      <c r="E11752" s="860">
        <f t="shared" si="184"/>
        <v>2303.4499999999998</v>
      </c>
    </row>
    <row r="11753" spans="1:5" hidden="1">
      <c r="A11753" s="68" t="s">
        <v>12014</v>
      </c>
      <c r="B11753" s="854" t="s">
        <v>30001</v>
      </c>
      <c r="C11753" s="68" t="s">
        <v>51</v>
      </c>
      <c r="D11753" s="860">
        <v>2206.0700000000002</v>
      </c>
      <c r="E11753" s="860">
        <f t="shared" si="184"/>
        <v>2206.0700000000002</v>
      </c>
    </row>
    <row r="11754" spans="1:5" hidden="1">
      <c r="A11754" s="68" t="s">
        <v>12015</v>
      </c>
      <c r="B11754" s="854" t="s">
        <v>30002</v>
      </c>
      <c r="C11754" s="68" t="s">
        <v>134</v>
      </c>
      <c r="D11754" s="860">
        <v>644.55999999999995</v>
      </c>
      <c r="E11754" s="860">
        <f t="shared" si="184"/>
        <v>644.55999999999995</v>
      </c>
    </row>
    <row r="11755" spans="1:5" hidden="1">
      <c r="A11755" s="68" t="s">
        <v>12016</v>
      </c>
      <c r="B11755" s="854" t="s">
        <v>30002</v>
      </c>
      <c r="C11755" s="68" t="s">
        <v>134</v>
      </c>
      <c r="D11755" s="860">
        <v>587.25</v>
      </c>
      <c r="E11755" s="860">
        <f t="shared" si="184"/>
        <v>587.25</v>
      </c>
    </row>
    <row r="11756" spans="1:5" hidden="1">
      <c r="A11756" s="68" t="s">
        <v>12017</v>
      </c>
      <c r="B11756" s="854" t="s">
        <v>30003</v>
      </c>
      <c r="C11756" s="68" t="s">
        <v>134</v>
      </c>
      <c r="D11756" s="860">
        <v>610.73</v>
      </c>
      <c r="E11756" s="860">
        <f t="shared" si="184"/>
        <v>610.73</v>
      </c>
    </row>
    <row r="11757" spans="1:5" hidden="1">
      <c r="A11757" s="68" t="s">
        <v>12018</v>
      </c>
      <c r="B11757" s="854" t="s">
        <v>30003</v>
      </c>
      <c r="C11757" s="68" t="s">
        <v>134</v>
      </c>
      <c r="D11757" s="860">
        <v>576.53</v>
      </c>
      <c r="E11757" s="860">
        <f t="shared" si="184"/>
        <v>576.53</v>
      </c>
    </row>
    <row r="11758" spans="1:5" hidden="1">
      <c r="A11758" s="68" t="s">
        <v>12019</v>
      </c>
      <c r="B11758" s="854" t="s">
        <v>30004</v>
      </c>
      <c r="C11758" s="68" t="s">
        <v>134</v>
      </c>
      <c r="D11758" s="860">
        <v>931.19</v>
      </c>
      <c r="E11758" s="860">
        <f t="shared" si="184"/>
        <v>931.19</v>
      </c>
    </row>
    <row r="11759" spans="1:5" hidden="1">
      <c r="A11759" s="68" t="s">
        <v>12020</v>
      </c>
      <c r="B11759" s="854" t="s">
        <v>30004</v>
      </c>
      <c r="C11759" s="68" t="s">
        <v>134</v>
      </c>
      <c r="D11759" s="860">
        <v>899.15</v>
      </c>
      <c r="E11759" s="860">
        <f t="shared" si="184"/>
        <v>899.15</v>
      </c>
    </row>
    <row r="11760" spans="1:5" hidden="1">
      <c r="A11760" s="68" t="s">
        <v>12021</v>
      </c>
      <c r="B11760" s="854" t="s">
        <v>30005</v>
      </c>
      <c r="C11760" s="68" t="s">
        <v>134</v>
      </c>
      <c r="D11760" s="860">
        <v>849.23</v>
      </c>
      <c r="E11760" s="860">
        <f t="shared" si="184"/>
        <v>849.23</v>
      </c>
    </row>
    <row r="11761" spans="1:5" hidden="1">
      <c r="A11761" s="68" t="s">
        <v>12022</v>
      </c>
      <c r="B11761" s="854" t="s">
        <v>30005</v>
      </c>
      <c r="C11761" s="68" t="s">
        <v>134</v>
      </c>
      <c r="D11761" s="860">
        <v>835.41</v>
      </c>
      <c r="E11761" s="860">
        <f t="shared" si="184"/>
        <v>835.41</v>
      </c>
    </row>
    <row r="11762" spans="1:5" hidden="1">
      <c r="A11762" s="68" t="s">
        <v>12023</v>
      </c>
      <c r="B11762" s="854" t="s">
        <v>30006</v>
      </c>
      <c r="C11762" s="68" t="s">
        <v>51</v>
      </c>
      <c r="D11762" s="860">
        <v>643.62</v>
      </c>
      <c r="E11762" s="860">
        <f t="shared" si="184"/>
        <v>643.62</v>
      </c>
    </row>
    <row r="11763" spans="1:5" hidden="1">
      <c r="A11763" s="68" t="s">
        <v>12024</v>
      </c>
      <c r="B11763" s="854" t="s">
        <v>30006</v>
      </c>
      <c r="C11763" s="68" t="s">
        <v>51</v>
      </c>
      <c r="D11763" s="860">
        <v>617.96</v>
      </c>
      <c r="E11763" s="860">
        <f t="shared" si="184"/>
        <v>617.96</v>
      </c>
    </row>
    <row r="11764" spans="1:5" hidden="1">
      <c r="A11764" s="68" t="s">
        <v>12025</v>
      </c>
      <c r="B11764" s="854" t="s">
        <v>30007</v>
      </c>
      <c r="C11764" s="68" t="s">
        <v>51</v>
      </c>
      <c r="D11764" s="860">
        <v>1131.3599999999999</v>
      </c>
      <c r="E11764" s="860">
        <f t="shared" si="184"/>
        <v>1131.3599999999999</v>
      </c>
    </row>
    <row r="11765" spans="1:5" hidden="1">
      <c r="A11765" s="68" t="s">
        <v>12026</v>
      </c>
      <c r="B11765" s="854" t="s">
        <v>30007</v>
      </c>
      <c r="C11765" s="68" t="s">
        <v>51</v>
      </c>
      <c r="D11765" s="860">
        <v>1040.03</v>
      </c>
      <c r="E11765" s="860">
        <f t="shared" si="184"/>
        <v>1040.03</v>
      </c>
    </row>
    <row r="11766" spans="1:5" hidden="1">
      <c r="A11766" s="68" t="s">
        <v>12027</v>
      </c>
      <c r="B11766" s="854" t="s">
        <v>30008</v>
      </c>
      <c r="C11766" s="68" t="s">
        <v>51</v>
      </c>
      <c r="D11766" s="860">
        <v>4131.3</v>
      </c>
      <c r="E11766" s="860">
        <f t="shared" si="184"/>
        <v>4131.3</v>
      </c>
    </row>
    <row r="11767" spans="1:5" hidden="1">
      <c r="A11767" s="68" t="s">
        <v>12028</v>
      </c>
      <c r="B11767" s="854" t="s">
        <v>30008</v>
      </c>
      <c r="C11767" s="68" t="s">
        <v>51</v>
      </c>
      <c r="D11767" s="860">
        <v>4037.27</v>
      </c>
      <c r="E11767" s="860">
        <f t="shared" si="184"/>
        <v>4037.27</v>
      </c>
    </row>
    <row r="11768" spans="1:5" hidden="1">
      <c r="A11768" s="68" t="s">
        <v>12029</v>
      </c>
      <c r="B11768" s="854" t="s">
        <v>30009</v>
      </c>
      <c r="C11768" s="68" t="s">
        <v>51</v>
      </c>
      <c r="D11768" s="860">
        <v>2427.61</v>
      </c>
      <c r="E11768" s="860">
        <f t="shared" si="184"/>
        <v>2427.61</v>
      </c>
    </row>
    <row r="11769" spans="1:5" hidden="1">
      <c r="A11769" s="68" t="s">
        <v>12030</v>
      </c>
      <c r="B11769" s="854" t="s">
        <v>30009</v>
      </c>
      <c r="C11769" s="68" t="s">
        <v>51</v>
      </c>
      <c r="D11769" s="860">
        <v>2335.09</v>
      </c>
      <c r="E11769" s="860">
        <f t="shared" si="184"/>
        <v>2335.09</v>
      </c>
    </row>
    <row r="11770" spans="1:5" hidden="1">
      <c r="A11770" s="68" t="s">
        <v>12031</v>
      </c>
      <c r="B11770" s="854" t="s">
        <v>30010</v>
      </c>
      <c r="C11770" s="68" t="s">
        <v>51</v>
      </c>
      <c r="D11770" s="860">
        <v>1872.84</v>
      </c>
      <c r="E11770" s="860">
        <f t="shared" si="184"/>
        <v>1872.84</v>
      </c>
    </row>
    <row r="11771" spans="1:5" hidden="1">
      <c r="A11771" s="68" t="s">
        <v>12032</v>
      </c>
      <c r="B11771" s="854" t="s">
        <v>30010</v>
      </c>
      <c r="C11771" s="68" t="s">
        <v>51</v>
      </c>
      <c r="D11771" s="860">
        <v>1791.38</v>
      </c>
      <c r="E11771" s="860">
        <f t="shared" si="184"/>
        <v>1791.38</v>
      </c>
    </row>
    <row r="11772" spans="1:5" hidden="1">
      <c r="A11772" s="68" t="s">
        <v>12033</v>
      </c>
      <c r="B11772" s="854" t="s">
        <v>30011</v>
      </c>
      <c r="C11772" s="68" t="s">
        <v>51</v>
      </c>
      <c r="D11772" s="860">
        <v>2789.47</v>
      </c>
      <c r="E11772" s="860">
        <f t="shared" si="184"/>
        <v>2789.47</v>
      </c>
    </row>
    <row r="11773" spans="1:5" hidden="1">
      <c r="A11773" s="68" t="s">
        <v>12034</v>
      </c>
      <c r="B11773" s="854" t="s">
        <v>30011</v>
      </c>
      <c r="C11773" s="68" t="s">
        <v>51</v>
      </c>
      <c r="D11773" s="860">
        <v>2691.58</v>
      </c>
      <c r="E11773" s="860">
        <f t="shared" si="184"/>
        <v>2691.58</v>
      </c>
    </row>
    <row r="11774" spans="1:5" hidden="1">
      <c r="A11774" s="68" t="s">
        <v>12035</v>
      </c>
      <c r="B11774" s="854" t="s">
        <v>30012</v>
      </c>
      <c r="C11774" s="68" t="s">
        <v>134</v>
      </c>
      <c r="D11774" s="860">
        <v>532.17999999999995</v>
      </c>
      <c r="E11774" s="860">
        <f t="shared" si="184"/>
        <v>532.17999999999995</v>
      </c>
    </row>
    <row r="11775" spans="1:5" hidden="1">
      <c r="A11775" s="68" t="s">
        <v>12036</v>
      </c>
      <c r="B11775" s="854" t="s">
        <v>30012</v>
      </c>
      <c r="C11775" s="68" t="s">
        <v>134</v>
      </c>
      <c r="D11775" s="860">
        <v>522.27</v>
      </c>
      <c r="E11775" s="860">
        <f t="shared" si="184"/>
        <v>522.27</v>
      </c>
    </row>
    <row r="11776" spans="1:5" hidden="1">
      <c r="A11776" s="68" t="s">
        <v>12037</v>
      </c>
      <c r="B11776" s="854" t="s">
        <v>30013</v>
      </c>
      <c r="C11776" s="68" t="s">
        <v>885</v>
      </c>
      <c r="D11776" s="860">
        <v>373.89</v>
      </c>
      <c r="E11776" s="860">
        <f t="shared" si="184"/>
        <v>373.89</v>
      </c>
    </row>
    <row r="11777" spans="1:5" hidden="1">
      <c r="A11777" s="68" t="s">
        <v>12038</v>
      </c>
      <c r="B11777" s="854" t="s">
        <v>30013</v>
      </c>
      <c r="C11777" s="68" t="s">
        <v>885</v>
      </c>
      <c r="D11777" s="860">
        <v>351.74</v>
      </c>
      <c r="E11777" s="860">
        <f t="shared" si="184"/>
        <v>351.74</v>
      </c>
    </row>
    <row r="11778" spans="1:5" hidden="1">
      <c r="A11778" s="68" t="s">
        <v>12039</v>
      </c>
      <c r="B11778" s="854" t="s">
        <v>30014</v>
      </c>
      <c r="C11778" s="68" t="s">
        <v>885</v>
      </c>
      <c r="D11778" s="860">
        <v>136.18</v>
      </c>
      <c r="E11778" s="860">
        <f t="shared" si="184"/>
        <v>136.18</v>
      </c>
    </row>
    <row r="11779" spans="1:5" hidden="1">
      <c r="A11779" s="68" t="s">
        <v>12040</v>
      </c>
      <c r="B11779" s="854" t="s">
        <v>30014</v>
      </c>
      <c r="C11779" s="68" t="s">
        <v>885</v>
      </c>
      <c r="D11779" s="860">
        <v>135.88999999999999</v>
      </c>
      <c r="E11779" s="860">
        <f t="shared" si="184"/>
        <v>135.88999999999999</v>
      </c>
    </row>
    <row r="11780" spans="1:5" hidden="1">
      <c r="A11780" s="68" t="s">
        <v>12041</v>
      </c>
      <c r="B11780" s="854" t="s">
        <v>30015</v>
      </c>
      <c r="C11780" s="68" t="s">
        <v>885</v>
      </c>
      <c r="D11780" s="860">
        <v>148.66</v>
      </c>
      <c r="E11780" s="860">
        <f t="shared" si="184"/>
        <v>148.66</v>
      </c>
    </row>
    <row r="11781" spans="1:5" hidden="1">
      <c r="A11781" s="68" t="s">
        <v>12042</v>
      </c>
      <c r="B11781" s="854" t="s">
        <v>30015</v>
      </c>
      <c r="C11781" s="68" t="s">
        <v>885</v>
      </c>
      <c r="D11781" s="860">
        <v>148.03</v>
      </c>
      <c r="E11781" s="860">
        <f t="shared" si="184"/>
        <v>148.03</v>
      </c>
    </row>
    <row r="11782" spans="1:5" hidden="1">
      <c r="A11782" s="68" t="s">
        <v>12043</v>
      </c>
      <c r="B11782" s="854" t="s">
        <v>30016</v>
      </c>
      <c r="C11782" s="68" t="s">
        <v>885</v>
      </c>
      <c r="D11782" s="860">
        <v>188.67</v>
      </c>
      <c r="E11782" s="860">
        <f t="shared" si="184"/>
        <v>188.67</v>
      </c>
    </row>
    <row r="11783" spans="1:5" hidden="1">
      <c r="A11783" s="68" t="s">
        <v>12044</v>
      </c>
      <c r="B11783" s="854" t="s">
        <v>30016</v>
      </c>
      <c r="C11783" s="68" t="s">
        <v>885</v>
      </c>
      <c r="D11783" s="860">
        <v>188.38</v>
      </c>
      <c r="E11783" s="860">
        <f t="shared" si="184"/>
        <v>188.38</v>
      </c>
    </row>
    <row r="11784" spans="1:5" hidden="1">
      <c r="A11784" s="68" t="s">
        <v>12045</v>
      </c>
      <c r="B11784" s="854" t="s">
        <v>30017</v>
      </c>
      <c r="C11784" s="68" t="s">
        <v>885</v>
      </c>
      <c r="D11784" s="860">
        <v>197.8</v>
      </c>
      <c r="E11784" s="860">
        <f t="shared" si="184"/>
        <v>197.8</v>
      </c>
    </row>
    <row r="11785" spans="1:5" hidden="1">
      <c r="A11785" s="68" t="s">
        <v>12046</v>
      </c>
      <c r="B11785" s="854" t="s">
        <v>30017</v>
      </c>
      <c r="C11785" s="68" t="s">
        <v>885</v>
      </c>
      <c r="D11785" s="860">
        <v>197.17</v>
      </c>
      <c r="E11785" s="860">
        <f t="shared" si="184"/>
        <v>197.17</v>
      </c>
    </row>
    <row r="11786" spans="1:5" hidden="1">
      <c r="A11786" s="68" t="s">
        <v>12047</v>
      </c>
      <c r="B11786" s="854" t="s">
        <v>30018</v>
      </c>
      <c r="C11786" s="68" t="s">
        <v>134</v>
      </c>
      <c r="D11786" s="860">
        <v>997.67</v>
      </c>
      <c r="E11786" s="860">
        <f t="shared" si="184"/>
        <v>997.67</v>
      </c>
    </row>
    <row r="11787" spans="1:5" hidden="1">
      <c r="A11787" s="68" t="s">
        <v>12048</v>
      </c>
      <c r="B11787" s="854" t="s">
        <v>30018</v>
      </c>
      <c r="C11787" s="68" t="s">
        <v>134</v>
      </c>
      <c r="D11787" s="860">
        <v>922.94</v>
      </c>
      <c r="E11787" s="860">
        <f t="shared" si="184"/>
        <v>922.94</v>
      </c>
    </row>
    <row r="11788" spans="1:5" hidden="1">
      <c r="A11788" s="68" t="s">
        <v>12049</v>
      </c>
      <c r="B11788" s="854" t="s">
        <v>30019</v>
      </c>
      <c r="C11788" s="68" t="s">
        <v>134</v>
      </c>
      <c r="D11788" s="860">
        <v>1220.31</v>
      </c>
      <c r="E11788" s="860">
        <f t="shared" si="184"/>
        <v>1220.31</v>
      </c>
    </row>
    <row r="11789" spans="1:5" hidden="1">
      <c r="A11789" s="68" t="s">
        <v>12050</v>
      </c>
      <c r="B11789" s="854" t="s">
        <v>30019</v>
      </c>
      <c r="C11789" s="68" t="s">
        <v>134</v>
      </c>
      <c r="D11789" s="860">
        <v>1108.55</v>
      </c>
      <c r="E11789" s="860">
        <f t="shared" si="184"/>
        <v>1108.55</v>
      </c>
    </row>
    <row r="11790" spans="1:5" hidden="1">
      <c r="A11790" s="68" t="s">
        <v>12051</v>
      </c>
      <c r="B11790" s="854" t="s">
        <v>30020</v>
      </c>
      <c r="C11790" s="68" t="s">
        <v>134</v>
      </c>
      <c r="D11790" s="860">
        <v>974.1</v>
      </c>
      <c r="E11790" s="860">
        <f t="shared" ref="E11790:E11853" si="185">D11790</f>
        <v>974.1</v>
      </c>
    </row>
    <row r="11791" spans="1:5" hidden="1">
      <c r="A11791" s="68" t="s">
        <v>12052</v>
      </c>
      <c r="B11791" s="854" t="s">
        <v>30020</v>
      </c>
      <c r="C11791" s="68" t="s">
        <v>134</v>
      </c>
      <c r="D11791" s="860">
        <v>932.59</v>
      </c>
      <c r="E11791" s="860">
        <f t="shared" si="185"/>
        <v>932.59</v>
      </c>
    </row>
    <row r="11792" spans="1:5" hidden="1">
      <c r="A11792" s="68" t="s">
        <v>12053</v>
      </c>
      <c r="B11792" s="854" t="s">
        <v>30021</v>
      </c>
      <c r="C11792" s="68" t="s">
        <v>134</v>
      </c>
      <c r="D11792" s="860">
        <v>409.39</v>
      </c>
      <c r="E11792" s="860">
        <f t="shared" si="185"/>
        <v>409.39</v>
      </c>
    </row>
    <row r="11793" spans="1:5" hidden="1">
      <c r="A11793" s="68" t="s">
        <v>12054</v>
      </c>
      <c r="B11793" s="854" t="s">
        <v>30021</v>
      </c>
      <c r="C11793" s="68" t="s">
        <v>134</v>
      </c>
      <c r="D11793" s="860">
        <v>384.25</v>
      </c>
      <c r="E11793" s="860">
        <f t="shared" si="185"/>
        <v>384.25</v>
      </c>
    </row>
    <row r="11794" spans="1:5" hidden="1">
      <c r="A11794" s="68" t="s">
        <v>12055</v>
      </c>
      <c r="B11794" s="854" t="s">
        <v>30022</v>
      </c>
      <c r="C11794" s="68" t="s">
        <v>134</v>
      </c>
      <c r="D11794" s="860">
        <v>492.33</v>
      </c>
      <c r="E11794" s="860">
        <f t="shared" si="185"/>
        <v>492.33</v>
      </c>
    </row>
    <row r="11795" spans="1:5" hidden="1">
      <c r="A11795" s="68" t="s">
        <v>12056</v>
      </c>
      <c r="B11795" s="854" t="s">
        <v>30022</v>
      </c>
      <c r="C11795" s="68" t="s">
        <v>134</v>
      </c>
      <c r="D11795" s="860">
        <v>464.09</v>
      </c>
      <c r="E11795" s="860">
        <f t="shared" si="185"/>
        <v>464.09</v>
      </c>
    </row>
    <row r="11796" spans="1:5" hidden="1">
      <c r="A11796" s="68" t="s">
        <v>12057</v>
      </c>
      <c r="B11796" s="854" t="s">
        <v>30023</v>
      </c>
      <c r="C11796" s="68" t="s">
        <v>51</v>
      </c>
      <c r="D11796" s="860">
        <v>535.02</v>
      </c>
      <c r="E11796" s="860">
        <f t="shared" si="185"/>
        <v>535.02</v>
      </c>
    </row>
    <row r="11797" spans="1:5" hidden="1">
      <c r="A11797" s="68" t="s">
        <v>12058</v>
      </c>
      <c r="B11797" s="854" t="s">
        <v>30023</v>
      </c>
      <c r="C11797" s="68" t="s">
        <v>51</v>
      </c>
      <c r="D11797" s="860">
        <v>521.79</v>
      </c>
      <c r="E11797" s="860">
        <f t="shared" si="185"/>
        <v>521.79</v>
      </c>
    </row>
    <row r="11798" spans="1:5" hidden="1">
      <c r="A11798" s="68" t="s">
        <v>12059</v>
      </c>
      <c r="B11798" s="854" t="s">
        <v>30024</v>
      </c>
      <c r="C11798" s="68" t="s">
        <v>134</v>
      </c>
      <c r="D11798" s="860">
        <v>392.68</v>
      </c>
      <c r="E11798" s="860">
        <f t="shared" si="185"/>
        <v>392.68</v>
      </c>
    </row>
    <row r="11799" spans="1:5" hidden="1">
      <c r="A11799" s="68" t="s">
        <v>12060</v>
      </c>
      <c r="B11799" s="854" t="s">
        <v>30024</v>
      </c>
      <c r="C11799" s="68" t="s">
        <v>134</v>
      </c>
      <c r="D11799" s="860">
        <v>384.83</v>
      </c>
      <c r="E11799" s="860">
        <f t="shared" si="185"/>
        <v>384.83</v>
      </c>
    </row>
    <row r="11800" spans="1:5" hidden="1">
      <c r="A11800" s="68" t="s">
        <v>12061</v>
      </c>
      <c r="B11800" s="854" t="s">
        <v>30025</v>
      </c>
      <c r="C11800" s="68" t="s">
        <v>134</v>
      </c>
      <c r="D11800" s="860">
        <v>375.27</v>
      </c>
      <c r="E11800" s="860">
        <f t="shared" si="185"/>
        <v>375.27</v>
      </c>
    </row>
    <row r="11801" spans="1:5" hidden="1">
      <c r="A11801" s="68" t="s">
        <v>12062</v>
      </c>
      <c r="B11801" s="854" t="s">
        <v>30025</v>
      </c>
      <c r="C11801" s="68" t="s">
        <v>134</v>
      </c>
      <c r="D11801" s="860">
        <v>368.66</v>
      </c>
      <c r="E11801" s="860">
        <f t="shared" si="185"/>
        <v>368.66</v>
      </c>
    </row>
    <row r="11802" spans="1:5" hidden="1">
      <c r="A11802" s="68" t="s">
        <v>12063</v>
      </c>
      <c r="B11802" s="854" t="s">
        <v>30026</v>
      </c>
      <c r="C11802" s="68" t="s">
        <v>51</v>
      </c>
      <c r="D11802" s="860">
        <v>1515.7</v>
      </c>
      <c r="E11802" s="860">
        <f t="shared" si="185"/>
        <v>1515.7</v>
      </c>
    </row>
    <row r="11803" spans="1:5" hidden="1">
      <c r="A11803" s="68" t="s">
        <v>12064</v>
      </c>
      <c r="B11803" s="854" t="s">
        <v>30026</v>
      </c>
      <c r="C11803" s="68" t="s">
        <v>51</v>
      </c>
      <c r="D11803" s="860">
        <v>1505.78</v>
      </c>
      <c r="E11803" s="860">
        <f t="shared" si="185"/>
        <v>1505.78</v>
      </c>
    </row>
    <row r="11804" spans="1:5" hidden="1">
      <c r="A11804" s="68" t="s">
        <v>12065</v>
      </c>
      <c r="B11804" s="854" t="s">
        <v>30027</v>
      </c>
      <c r="C11804" s="68" t="s">
        <v>51</v>
      </c>
      <c r="D11804" s="860">
        <v>1405.36</v>
      </c>
      <c r="E11804" s="860">
        <f t="shared" si="185"/>
        <v>1405.36</v>
      </c>
    </row>
    <row r="11805" spans="1:5" hidden="1">
      <c r="A11805" s="68" t="s">
        <v>12066</v>
      </c>
      <c r="B11805" s="854" t="s">
        <v>30027</v>
      </c>
      <c r="C11805" s="68" t="s">
        <v>51</v>
      </c>
      <c r="D11805" s="860">
        <v>1345.27</v>
      </c>
      <c r="E11805" s="860">
        <f t="shared" si="185"/>
        <v>1345.27</v>
      </c>
    </row>
    <row r="11806" spans="1:5" hidden="1">
      <c r="A11806" s="68" t="s">
        <v>24482</v>
      </c>
      <c r="B11806" s="854" t="s">
        <v>30028</v>
      </c>
      <c r="C11806" s="68" t="s">
        <v>134</v>
      </c>
      <c r="D11806" s="860">
        <v>257.07</v>
      </c>
      <c r="E11806" s="860">
        <f t="shared" si="185"/>
        <v>257.07</v>
      </c>
    </row>
    <row r="11807" spans="1:5" hidden="1">
      <c r="A11807" s="68" t="s">
        <v>24483</v>
      </c>
      <c r="B11807" s="854" t="s">
        <v>30028</v>
      </c>
      <c r="C11807" s="68" t="s">
        <v>134</v>
      </c>
      <c r="D11807" s="860">
        <v>237.44</v>
      </c>
      <c r="E11807" s="860">
        <f t="shared" si="185"/>
        <v>237.44</v>
      </c>
    </row>
    <row r="11808" spans="1:5" hidden="1">
      <c r="A11808" s="68" t="s">
        <v>24484</v>
      </c>
      <c r="B11808" s="854" t="s">
        <v>30029</v>
      </c>
      <c r="C11808" s="68" t="s">
        <v>134</v>
      </c>
      <c r="D11808" s="860">
        <v>313.64999999999998</v>
      </c>
      <c r="E11808" s="860">
        <f t="shared" si="185"/>
        <v>313.64999999999998</v>
      </c>
    </row>
    <row r="11809" spans="1:5" hidden="1">
      <c r="A11809" s="68" t="s">
        <v>24485</v>
      </c>
      <c r="B11809" s="854" t="s">
        <v>30029</v>
      </c>
      <c r="C11809" s="68" t="s">
        <v>134</v>
      </c>
      <c r="D11809" s="860">
        <v>295.08999999999997</v>
      </c>
      <c r="E11809" s="860">
        <f t="shared" si="185"/>
        <v>295.08999999999997</v>
      </c>
    </row>
    <row r="11810" spans="1:5" hidden="1">
      <c r="A11810" s="68" t="s">
        <v>24486</v>
      </c>
      <c r="B11810" s="854" t="s">
        <v>30030</v>
      </c>
      <c r="C11810" s="68" t="s">
        <v>134</v>
      </c>
      <c r="D11810" s="860">
        <v>430.02</v>
      </c>
      <c r="E11810" s="860">
        <f t="shared" si="185"/>
        <v>430.02</v>
      </c>
    </row>
    <row r="11811" spans="1:5" hidden="1">
      <c r="A11811" s="68" t="s">
        <v>24487</v>
      </c>
      <c r="B11811" s="854" t="s">
        <v>30030</v>
      </c>
      <c r="C11811" s="68" t="s">
        <v>134</v>
      </c>
      <c r="D11811" s="860">
        <v>410.62</v>
      </c>
      <c r="E11811" s="860">
        <f t="shared" si="185"/>
        <v>410.62</v>
      </c>
    </row>
    <row r="11812" spans="1:5" hidden="1">
      <c r="A11812" s="68" t="s">
        <v>24488</v>
      </c>
      <c r="B11812" s="854" t="s">
        <v>30031</v>
      </c>
      <c r="C11812" s="68" t="s">
        <v>134</v>
      </c>
      <c r="D11812" s="860">
        <v>479.03</v>
      </c>
      <c r="E11812" s="860">
        <f t="shared" si="185"/>
        <v>479.03</v>
      </c>
    </row>
    <row r="11813" spans="1:5" hidden="1">
      <c r="A11813" s="68" t="s">
        <v>24489</v>
      </c>
      <c r="B11813" s="854" t="s">
        <v>30031</v>
      </c>
      <c r="C11813" s="68" t="s">
        <v>134</v>
      </c>
      <c r="D11813" s="860">
        <v>456.76</v>
      </c>
      <c r="E11813" s="860">
        <f t="shared" si="185"/>
        <v>456.76</v>
      </c>
    </row>
    <row r="11814" spans="1:5" hidden="1">
      <c r="A11814" s="68" t="s">
        <v>12067</v>
      </c>
      <c r="B11814" s="854" t="s">
        <v>30032</v>
      </c>
      <c r="C11814" s="68" t="s">
        <v>134</v>
      </c>
      <c r="D11814" s="860">
        <v>151.24</v>
      </c>
      <c r="E11814" s="860">
        <f t="shared" si="185"/>
        <v>151.24</v>
      </c>
    </row>
    <row r="11815" spans="1:5" hidden="1">
      <c r="A11815" s="68" t="s">
        <v>12068</v>
      </c>
      <c r="B11815" s="854" t="s">
        <v>30032</v>
      </c>
      <c r="C11815" s="68" t="s">
        <v>134</v>
      </c>
      <c r="D11815" s="860">
        <v>138.16</v>
      </c>
      <c r="E11815" s="860">
        <f t="shared" si="185"/>
        <v>138.16</v>
      </c>
    </row>
    <row r="11816" spans="1:5" hidden="1">
      <c r="A11816" s="68" t="s">
        <v>12069</v>
      </c>
      <c r="B11816" s="854" t="s">
        <v>30033</v>
      </c>
      <c r="C11816" s="68" t="s">
        <v>885</v>
      </c>
      <c r="D11816" s="860">
        <v>681.77</v>
      </c>
      <c r="E11816" s="860">
        <f t="shared" si="185"/>
        <v>681.77</v>
      </c>
    </row>
    <row r="11817" spans="1:5" hidden="1">
      <c r="A11817" s="68" t="s">
        <v>12070</v>
      </c>
      <c r="B11817" s="854" t="s">
        <v>30033</v>
      </c>
      <c r="C11817" s="68" t="s">
        <v>885</v>
      </c>
      <c r="D11817" s="860">
        <v>618.95000000000005</v>
      </c>
      <c r="E11817" s="860">
        <f t="shared" si="185"/>
        <v>618.95000000000005</v>
      </c>
    </row>
    <row r="11818" spans="1:5" hidden="1">
      <c r="A11818" s="68" t="s">
        <v>12071</v>
      </c>
      <c r="B11818" s="854" t="s">
        <v>30034</v>
      </c>
      <c r="C11818" s="68" t="s">
        <v>885</v>
      </c>
      <c r="D11818" s="860">
        <v>763.48</v>
      </c>
      <c r="E11818" s="860">
        <f t="shared" si="185"/>
        <v>763.48</v>
      </c>
    </row>
    <row r="11819" spans="1:5" hidden="1">
      <c r="A11819" s="68" t="s">
        <v>12072</v>
      </c>
      <c r="B11819" s="854" t="s">
        <v>30034</v>
      </c>
      <c r="C11819" s="68" t="s">
        <v>885</v>
      </c>
      <c r="D11819" s="860">
        <v>684.13</v>
      </c>
      <c r="E11819" s="860">
        <f t="shared" si="185"/>
        <v>684.13</v>
      </c>
    </row>
    <row r="11820" spans="1:5" hidden="1">
      <c r="A11820" s="68" t="s">
        <v>12073</v>
      </c>
      <c r="B11820" s="854" t="s">
        <v>30035</v>
      </c>
      <c r="C11820" s="68" t="s">
        <v>885</v>
      </c>
      <c r="D11820" s="860">
        <v>745.1</v>
      </c>
      <c r="E11820" s="860">
        <f t="shared" si="185"/>
        <v>745.1</v>
      </c>
    </row>
    <row r="11821" spans="1:5" hidden="1">
      <c r="A11821" s="68" t="s">
        <v>12074</v>
      </c>
      <c r="B11821" s="854" t="s">
        <v>30035</v>
      </c>
      <c r="C11821" s="68" t="s">
        <v>885</v>
      </c>
      <c r="D11821" s="860">
        <v>665.75</v>
      </c>
      <c r="E11821" s="860">
        <f t="shared" si="185"/>
        <v>665.75</v>
      </c>
    </row>
    <row r="11822" spans="1:5" hidden="1">
      <c r="A11822" s="68" t="s">
        <v>12075</v>
      </c>
      <c r="B11822" s="854" t="s">
        <v>30036</v>
      </c>
      <c r="C11822" s="68" t="s">
        <v>134</v>
      </c>
      <c r="D11822" s="860">
        <v>94.17</v>
      </c>
      <c r="E11822" s="860">
        <f t="shared" si="185"/>
        <v>94.17</v>
      </c>
    </row>
    <row r="11823" spans="1:5" hidden="1">
      <c r="A11823" s="68" t="s">
        <v>12076</v>
      </c>
      <c r="B11823" s="854" t="s">
        <v>30036</v>
      </c>
      <c r="C11823" s="68" t="s">
        <v>134</v>
      </c>
      <c r="D11823" s="860">
        <v>89.81</v>
      </c>
      <c r="E11823" s="860">
        <f t="shared" si="185"/>
        <v>89.81</v>
      </c>
    </row>
    <row r="11824" spans="1:5" hidden="1">
      <c r="A11824" s="68" t="s">
        <v>12077</v>
      </c>
      <c r="B11824" s="854" t="s">
        <v>30037</v>
      </c>
      <c r="C11824" s="68" t="s">
        <v>134</v>
      </c>
      <c r="D11824" s="860">
        <v>46.06</v>
      </c>
      <c r="E11824" s="860">
        <f t="shared" si="185"/>
        <v>46.06</v>
      </c>
    </row>
    <row r="11825" spans="1:5" hidden="1">
      <c r="A11825" s="68" t="s">
        <v>12078</v>
      </c>
      <c r="B11825" s="854" t="s">
        <v>30037</v>
      </c>
      <c r="C11825" s="68" t="s">
        <v>134</v>
      </c>
      <c r="D11825" s="860">
        <v>42.75</v>
      </c>
      <c r="E11825" s="860">
        <f t="shared" si="185"/>
        <v>42.75</v>
      </c>
    </row>
    <row r="11826" spans="1:5" hidden="1">
      <c r="A11826" s="68" t="s">
        <v>12079</v>
      </c>
      <c r="B11826" s="854" t="s">
        <v>30038</v>
      </c>
      <c r="C11826" s="68" t="s">
        <v>134</v>
      </c>
      <c r="D11826" s="860">
        <v>30.77</v>
      </c>
      <c r="E11826" s="860">
        <f t="shared" si="185"/>
        <v>30.77</v>
      </c>
    </row>
    <row r="11827" spans="1:5" hidden="1">
      <c r="A11827" s="68" t="s">
        <v>12080</v>
      </c>
      <c r="B11827" s="854" t="s">
        <v>30038</v>
      </c>
      <c r="C11827" s="68" t="s">
        <v>134</v>
      </c>
      <c r="D11827" s="860">
        <v>28.58</v>
      </c>
      <c r="E11827" s="860">
        <f t="shared" si="185"/>
        <v>28.58</v>
      </c>
    </row>
    <row r="11828" spans="1:5" hidden="1">
      <c r="A11828" s="68" t="s">
        <v>12081</v>
      </c>
      <c r="B11828" s="854" t="s">
        <v>30039</v>
      </c>
      <c r="C11828" s="68" t="s">
        <v>134</v>
      </c>
      <c r="D11828" s="860">
        <v>24.85</v>
      </c>
      <c r="E11828" s="860">
        <f t="shared" si="185"/>
        <v>24.85</v>
      </c>
    </row>
    <row r="11829" spans="1:5" hidden="1">
      <c r="A11829" s="68" t="s">
        <v>12082</v>
      </c>
      <c r="B11829" s="854" t="s">
        <v>30039</v>
      </c>
      <c r="C11829" s="68" t="s">
        <v>134</v>
      </c>
      <c r="D11829" s="860">
        <v>23</v>
      </c>
      <c r="E11829" s="860">
        <f t="shared" si="185"/>
        <v>23</v>
      </c>
    </row>
    <row r="11830" spans="1:5" hidden="1">
      <c r="A11830" s="68" t="s">
        <v>12083</v>
      </c>
      <c r="B11830" s="854" t="s">
        <v>30040</v>
      </c>
      <c r="C11830" s="68" t="s">
        <v>134</v>
      </c>
      <c r="D11830" s="860">
        <v>83.51</v>
      </c>
      <c r="E11830" s="860">
        <f t="shared" si="185"/>
        <v>83.51</v>
      </c>
    </row>
    <row r="11831" spans="1:5" hidden="1">
      <c r="A11831" s="68" t="s">
        <v>12084</v>
      </c>
      <c r="B11831" s="854" t="s">
        <v>30040</v>
      </c>
      <c r="C11831" s="68" t="s">
        <v>134</v>
      </c>
      <c r="D11831" s="860">
        <v>80.069999999999993</v>
      </c>
      <c r="E11831" s="860">
        <f t="shared" si="185"/>
        <v>80.069999999999993</v>
      </c>
    </row>
    <row r="11832" spans="1:5" hidden="1">
      <c r="A11832" s="68" t="s">
        <v>12085</v>
      </c>
      <c r="B11832" s="854" t="s">
        <v>30041</v>
      </c>
      <c r="C11832" s="68" t="s">
        <v>134</v>
      </c>
      <c r="D11832" s="860">
        <v>33.6</v>
      </c>
      <c r="E11832" s="860">
        <f t="shared" si="185"/>
        <v>33.6</v>
      </c>
    </row>
    <row r="11833" spans="1:5" hidden="1">
      <c r="A11833" s="68" t="s">
        <v>12086</v>
      </c>
      <c r="B11833" s="854" t="s">
        <v>30041</v>
      </c>
      <c r="C11833" s="68" t="s">
        <v>134</v>
      </c>
      <c 